 si="838">A5646+300</f>
        <v>1690200</v>
      </c>
      <c r="B5647" s="27">
        <f t="shared" ref="B5647:B5710" si="839">B5646+300/86400</f>
        <v>43121.562499981781</v>
      </c>
      <c r="C5647">
        <f t="shared" si="832"/>
        <v>0.35714558894633824</v>
      </c>
      <c r="D5647">
        <f t="shared" si="833"/>
        <v>20.357145588946338</v>
      </c>
      <c r="E5647">
        <f t="shared" si="834"/>
        <v>2E-3</v>
      </c>
      <c r="F5647">
        <f t="shared" si="835"/>
        <v>6.6666666666666671E-3</v>
      </c>
      <c r="G5647">
        <f t="shared" si="836"/>
        <v>0.11931195125208005</v>
      </c>
      <c r="H5647">
        <f t="shared" si="837"/>
        <v>0</v>
      </c>
      <c r="I5647">
        <f t="shared" si="831"/>
        <v>0.28340070942332013</v>
      </c>
      <c r="J5647">
        <f t="shared" si="831"/>
        <v>-0.14885499318783094</v>
      </c>
      <c r="K5647">
        <f t="shared" si="831"/>
        <v>-0.22157923818845782</v>
      </c>
      <c r="L5647">
        <f t="shared" si="831"/>
        <v>-7.5626760610252031E-2</v>
      </c>
      <c r="M5647">
        <f t="shared" si="831"/>
        <v>7.9016181500467467E-3</v>
      </c>
    </row>
    <row r="5648" spans="1:13">
      <c r="A5648" s="6">
        <f t="shared" si="838"/>
        <v>1690500</v>
      </c>
      <c r="B5648" s="27">
        <f t="shared" si="839"/>
        <v>43121.565972204</v>
      </c>
      <c r="C5648">
        <f t="shared" si="832"/>
        <v>0.40972403034716309</v>
      </c>
      <c r="D5648">
        <f t="shared" si="833"/>
        <v>20.409724030347164</v>
      </c>
      <c r="E5648">
        <f t="shared" si="834"/>
        <v>2E-3</v>
      </c>
      <c r="F5648">
        <f t="shared" si="835"/>
        <v>6.6666666666666671E-3</v>
      </c>
      <c r="G5648">
        <f t="shared" si="836"/>
        <v>0.11931195125208005</v>
      </c>
      <c r="H5648">
        <f t="shared" si="837"/>
        <v>0</v>
      </c>
      <c r="I5648">
        <f t="shared" si="831"/>
        <v>0.33407280568411168</v>
      </c>
      <c r="J5648">
        <f t="shared" si="831"/>
        <v>-0.12032928701259604</v>
      </c>
      <c r="K5648">
        <f t="shared" si="831"/>
        <v>-0.21095516839737857</v>
      </c>
      <c r="L5648">
        <f t="shared" si="831"/>
        <v>-7.7911020855601115E-2</v>
      </c>
      <c r="M5648">
        <f t="shared" si="831"/>
        <v>7.7617912872112241E-3</v>
      </c>
    </row>
    <row r="5649" spans="1:13">
      <c r="A5649" s="6">
        <f t="shared" si="838"/>
        <v>1690800</v>
      </c>
      <c r="B5649" s="27">
        <f t="shared" si="839"/>
        <v>43121.569444426219</v>
      </c>
      <c r="C5649">
        <f t="shared" si="832"/>
        <v>0.46097437453495899</v>
      </c>
      <c r="D5649">
        <f t="shared" si="833"/>
        <v>20.46097437453496</v>
      </c>
      <c r="E5649">
        <f t="shared" si="834"/>
        <v>2E-3</v>
      </c>
      <c r="F5649">
        <f t="shared" si="835"/>
        <v>6.6666666666666671E-3</v>
      </c>
      <c r="G5649">
        <f t="shared" si="836"/>
        <v>0.11931195125208005</v>
      </c>
      <c r="H5649">
        <f t="shared" si="837"/>
        <v>0</v>
      </c>
      <c r="I5649">
        <f t="shared" si="831"/>
        <v>0.38366202388720494</v>
      </c>
      <c r="J5649">
        <f t="shared" si="831"/>
        <v>-9.1413540276133284E-2</v>
      </c>
      <c r="K5649">
        <f t="shared" si="831"/>
        <v>-0.19964729938905398</v>
      </c>
      <c r="L5649">
        <f t="shared" si="831"/>
        <v>-7.9942736944391829E-2</v>
      </c>
      <c r="M5649">
        <f t="shared" si="831"/>
        <v>7.5968050180104281E-3</v>
      </c>
    </row>
    <row r="5650" spans="1:13">
      <c r="A5650" s="6">
        <f t="shared" si="838"/>
        <v>1691100</v>
      </c>
      <c r="B5650" s="27">
        <f t="shared" si="839"/>
        <v>43121.572916648438</v>
      </c>
      <c r="C5650">
        <f t="shared" si="832"/>
        <v>0.51073049642487467</v>
      </c>
      <c r="D5650">
        <f t="shared" si="833"/>
        <v>20.510730496424873</v>
      </c>
      <c r="E5650">
        <f t="shared" si="834"/>
        <v>2E-3</v>
      </c>
      <c r="F5650">
        <f t="shared" si="835"/>
        <v>6.6666666666666671E-3</v>
      </c>
      <c r="G5650">
        <f t="shared" si="836"/>
        <v>0.11931195125208005</v>
      </c>
      <c r="H5650">
        <f t="shared" si="837"/>
        <v>0</v>
      </c>
      <c r="I5650">
        <f t="shared" si="831"/>
        <v>0.43200762339344451</v>
      </c>
      <c r="J5650">
        <f t="shared" si="831"/>
        <v>-6.2201481731998853E-2</v>
      </c>
      <c r="K5650">
        <f t="shared" si="831"/>
        <v>-0.18769228497973037</v>
      </c>
      <c r="L5650">
        <f t="shared" si="831"/>
        <v>-8.1715323184117977E-2</v>
      </c>
      <c r="M5650">
        <f t="shared" si="831"/>
        <v>7.4071941360814046E-3</v>
      </c>
    </row>
    <row r="5651" spans="1:13">
      <c r="A5651" s="6">
        <f t="shared" si="838"/>
        <v>1691400</v>
      </c>
      <c r="B5651" s="27">
        <f t="shared" si="839"/>
        <v>43121.576388870657</v>
      </c>
      <c r="C5651">
        <f t="shared" si="832"/>
        <v>0.55883111436892108</v>
      </c>
      <c r="D5651">
        <f t="shared" si="833"/>
        <v>20.558831114368921</v>
      </c>
      <c r="E5651">
        <f t="shared" si="834"/>
        <v>2E-3</v>
      </c>
      <c r="F5651">
        <f t="shared" si="835"/>
        <v>6.6666666666666671E-3</v>
      </c>
      <c r="G5651">
        <f t="shared" si="836"/>
        <v>0.11931195125208005</v>
      </c>
      <c r="H5651">
        <f t="shared" si="837"/>
        <v>0</v>
      </c>
      <c r="I5651">
        <f t="shared" si="831"/>
        <v>0.47895289468317265</v>
      </c>
      <c r="J5651">
        <f t="shared" si="831"/>
        <v>-3.2787800611673849E-2</v>
      </c>
      <c r="K5651">
        <f t="shared" si="831"/>
        <v>-0.17512887667078092</v>
      </c>
      <c r="L5651">
        <f t="shared" si="831"/>
        <v>-8.3223033836987453E-2</v>
      </c>
      <c r="M5651">
        <f t="shared" si="831"/>
        <v>7.1935732543472464E-3</v>
      </c>
    </row>
    <row r="5652" spans="1:13">
      <c r="A5652" s="6">
        <f t="shared" si="838"/>
        <v>1691700</v>
      </c>
      <c r="B5652" s="27">
        <f t="shared" si="839"/>
        <v>43121.579861092876</v>
      </c>
      <c r="C5652">
        <f t="shared" si="832"/>
        <v>0.6051203129414261</v>
      </c>
      <c r="D5652">
        <f t="shared" si="833"/>
        <v>20.605120312941427</v>
      </c>
      <c r="E5652">
        <f t="shared" si="834"/>
        <v>2E-3</v>
      </c>
      <c r="F5652">
        <f t="shared" si="835"/>
        <v>6.6666666666666671E-3</v>
      </c>
      <c r="G5652">
        <f t="shared" si="836"/>
        <v>0.11931195125208005</v>
      </c>
      <c r="H5652">
        <f t="shared" si="837"/>
        <v>0</v>
      </c>
      <c r="I5652">
        <f t="shared" si="831"/>
        <v>0.52434566732138699</v>
      </c>
      <c r="J5652">
        <f t="shared" si="831"/>
        <v>-3.2678396946999831E-3</v>
      </c>
      <c r="K5652">
        <f t="shared" si="831"/>
        <v>-0.16199779803787076</v>
      </c>
      <c r="L5652">
        <f t="shared" si="831"/>
        <v>-8.4460981744408942E-2</v>
      </c>
      <c r="M5652">
        <f t="shared" si="831"/>
        <v>6.9566348127833967E-3</v>
      </c>
    </row>
    <row r="5653" spans="1:13">
      <c r="A5653" s="6">
        <f t="shared" si="838"/>
        <v>1692000</v>
      </c>
      <c r="B5653" s="27">
        <f t="shared" si="839"/>
        <v>43121.583333315095</v>
      </c>
      <c r="C5653">
        <f t="shared" si="832"/>
        <v>0.64944804832975844</v>
      </c>
      <c r="D5653">
        <f t="shared" si="833"/>
        <v>20.649448048329759</v>
      </c>
      <c r="E5653">
        <f t="shared" si="834"/>
        <v>2E-3</v>
      </c>
      <c r="F5653">
        <f t="shared" si="835"/>
        <v>6.6666666666666671E-3</v>
      </c>
      <c r="G5653">
        <f t="shared" si="836"/>
        <v>0.11931195125208005</v>
      </c>
      <c r="H5653">
        <f t="shared" si="837"/>
        <v>0</v>
      </c>
      <c r="I5653">
        <f t="shared" si="831"/>
        <v>0.56803880320929623</v>
      </c>
      <c r="J5653">
        <f t="shared" si="831"/>
        <v>2.6262713739358252E-2</v>
      </c>
      <c r="K5653">
        <f t="shared" si="831"/>
        <v>-0.14834161272787064</v>
      </c>
      <c r="L5653">
        <f t="shared" si="831"/>
        <v>-8.5425154168430356E-2</v>
      </c>
      <c r="M5653">
        <f t="shared" si="831"/>
        <v>6.6971468339140127E-3</v>
      </c>
    </row>
    <row r="5654" spans="1:13">
      <c r="A5654" s="6">
        <f t="shared" si="838"/>
        <v>1692300</v>
      </c>
      <c r="B5654" s="27">
        <f t="shared" si="839"/>
        <v>43121.586805537314</v>
      </c>
      <c r="C5654">
        <f t="shared" si="832"/>
        <v>0.69167063469303247</v>
      </c>
      <c r="D5654">
        <f t="shared" si="833"/>
        <v>20.691670634693033</v>
      </c>
      <c r="E5654">
        <f t="shared" si="834"/>
        <v>2E-3</v>
      </c>
      <c r="F5654">
        <f t="shared" si="835"/>
        <v>6.6666666666666671E-3</v>
      </c>
      <c r="G5654">
        <f t="shared" si="836"/>
        <v>0.11931195125208005</v>
      </c>
      <c r="H5654">
        <f t="shared" si="837"/>
        <v>0</v>
      </c>
      <c r="I5654">
        <f t="shared" si="831"/>
        <v>0.60989067352431359</v>
      </c>
      <c r="J5654">
        <f t="shared" si="831"/>
        <v>5.570813807592212E-2</v>
      </c>
      <c r="K5654">
        <f t="shared" si="831"/>
        <v>-0.13420458649115929</v>
      </c>
      <c r="L5654">
        <f t="shared" si="831"/>
        <v>-8.6112425798807679E-2</v>
      </c>
      <c r="M5654">
        <f t="shared" si="831"/>
        <v>6.4159504333096747E-3</v>
      </c>
    </row>
    <row r="5655" spans="1:13">
      <c r="A5655" s="6">
        <f t="shared" si="838"/>
        <v>1692600</v>
      </c>
      <c r="B5655" s="27">
        <f t="shared" si="839"/>
        <v>43121.590277759533</v>
      </c>
      <c r="C5655">
        <f t="shared" si="832"/>
        <v>0.73165120991152688</v>
      </c>
      <c r="D5655">
        <f t="shared" si="833"/>
        <v>20.731651209911526</v>
      </c>
      <c r="E5655">
        <f t="shared" si="834"/>
        <v>2E-3</v>
      </c>
      <c r="F5655">
        <f t="shared" si="835"/>
        <v>6.6666666666666671E-3</v>
      </c>
      <c r="G5655">
        <f t="shared" si="836"/>
        <v>0.11931195125208005</v>
      </c>
      <c r="H5655">
        <f t="shared" si="837"/>
        <v>0</v>
      </c>
      <c r="I5655">
        <f t="shared" si="831"/>
        <v>0.64976561780176878</v>
      </c>
      <c r="J5655">
        <f t="shared" si="831"/>
        <v>8.4972987641526485E-2</v>
      </c>
      <c r="K5655">
        <f t="shared" si="831"/>
        <v>-0.11963254369673064</v>
      </c>
      <c r="L5655">
        <f t="shared" si="831"/>
        <v>-8.6520568883518945E-2</v>
      </c>
      <c r="M5655">
        <f t="shared" si="831"/>
        <v>6.1139570931594573E-3</v>
      </c>
    </row>
    <row r="5656" spans="1:13">
      <c r="A5656" s="6">
        <f t="shared" si="838"/>
        <v>1692900</v>
      </c>
      <c r="B5656" s="27">
        <f t="shared" si="839"/>
        <v>43121.593749981752</v>
      </c>
      <c r="C5656">
        <f t="shared" si="832"/>
        <v>0.76926017921764311</v>
      </c>
      <c r="D5656">
        <f t="shared" si="833"/>
        <v>20.769260179217643</v>
      </c>
      <c r="E5656">
        <f t="shared" si="834"/>
        <v>2E-3</v>
      </c>
      <c r="F5656">
        <f t="shared" si="835"/>
        <v>6.6666666666666671E-3</v>
      </c>
      <c r="G5656">
        <f t="shared" si="836"/>
        <v>0.11931195125208005</v>
      </c>
      <c r="H5656">
        <f t="shared" si="837"/>
        <v>0</v>
      </c>
      <c r="I5656">
        <f t="shared" si="831"/>
        <v>0.68753438367076924</v>
      </c>
      <c r="J5656">
        <f t="shared" si="831"/>
        <v>0.11396240208567526</v>
      </c>
      <c r="K5656">
        <f t="shared" si="831"/>
        <v>-0.10467271879504118</v>
      </c>
      <c r="L5656">
        <f t="shared" si="831"/>
        <v>-8.6648260449897527E-2</v>
      </c>
      <c r="M5656">
        <f t="shared" si="831"/>
        <v>5.7921457077518817E-3</v>
      </c>
    </row>
    <row r="5657" spans="1:13">
      <c r="A5657" s="6">
        <f t="shared" si="838"/>
        <v>1693200</v>
      </c>
      <c r="B5657" s="27">
        <f t="shared" si="839"/>
        <v>43121.597222203971</v>
      </c>
      <c r="C5657">
        <f t="shared" si="832"/>
        <v>0.80437563526975697</v>
      </c>
      <c r="D5657">
        <f t="shared" si="833"/>
        <v>20.804375635269757</v>
      </c>
      <c r="E5657">
        <f t="shared" si="834"/>
        <v>2E-3</v>
      </c>
      <c r="F5657">
        <f t="shared" si="835"/>
        <v>6.6666666666666671E-3</v>
      </c>
      <c r="G5657">
        <f t="shared" si="836"/>
        <v>0.11931195125208005</v>
      </c>
      <c r="H5657">
        <f t="shared" si="837"/>
        <v>0</v>
      </c>
      <c r="I5657">
        <f t="shared" si="831"/>
        <v>0.72307454581819253</v>
      </c>
      <c r="J5657">
        <f t="shared" si="831"/>
        <v>0.14258241386511364</v>
      </c>
      <c r="K5657">
        <f t="shared" si="831"/>
        <v>-8.9373603210304353E-2</v>
      </c>
      <c r="L5657">
        <f t="shared" si="831"/>
        <v>-8.649508659297056E-2</v>
      </c>
      <c r="M5657">
        <f t="shared" si="831"/>
        <v>5.4515594104463825E-3</v>
      </c>
    </row>
    <row r="5658" spans="1:13">
      <c r="A5658" s="6">
        <f t="shared" si="838"/>
        <v>1693500</v>
      </c>
      <c r="B5658" s="27">
        <f t="shared" si="839"/>
        <v>43121.60069442619</v>
      </c>
      <c r="C5658">
        <f t="shared" si="832"/>
        <v>0.8368837533080854</v>
      </c>
      <c r="D5658">
        <f t="shared" si="833"/>
        <v>20.836883753308086</v>
      </c>
      <c r="E5658">
        <f t="shared" si="834"/>
        <v>2E-3</v>
      </c>
      <c r="F5658">
        <f t="shared" si="835"/>
        <v>6.6666666666666671E-3</v>
      </c>
      <c r="G5658">
        <f t="shared" si="836"/>
        <v>0.11931195125208005</v>
      </c>
      <c r="H5658">
        <f t="shared" si="837"/>
        <v>0</v>
      </c>
      <c r="I5658">
        <f t="shared" si="831"/>
        <v>0.75627090282352782</v>
      </c>
      <c r="J5658">
        <f t="shared" si="831"/>
        <v>0.17074025283438093</v>
      </c>
      <c r="K5658">
        <f t="shared" si="831"/>
        <v>-7.3784788158246323E-2</v>
      </c>
      <c r="L5658">
        <f t="shared" si="831"/>
        <v>-8.6061543817110911E-2</v>
      </c>
      <c r="M5658">
        <f t="shared" si="831"/>
        <v>5.0933021924148524E-3</v>
      </c>
    </row>
    <row r="5659" spans="1:13">
      <c r="A5659" s="6">
        <f t="shared" si="838"/>
        <v>1693800</v>
      </c>
      <c r="B5659" s="27">
        <f t="shared" si="839"/>
        <v>43121.604166648409</v>
      </c>
      <c r="C5659">
        <f t="shared" si="832"/>
        <v>0.86667916011127699</v>
      </c>
      <c r="D5659">
        <f t="shared" si="833"/>
        <v>20.866679160111278</v>
      </c>
      <c r="E5659">
        <f t="shared" si="834"/>
        <v>2E-3</v>
      </c>
      <c r="F5659">
        <f t="shared" si="835"/>
        <v>6.6666666666666671E-3</v>
      </c>
      <c r="G5659">
        <f t="shared" si="836"/>
        <v>0.11931195125208005</v>
      </c>
      <c r="H5659">
        <f t="shared" si="837"/>
        <v>0</v>
      </c>
      <c r="I5659">
        <f t="shared" si="831"/>
        <v>0.78701585057783663</v>
      </c>
      <c r="J5659">
        <f t="shared" si="831"/>
        <v>0.19834464695505954</v>
      </c>
      <c r="K5659">
        <f t="shared" si="831"/>
        <v>-5.7956803898943823E-2</v>
      </c>
      <c r="L5659">
        <f t="shared" si="831"/>
        <v>-8.5349037426643848E-2</v>
      </c>
      <c r="M5659">
        <f t="shared" si="831"/>
        <v>4.7185353241156972E-3</v>
      </c>
    </row>
    <row r="5660" spans="1:13">
      <c r="A5660" s="6">
        <f t="shared" si="838"/>
        <v>1694100</v>
      </c>
      <c r="B5660" s="27">
        <f t="shared" si="839"/>
        <v>43121.607638870628</v>
      </c>
      <c r="C5660">
        <f t="shared" si="832"/>
        <v>0.89366527555754061</v>
      </c>
      <c r="D5660">
        <f t="shared" si="833"/>
        <v>20.893665275557542</v>
      </c>
      <c r="E5660">
        <f t="shared" si="834"/>
        <v>2E-3</v>
      </c>
      <c r="F5660">
        <f t="shared" si="835"/>
        <v>6.6666666666666671E-3</v>
      </c>
      <c r="G5660">
        <f t="shared" si="836"/>
        <v>0.11931195125208005</v>
      </c>
      <c r="H5660">
        <f t="shared" si="837"/>
        <v>0</v>
      </c>
      <c r="I5660">
        <f t="shared" si="831"/>
        <v>0.81520973107617278</v>
      </c>
      <c r="J5660">
        <f t="shared" si="831"/>
        <v>0.22530611814874371</v>
      </c>
      <c r="K5660">
        <f t="shared" si="831"/>
        <v>-4.1940955945944602E-2</v>
      </c>
      <c r="L5660">
        <f t="shared" si="831"/>
        <v>-8.4359876970635378E-2</v>
      </c>
      <c r="M5660">
        <f t="shared" si="831"/>
        <v>4.3284735911036341E-3</v>
      </c>
    </row>
    <row r="5661" spans="1:13">
      <c r="A5661" s="6">
        <f t="shared" si="838"/>
        <v>1694400</v>
      </c>
      <c r="B5661" s="27">
        <f t="shared" si="839"/>
        <v>43121.611111092847</v>
      </c>
      <c r="C5661">
        <f t="shared" si="832"/>
        <v>0.91775462568376542</v>
      </c>
      <c r="D5661">
        <f t="shared" si="833"/>
        <v>20.917754625683767</v>
      </c>
      <c r="E5661">
        <f t="shared" si="834"/>
        <v>2E-3</v>
      </c>
      <c r="F5661">
        <f t="shared" si="835"/>
        <v>6.6666666666666671E-3</v>
      </c>
      <c r="G5661">
        <f t="shared" si="836"/>
        <v>0.11931195125208005</v>
      </c>
      <c r="H5661">
        <f t="shared" si="837"/>
        <v>0</v>
      </c>
      <c r="I5661">
        <f t="shared" si="831"/>
        <v>0.84076115545348951</v>
      </c>
      <c r="J5661">
        <f t="shared" si="831"/>
        <v>0.25153727233527035</v>
      </c>
      <c r="K5661">
        <f t="shared" si="831"/>
        <v>-2.5789158762292239E-2</v>
      </c>
      <c r="L5661">
        <f t="shared" si="831"/>
        <v>-8.3097268756618395E-2</v>
      </c>
      <c r="M5661">
        <f t="shared" si="831"/>
        <v>3.9243813563697829E-3</v>
      </c>
    </row>
    <row r="5662" spans="1:13">
      <c r="A5662" s="6">
        <f t="shared" si="838"/>
        <v>1694700</v>
      </c>
      <c r="B5662" s="27">
        <f t="shared" si="839"/>
        <v>43121.614583315066</v>
      </c>
      <c r="C5662">
        <f t="shared" si="832"/>
        <v>0.9388691262273603</v>
      </c>
      <c r="D5662">
        <f t="shared" si="833"/>
        <v>20.93886912622736</v>
      </c>
      <c r="E5662">
        <f t="shared" si="834"/>
        <v>2E-3</v>
      </c>
      <c r="F5662">
        <f t="shared" si="835"/>
        <v>6.6666666666666671E-3</v>
      </c>
      <c r="G5662">
        <f t="shared" si="836"/>
        <v>0.11931195125208005</v>
      </c>
      <c r="H5662">
        <f t="shared" si="837"/>
        <v>0</v>
      </c>
      <c r="I5662">
        <f t="shared" si="831"/>
        <v>0.86358730021640817</v>
      </c>
      <c r="J5662">
        <f t="shared" si="831"/>
        <v>0.27695308271562119</v>
      </c>
      <c r="K5662">
        <f t="shared" si="831"/>
        <v>-9.5537674827693951E-3</v>
      </c>
      <c r="L5662">
        <f t="shared" si="831"/>
        <v>-8.1565305457530615E-2</v>
      </c>
      <c r="M5662">
        <f t="shared" si="831"/>
        <v>3.5075684619814891E-3</v>
      </c>
    </row>
    <row r="5663" spans="1:13">
      <c r="A5663" s="6">
        <f t="shared" si="838"/>
        <v>1695000</v>
      </c>
      <c r="B5663" s="27">
        <f t="shared" si="839"/>
        <v>43121.618055537285</v>
      </c>
      <c r="C5663">
        <f t="shared" si="832"/>
        <v>0.95694033573204407</v>
      </c>
      <c r="D5663">
        <f t="shared" si="833"/>
        <v>20.956940335732043</v>
      </c>
      <c r="E5663">
        <f t="shared" si="834"/>
        <v>2E-3</v>
      </c>
      <c r="F5663">
        <f t="shared" si="835"/>
        <v>6.6666666666666671E-3</v>
      </c>
      <c r="G5663">
        <f t="shared" si="836"/>
        <v>0.11931195125208005</v>
      </c>
      <c r="H5663">
        <f t="shared" si="837"/>
        <v>0</v>
      </c>
      <c r="I5663">
        <f t="shared" si="831"/>
        <v>0.88361417571096412</v>
      </c>
      <c r="J5663">
        <f t="shared" si="831"/>
        <v>0.30147116538157154</v>
      </c>
      <c r="K5663">
        <f t="shared" si="831"/>
        <v>6.7125917923679009E-3</v>
      </c>
      <c r="L5663">
        <f t="shared" si="831"/>
        <v>-7.9768952845540891E-2</v>
      </c>
      <c r="M5663">
        <f t="shared" si="831"/>
        <v>3.0793859833018549E-3</v>
      </c>
    </row>
    <row r="5664" spans="1:13">
      <c r="A5664" s="6">
        <f t="shared" si="838"/>
        <v>1695300</v>
      </c>
      <c r="B5664" s="27">
        <f t="shared" si="839"/>
        <v>43121.621527759504</v>
      </c>
      <c r="C5664">
        <f t="shared" si="832"/>
        <v>0.97190967739681966</v>
      </c>
      <c r="D5664">
        <f t="shared" si="833"/>
        <v>20.97190967739682</v>
      </c>
      <c r="E5664">
        <f t="shared" si="834"/>
        <v>2E-3</v>
      </c>
      <c r="F5664">
        <f t="shared" si="835"/>
        <v>6.6666666666666671E-3</v>
      </c>
      <c r="G5664">
        <f t="shared" si="836"/>
        <v>0.11931195125208005</v>
      </c>
      <c r="H5664">
        <f t="shared" si="837"/>
        <v>0</v>
      </c>
      <c r="I5664">
        <f t="shared" si="831"/>
        <v>0.90077686595573825</v>
      </c>
      <c r="J5664">
        <f t="shared" si="831"/>
        <v>0.32501204635830538</v>
      </c>
      <c r="K5664">
        <f t="shared" si="831"/>
        <v>2.2957192581813141E-2</v>
      </c>
      <c r="L5664">
        <f t="shared" si="831"/>
        <v>-7.771403369578947E-2</v>
      </c>
      <c r="M5664">
        <f t="shared" si="831"/>
        <v>2.6412218495580502E-3</v>
      </c>
    </row>
    <row r="5665" spans="1:13">
      <c r="A5665" s="6">
        <f t="shared" si="838"/>
        <v>1695600</v>
      </c>
      <c r="B5665" s="27">
        <f t="shared" si="839"/>
        <v>43121.624999981723</v>
      </c>
      <c r="C5665">
        <f t="shared" si="832"/>
        <v>0.98372862894942958</v>
      </c>
      <c r="D5665">
        <f t="shared" si="833"/>
        <v>20.983728628949429</v>
      </c>
      <c r="E5665">
        <f t="shared" si="834"/>
        <v>2E-3</v>
      </c>
      <c r="F5665">
        <f t="shared" si="835"/>
        <v>6.6666666666666671E-3</v>
      </c>
      <c r="G5665">
        <f t="shared" si="836"/>
        <v>0.11931195125208005</v>
      </c>
      <c r="H5665">
        <f t="shared" si="837"/>
        <v>0</v>
      </c>
      <c r="I5665">
        <f t="shared" si="831"/>
        <v>0.91501973906341139</v>
      </c>
      <c r="J5665">
        <f t="shared" si="831"/>
        <v>0.34749941921487898</v>
      </c>
      <c r="K5665">
        <f t="shared" si="831"/>
        <v>3.9127378933157562E-2</v>
      </c>
      <c r="L5665">
        <f t="shared" si="831"/>
        <v>-7.5407208912189133E-2</v>
      </c>
      <c r="M5665">
        <f t="shared" si="831"/>
        <v>2.1944963449462181E-3</v>
      </c>
    </row>
    <row r="5666" spans="1:13">
      <c r="A5666" s="6">
        <f t="shared" si="838"/>
        <v>1695900</v>
      </c>
      <c r="B5666" s="27">
        <f t="shared" si="839"/>
        <v>43121.628472203942</v>
      </c>
      <c r="C5666">
        <f t="shared" si="832"/>
        <v>0.99235887992857241</v>
      </c>
      <c r="D5666">
        <f t="shared" si="833"/>
        <v>20.992358879928574</v>
      </c>
      <c r="E5666">
        <f t="shared" si="834"/>
        <v>2E-3</v>
      </c>
      <c r="F5666">
        <f t="shared" si="835"/>
        <v>6.6666666666666671E-3</v>
      </c>
      <c r="G5666">
        <f t="shared" si="836"/>
        <v>0.11931195125208005</v>
      </c>
      <c r="H5666">
        <f t="shared" si="837"/>
        <v>0</v>
      </c>
      <c r="I5666">
        <f t="shared" si="831"/>
        <v>0.92629662756840192</v>
      </c>
      <c r="J5666">
        <f t="shared" si="831"/>
        <v>0.3688603924072531</v>
      </c>
      <c r="K5666">
        <f t="shared" si="831"/>
        <v>5.5170736104222601E-2</v>
      </c>
      <c r="L5666">
        <f t="shared" si="831"/>
        <v>-7.2855955936474662E-2</v>
      </c>
      <c r="M5666">
        <f t="shared" si="831"/>
        <v>1.7406575048593996E-3</v>
      </c>
    </row>
    <row r="5667" spans="1:13">
      <c r="A5667" s="6">
        <f t="shared" si="838"/>
        <v>1696200</v>
      </c>
      <c r="B5667" s="27">
        <f t="shared" si="839"/>
        <v>43121.631944426161</v>
      </c>
      <c r="C5667">
        <f t="shared" si="832"/>
        <v>0.99777245586501984</v>
      </c>
      <c r="D5667">
        <f t="shared" si="833"/>
        <v>20.997772455865018</v>
      </c>
      <c r="E5667">
        <f t="shared" si="834"/>
        <v>2E-3</v>
      </c>
      <c r="F5667">
        <f t="shared" si="835"/>
        <v>6.6666666666666671E-3</v>
      </c>
      <c r="G5667">
        <f t="shared" si="836"/>
        <v>0.11931195125208005</v>
      </c>
      <c r="H5667">
        <f t="shared" si="837"/>
        <v>0</v>
      </c>
      <c r="I5667">
        <f t="shared" si="831"/>
        <v>0.9345709780760032</v>
      </c>
      <c r="J5667">
        <f t="shared" si="831"/>
        <v>0.38902572555196563</v>
      </c>
      <c r="K5667">
        <f t="shared" si="831"/>
        <v>7.1035260462377903E-2</v>
      </c>
      <c r="L5667">
        <f t="shared" si="831"/>
        <v>-7.0068544510513406E-2</v>
      </c>
      <c r="M5667">
        <f t="shared" si="831"/>
        <v>1.2811764221655872E-3</v>
      </c>
    </row>
    <row r="5668" spans="1:13">
      <c r="A5668" s="6">
        <f t="shared" si="838"/>
        <v>1696500</v>
      </c>
      <c r="B5668" s="27">
        <f t="shared" si="839"/>
        <v>43121.63541664838</v>
      </c>
      <c r="C5668">
        <f t="shared" si="832"/>
        <v>0.99995180895932267</v>
      </c>
      <c r="D5668">
        <f t="shared" si="833"/>
        <v>20.999951808959324</v>
      </c>
      <c r="E5668">
        <f t="shared" si="834"/>
        <v>2E-3</v>
      </c>
      <c r="F5668">
        <f t="shared" si="835"/>
        <v>6.6666666666666671E-3</v>
      </c>
      <c r="G5668">
        <f t="shared" si="836"/>
        <v>0.11931195125208005</v>
      </c>
      <c r="H5668">
        <f t="shared" si="837"/>
        <v>0</v>
      </c>
      <c r="I5668">
        <f t="shared" si="831"/>
        <v>0.93981596974819914</v>
      </c>
      <c r="J5668">
        <f t="shared" si="831"/>
        <v>0.40793005386499914</v>
      </c>
      <c r="K5668">
        <f t="shared" si="831"/>
        <v>8.6669528051432534E-2</v>
      </c>
      <c r="L5668">
        <f t="shared" si="831"/>
        <v>-6.7054009870396822E-2</v>
      </c>
      <c r="M5668">
        <f t="shared" si="831"/>
        <v>8.1754247874182763E-4</v>
      </c>
    </row>
    <row r="5669" spans="1:13">
      <c r="A5669" s="6">
        <f t="shared" si="838"/>
        <v>1696800</v>
      </c>
      <c r="B5669" s="27">
        <f t="shared" si="839"/>
        <v>43121.638888870599</v>
      </c>
      <c r="C5669">
        <f t="shared" si="832"/>
        <v>0.99888987496199744</v>
      </c>
      <c r="D5669">
        <f t="shared" si="833"/>
        <v>20.998889874961996</v>
      </c>
      <c r="E5669">
        <f t="shared" si="834"/>
        <v>2E-3</v>
      </c>
      <c r="F5669">
        <f t="shared" si="835"/>
        <v>6.6666666666666671E-3</v>
      </c>
      <c r="G5669">
        <f t="shared" si="836"/>
        <v>0.11931195125208005</v>
      </c>
      <c r="H5669">
        <f t="shared" si="837"/>
        <v>0</v>
      </c>
      <c r="I5669">
        <f t="shared" si="831"/>
        <v>0.94201460124187386</v>
      </c>
      <c r="J5669">
        <f t="shared" si="831"/>
        <v>0.42551210003798257</v>
      </c>
      <c r="K5669">
        <f t="shared" si="831"/>
        <v>0.10202286127944195</v>
      </c>
      <c r="L5669">
        <f t="shared" si="831"/>
        <v>-6.3822123459240515E-2</v>
      </c>
      <c r="M5669">
        <f t="shared" si="831"/>
        <v>3.5125851772822316E-4</v>
      </c>
    </row>
    <row r="5670" spans="1:13">
      <c r="A5670" s="6">
        <f t="shared" si="838"/>
        <v>1697100</v>
      </c>
      <c r="B5670" s="27">
        <f t="shared" si="839"/>
        <v>43121.642361092818</v>
      </c>
      <c r="C5670">
        <f t="shared" si="832"/>
        <v>0.99459009607188298</v>
      </c>
      <c r="D5670">
        <f t="shared" si="833"/>
        <v>20.994590096071882</v>
      </c>
      <c r="E5670">
        <f t="shared" si="834"/>
        <v>2E-3</v>
      </c>
      <c r="F5670">
        <f t="shared" si="835"/>
        <v>6.6666666666666671E-3</v>
      </c>
      <c r="G5670">
        <f t="shared" si="836"/>
        <v>0.11931195125208005</v>
      </c>
      <c r="H5670">
        <f t="shared" si="837"/>
        <v>0</v>
      </c>
      <c r="I5670">
        <f t="shared" si="831"/>
        <v>0.94115974581770701</v>
      </c>
      <c r="J5670">
        <f t="shared" si="831"/>
        <v>0.44171487286518041</v>
      </c>
      <c r="K5670">
        <f t="shared" si="831"/>
        <v>0.11704549318730977</v>
      </c>
      <c r="L5670">
        <f t="shared" si="831"/>
        <v>-6.0383361253592373E-2</v>
      </c>
      <c r="M5670">
        <f t="shared" si="831"/>
        <v>-1.1616402785475897E-4</v>
      </c>
    </row>
    <row r="5671" spans="1:13">
      <c r="A5671" s="6">
        <f t="shared" si="838"/>
        <v>1697400</v>
      </c>
      <c r="B5671" s="27">
        <f t="shared" si="839"/>
        <v>43121.645833315037</v>
      </c>
      <c r="C5671">
        <f t="shared" si="832"/>
        <v>0.98706640977845395</v>
      </c>
      <c r="D5671">
        <f t="shared" si="833"/>
        <v>20.987066409778453</v>
      </c>
      <c r="E5671">
        <f t="shared" si="834"/>
        <v>2E-3</v>
      </c>
      <c r="F5671">
        <f t="shared" si="835"/>
        <v>6.6666666666666671E-3</v>
      </c>
      <c r="G5671">
        <f t="shared" si="836"/>
        <v>0.11931195125208005</v>
      </c>
      <c r="H5671">
        <f t="shared" si="837"/>
        <v>0</v>
      </c>
      <c r="I5671">
        <f t="shared" si="831"/>
        <v>0.93725417444108217</v>
      </c>
      <c r="J5671">
        <f t="shared" si="831"/>
        <v>0.45648585197714991</v>
      </c>
      <c r="K5671">
        <f t="shared" si="831"/>
        <v>0.13168872876547205</v>
      </c>
      <c r="L5671">
        <f t="shared" si="831"/>
        <v>-5.6748869806167834E-2</v>
      </c>
      <c r="M5671">
        <f t="shared" si="831"/>
        <v>-5.8321003432793201E-4</v>
      </c>
    </row>
    <row r="5672" spans="1:13">
      <c r="A5672" s="6">
        <f t="shared" si="838"/>
        <v>1697700</v>
      </c>
      <c r="B5672" s="27">
        <f t="shared" si="839"/>
        <v>43121.649305537256</v>
      </c>
      <c r="C5672">
        <f t="shared" si="832"/>
        <v>0.97634320368425132</v>
      </c>
      <c r="D5672">
        <f t="shared" si="833"/>
        <v>20.976343203684252</v>
      </c>
      <c r="E5672">
        <f t="shared" si="834"/>
        <v>2E-3</v>
      </c>
      <c r="F5672">
        <f t="shared" si="835"/>
        <v>6.6666666666666671E-3</v>
      </c>
      <c r="G5672">
        <f t="shared" si="836"/>
        <v>0.11931195125208005</v>
      </c>
      <c r="H5672">
        <f t="shared" si="837"/>
        <v>0</v>
      </c>
      <c r="I5672">
        <f t="shared" si="831"/>
        <v>0.93031054680017988</v>
      </c>
      <c r="J5672">
        <f t="shared" si="831"/>
        <v>0.46977715808259923</v>
      </c>
      <c r="K5672">
        <f t="shared" si="831"/>
        <v>0.14590510279605737</v>
      </c>
      <c r="L5672">
        <f t="shared" si="831"/>
        <v>-5.2930430114922523E-2</v>
      </c>
      <c r="M5672">
        <f t="shared" si="831"/>
        <v>-1.0483655985422855E-3</v>
      </c>
    </row>
    <row r="5673" spans="1:13">
      <c r="A5673" s="6">
        <f t="shared" si="838"/>
        <v>1698000</v>
      </c>
      <c r="B5673" s="27">
        <f t="shared" si="839"/>
        <v>43121.652777759475</v>
      </c>
      <c r="C5673">
        <f t="shared" si="832"/>
        <v>0.9624552364538036</v>
      </c>
      <c r="D5673">
        <f t="shared" si="833"/>
        <v>20.962455236453803</v>
      </c>
      <c r="E5673">
        <f t="shared" si="834"/>
        <v>2E-3</v>
      </c>
      <c r="F5673">
        <f t="shared" si="835"/>
        <v>6.6666666666666671E-3</v>
      </c>
      <c r="G5673">
        <f t="shared" si="836"/>
        <v>0.11931195125208005</v>
      </c>
      <c r="H5673">
        <f t="shared" si="837"/>
        <v>0</v>
      </c>
      <c r="I5673">
        <f t="shared" si="831"/>
        <v>0.92035137027028169</v>
      </c>
      <c r="J5673">
        <f t="shared" si="831"/>
        <v>0.48154570816642911</v>
      </c>
      <c r="K5673">
        <f t="shared" si="831"/>
        <v>0.15964853370874019</v>
      </c>
      <c r="L5673">
        <f t="shared" si="831"/>
        <v>-4.8940419435603066E-2</v>
      </c>
      <c r="M5673">
        <f t="shared" si="831"/>
        <v>-1.5101229451115953E-3</v>
      </c>
    </row>
    <row r="5674" spans="1:13">
      <c r="A5674" s="6">
        <f t="shared" si="838"/>
        <v>1698300</v>
      </c>
      <c r="B5674" s="27">
        <f t="shared" si="839"/>
        <v>43121.656249981694</v>
      </c>
      <c r="C5674">
        <f t="shared" si="832"/>
        <v>0.94544752514545205</v>
      </c>
      <c r="D5674">
        <f t="shared" si="833"/>
        <v>20.94544752514545</v>
      </c>
      <c r="E5674">
        <f t="shared" si="834"/>
        <v>2E-3</v>
      </c>
      <c r="F5674">
        <f t="shared" si="835"/>
        <v>6.6666666666666671E-3</v>
      </c>
      <c r="G5674">
        <f t="shared" si="836"/>
        <v>0.11931195125208005</v>
      </c>
      <c r="H5674">
        <f t="shared" si="837"/>
        <v>0</v>
      </c>
      <c r="I5674">
        <f t="shared" si="831"/>
        <v>0.90740892695743081</v>
      </c>
      <c r="J5674">
        <f t="shared" si="831"/>
        <v>0.49175335514080371</v>
      </c>
      <c r="K5674">
        <f t="shared" si="831"/>
        <v>0.17287447295145292</v>
      </c>
      <c r="L5674">
        <f t="shared" si="831"/>
        <v>-4.4791771161597216E-2</v>
      </c>
      <c r="M5674">
        <f t="shared" si="831"/>
        <v>-1.96698531377806E-3</v>
      </c>
    </row>
    <row r="5675" spans="1:13">
      <c r="A5675" s="6">
        <f t="shared" si="838"/>
        <v>1698600</v>
      </c>
      <c r="B5675" s="27">
        <f t="shared" si="839"/>
        <v>43121.659722203913</v>
      </c>
      <c r="C5675">
        <f t="shared" si="832"/>
        <v>0.92537519929106804</v>
      </c>
      <c r="D5675">
        <f t="shared" si="833"/>
        <v>20.925375199291068</v>
      </c>
      <c r="E5675">
        <f t="shared" si="834"/>
        <v>2E-3</v>
      </c>
      <c r="F5675">
        <f t="shared" si="835"/>
        <v>6.6666666666666671E-3</v>
      </c>
      <c r="G5675">
        <f t="shared" si="836"/>
        <v>0.11931195125208005</v>
      </c>
      <c r="H5675">
        <f t="shared" si="837"/>
        <v>0</v>
      </c>
      <c r="I5675">
        <f t="shared" si="831"/>
        <v>0.89152516905779144</v>
      </c>
      <c r="J5675">
        <f t="shared" si="831"/>
        <v>0.5003670114968275</v>
      </c>
      <c r="K5675">
        <f t="shared" si="831"/>
        <v>0.1855400493920491</v>
      </c>
      <c r="L5675">
        <f t="shared" si="831"/>
        <v>-4.0497932901057451E-2</v>
      </c>
      <c r="M5675">
        <f t="shared" si="831"/>
        <v>-2.4174718110776725E-3</v>
      </c>
    </row>
    <row r="5676" spans="1:13">
      <c r="A5676" s="6">
        <f t="shared" si="838"/>
        <v>1698900</v>
      </c>
      <c r="B5676" s="27">
        <f t="shared" si="839"/>
        <v>43121.663194426132</v>
      </c>
      <c r="C5676">
        <f t="shared" si="832"/>
        <v>0.9023033221968354</v>
      </c>
      <c r="D5676">
        <f t="shared" si="833"/>
        <v>20.902303322196836</v>
      </c>
      <c r="E5676">
        <f t="shared" si="834"/>
        <v>2E-3</v>
      </c>
      <c r="F5676">
        <f t="shared" si="835"/>
        <v>6.6666666666666671E-3</v>
      </c>
      <c r="G5676">
        <f t="shared" si="836"/>
        <v>0.11931195125208005</v>
      </c>
      <c r="H5676">
        <f t="shared" si="837"/>
        <v>0</v>
      </c>
      <c r="I5676">
        <f t="shared" si="831"/>
        <v>0.87275158287200882</v>
      </c>
      <c r="J5676">
        <f t="shared" si="831"/>
        <v>0.50735875655580942</v>
      </c>
      <c r="K5676">
        <f t="shared" si="831"/>
        <v>0.1976042082826209</v>
      </c>
      <c r="L5676">
        <f t="shared" si="831"/>
        <v>-3.607282288724984E-2</v>
      </c>
      <c r="M5676">
        <f t="shared" si="831"/>
        <v>-2.8601222105715117E-3</v>
      </c>
    </row>
    <row r="5677" spans="1:13">
      <c r="A5677" s="6">
        <f t="shared" si="838"/>
        <v>1699200</v>
      </c>
      <c r="B5677" s="27">
        <f t="shared" si="839"/>
        <v>43121.666666648351</v>
      </c>
      <c r="C5677">
        <f t="shared" si="832"/>
        <v>0.87630668004413714</v>
      </c>
      <c r="D5677">
        <f t="shared" si="833"/>
        <v>20.876306680044138</v>
      </c>
      <c r="E5677">
        <f t="shared" si="834"/>
        <v>2E-3</v>
      </c>
      <c r="F5677">
        <f t="shared" si="835"/>
        <v>6.6666666666666671E-3</v>
      </c>
      <c r="G5677">
        <f t="shared" si="836"/>
        <v>0.11931195125208005</v>
      </c>
      <c r="H5677">
        <f t="shared" si="837"/>
        <v>0</v>
      </c>
      <c r="I5677">
        <f t="shared" si="831"/>
        <v>0.85114902191520725</v>
      </c>
      <c r="J5677">
        <f t="shared" si="831"/>
        <v>0.51270592697258544</v>
      </c>
      <c r="K5677">
        <f t="shared" si="831"/>
        <v>0.20902784433618463</v>
      </c>
      <c r="L5677">
        <f t="shared" si="831"/>
        <v>-3.1530784863372262E-2</v>
      </c>
      <c r="M5677">
        <f t="shared" si="831"/>
        <v>-3.2935016860887109E-3</v>
      </c>
    </row>
    <row r="5678" spans="1:13">
      <c r="A5678" s="6">
        <f t="shared" si="838"/>
        <v>1699500</v>
      </c>
      <c r="B5678" s="27">
        <f t="shared" si="839"/>
        <v>43121.67013887057</v>
      </c>
      <c r="C5678">
        <f t="shared" si="832"/>
        <v>0.8474695394745273</v>
      </c>
      <c r="D5678">
        <f t="shared" si="833"/>
        <v>20.847469539474528</v>
      </c>
      <c r="E5678">
        <f t="shared" si="834"/>
        <v>2E-3</v>
      </c>
      <c r="F5678">
        <f t="shared" si="835"/>
        <v>6.6666666666666671E-3</v>
      </c>
      <c r="G5678">
        <f t="shared" si="836"/>
        <v>0.11931195125208005</v>
      </c>
      <c r="H5678">
        <f t="shared" si="837"/>
        <v>0</v>
      </c>
      <c r="I5678">
        <f t="shared" si="831"/>
        <v>0.82678750966388381</v>
      </c>
      <c r="J5678">
        <f t="shared" si="831"/>
        <v>0.51639119019742563</v>
      </c>
      <c r="K5678">
        <f t="shared" si="831"/>
        <v>0.21977392848417859</v>
      </c>
      <c r="L5678">
        <f t="shared" si="831"/>
        <v>-2.6886541588150625E-2</v>
      </c>
      <c r="M5678">
        <f t="shared" si="831"/>
        <v>-3.7162054626314832E-3</v>
      </c>
    </row>
    <row r="5679" spans="1:13">
      <c r="A5679" s="6">
        <f t="shared" si="838"/>
        <v>1699800</v>
      </c>
      <c r="B5679" s="27">
        <f t="shared" si="839"/>
        <v>43121.673611092789</v>
      </c>
      <c r="C5679">
        <f t="shared" si="832"/>
        <v>0.81588537444413378</v>
      </c>
      <c r="D5679">
        <f t="shared" si="833"/>
        <v>20.815885374444132</v>
      </c>
      <c r="E5679">
        <f t="shared" si="834"/>
        <v>2E-3</v>
      </c>
      <c r="F5679">
        <f t="shared" si="835"/>
        <v>6.6666666666666671E-3</v>
      </c>
      <c r="G5679">
        <f t="shared" si="836"/>
        <v>0.11931195125208005</v>
      </c>
      <c r="H5679">
        <f t="shared" si="837"/>
        <v>0</v>
      </c>
      <c r="I5679">
        <f t="shared" ref="I5679:M5729" si="840">$B$2*EXP(-$G5679*I$11)*SIN($B$3*$A5679+$B$4-$G5679*I$11-$H5679)/SQRT((1+$G5679*$B$8)^2+($G5679*$B$8)^2)</f>
        <v>0.79974601257873523</v>
      </c>
      <c r="J5679">
        <f t="shared" si="840"/>
        <v>0.51840260065853916</v>
      </c>
      <c r="K5679">
        <f t="shared" si="840"/>
        <v>0.22980762790412881</v>
      </c>
      <c r="L5679">
        <f t="shared" si="840"/>
        <v>-2.2155147112838457E-2</v>
      </c>
      <c r="M5679">
        <f t="shared" si="840"/>
        <v>-4.1268633698749993E-3</v>
      </c>
    </row>
    <row r="5680" spans="1:13">
      <c r="A5680" s="6">
        <f t="shared" si="838"/>
        <v>1700100</v>
      </c>
      <c r="B5680" s="27">
        <f t="shared" si="839"/>
        <v>43121.677083315008</v>
      </c>
      <c r="C5680">
        <f t="shared" si="832"/>
        <v>0.78165656323302224</v>
      </c>
      <c r="D5680">
        <f t="shared" si="833"/>
        <v>20.781656563233021</v>
      </c>
      <c r="E5680">
        <f t="shared" si="834"/>
        <v>2E-3</v>
      </c>
      <c r="F5680">
        <f t="shared" si="835"/>
        <v>6.6666666666666671E-3</v>
      </c>
      <c r="G5680">
        <f t="shared" si="836"/>
        <v>0.11931195125208005</v>
      </c>
      <c r="H5680">
        <f t="shared" si="837"/>
        <v>0</v>
      </c>
      <c r="I5680">
        <f t="shared" si="840"/>
        <v>0.77011218413926086</v>
      </c>
      <c r="J5680">
        <f t="shared" si="840"/>
        <v>0.51873363848296716</v>
      </c>
      <c r="K5680">
        <f t="shared" si="840"/>
        <v>0.23909641892829467</v>
      </c>
      <c r="L5680">
        <f t="shared" si="840"/>
        <v>-1.7351937984348705E-2</v>
      </c>
      <c r="M5680">
        <f t="shared" si="840"/>
        <v>-4.5241442834979889E-3</v>
      </c>
    </row>
    <row r="5681" spans="1:13">
      <c r="A5681" s="6">
        <f t="shared" si="838"/>
        <v>1700400</v>
      </c>
      <c r="B5681" s="27">
        <f t="shared" si="839"/>
        <v>43121.680555537227</v>
      </c>
      <c r="C5681">
        <f t="shared" si="832"/>
        <v>0.74489405659199559</v>
      </c>
      <c r="D5681">
        <f t="shared" si="833"/>
        <v>20.744894056591995</v>
      </c>
      <c r="E5681">
        <f t="shared" si="834"/>
        <v>2E-3</v>
      </c>
      <c r="F5681">
        <f t="shared" si="835"/>
        <v>6.6666666666666671E-3</v>
      </c>
      <c r="G5681">
        <f t="shared" si="836"/>
        <v>0.11931195125208005</v>
      </c>
      <c r="H5681">
        <f t="shared" si="837"/>
        <v>0</v>
      </c>
      <c r="I5681">
        <f t="shared" si="840"/>
        <v>0.73798208072013916</v>
      </c>
      <c r="J5681">
        <f t="shared" si="840"/>
        <v>0.51738323063036862</v>
      </c>
      <c r="K5681">
        <f t="shared" si="840"/>
        <v>0.2476101924672339</v>
      </c>
      <c r="L5681">
        <f t="shared" si="840"/>
        <v>-1.2492483532734857E-2</v>
      </c>
      <c r="M5681">
        <f t="shared" si="840"/>
        <v>-4.9067604399442915E-3</v>
      </c>
    </row>
    <row r="5682" spans="1:13">
      <c r="A5682" s="6">
        <f t="shared" si="838"/>
        <v>1700700</v>
      </c>
      <c r="B5682" s="27">
        <f t="shared" si="839"/>
        <v>43121.684027759446</v>
      </c>
      <c r="C5682">
        <f t="shared" si="832"/>
        <v>0.70571701810194254</v>
      </c>
      <c r="D5682">
        <f t="shared" si="833"/>
        <v>20.705717018101943</v>
      </c>
      <c r="E5682">
        <f t="shared" si="834"/>
        <v>2E-3</v>
      </c>
      <c r="F5682">
        <f t="shared" si="835"/>
        <v>6.6666666666666671E-3</v>
      </c>
      <c r="G5682">
        <f t="shared" si="836"/>
        <v>0.11931195125208005</v>
      </c>
      <c r="H5682">
        <f t="shared" si="837"/>
        <v>0</v>
      </c>
      <c r="I5682">
        <f t="shared" si="840"/>
        <v>0.70345985022986712</v>
      </c>
      <c r="J5682">
        <f t="shared" si="840"/>
        <v>0.51435575437123371</v>
      </c>
      <c r="K5682">
        <f t="shared" si="840"/>
        <v>0.25532135160674246</v>
      </c>
      <c r="L5682">
        <f t="shared" si="840"/>
        <v>-7.5925354040764096E-3</v>
      </c>
      <c r="M5682">
        <f t="shared" si="840"/>
        <v>-5.2734716106367045E-3</v>
      </c>
    </row>
    <row r="5683" spans="1:13">
      <c r="A5683" s="6">
        <f t="shared" si="838"/>
        <v>1701000</v>
      </c>
      <c r="B5683" s="27">
        <f t="shared" si="839"/>
        <v>43121.687499981665</v>
      </c>
      <c r="C5683">
        <f t="shared" si="832"/>
        <v>0.6642524379117184</v>
      </c>
      <c r="D5683">
        <f t="shared" si="833"/>
        <v>20.664252437911717</v>
      </c>
      <c r="E5683">
        <f t="shared" si="834"/>
        <v>2E-3</v>
      </c>
      <c r="F5683">
        <f t="shared" si="835"/>
        <v>6.6666666666666671E-3</v>
      </c>
      <c r="G5683">
        <f t="shared" si="836"/>
        <v>0.11931195125208005</v>
      </c>
      <c r="H5683">
        <f t="shared" si="837"/>
        <v>0</v>
      </c>
      <c r="I5683">
        <f t="shared" si="840"/>
        <v>0.66665739452110495</v>
      </c>
      <c r="J5683">
        <f t="shared" si="840"/>
        <v>0.50966102309819306</v>
      </c>
      <c r="K5683">
        <f t="shared" si="840"/>
        <v>0.26220490106170646</v>
      </c>
      <c r="L5683">
        <f t="shared" si="840"/>
        <v>-2.6679765023963449E-3</v>
      </c>
      <c r="M5683">
        <f t="shared" si="840"/>
        <v>-5.6230891221086274E-3</v>
      </c>
    </row>
    <row r="5684" spans="1:13">
      <c r="A5684" s="6">
        <f t="shared" si="838"/>
        <v>1701300</v>
      </c>
      <c r="B5684" s="27">
        <f t="shared" si="839"/>
        <v>43121.690972203884</v>
      </c>
      <c r="C5684">
        <f t="shared" si="832"/>
        <v>0.62063472110701268</v>
      </c>
      <c r="D5684">
        <f t="shared" si="833"/>
        <v>20.620634721107013</v>
      </c>
      <c r="E5684">
        <f t="shared" si="834"/>
        <v>2E-3</v>
      </c>
      <c r="F5684">
        <f t="shared" si="835"/>
        <v>6.6666666666666671E-3</v>
      </c>
      <c r="G5684">
        <f t="shared" si="836"/>
        <v>0.11931195125208005</v>
      </c>
      <c r="H5684">
        <f t="shared" si="837"/>
        <v>0</v>
      </c>
      <c r="I5684">
        <f t="shared" si="840"/>
        <v>0.62769400666737252</v>
      </c>
      <c r="J5684">
        <f t="shared" si="840"/>
        <v>0.50331425451647971</v>
      </c>
      <c r="K5684">
        <f t="shared" si="840"/>
        <v>0.26823852819685579</v>
      </c>
      <c r="L5684">
        <f t="shared" si="840"/>
        <v>2.265230493842388E-3</v>
      </c>
      <c r="M5684">
        <f t="shared" si="840"/>
        <v>-5.9544797090195075E-3</v>
      </c>
    </row>
    <row r="5685" spans="1:13">
      <c r="A5685" s="6">
        <f t="shared" si="838"/>
        <v>1701600</v>
      </c>
      <c r="B5685" s="27">
        <f t="shared" si="839"/>
        <v>43121.694444426103</v>
      </c>
      <c r="C5685">
        <f t="shared" si="832"/>
        <v>0.57500525204372999</v>
      </c>
      <c r="D5685">
        <f t="shared" si="833"/>
        <v>20.575005252043731</v>
      </c>
      <c r="E5685">
        <f t="shared" si="834"/>
        <v>2E-3</v>
      </c>
      <c r="F5685">
        <f t="shared" si="835"/>
        <v>6.6666666666666671E-3</v>
      </c>
      <c r="G5685">
        <f t="shared" si="836"/>
        <v>0.11931195125208005</v>
      </c>
      <c r="H5685">
        <f t="shared" si="837"/>
        <v>0</v>
      </c>
      <c r="I5685">
        <f t="shared" si="840"/>
        <v>0.58669598428117953</v>
      </c>
      <c r="J5685">
        <f t="shared" si="840"/>
        <v>0.49533602131659049</v>
      </c>
      <c r="K5685">
        <f t="shared" si="840"/>
        <v>0.27340267535193752</v>
      </c>
      <c r="L5685">
        <f t="shared" si="840"/>
        <v>7.191094873873545E-3</v>
      </c>
      <c r="M5685">
        <f t="shared" si="840"/>
        <v>-6.266569187571667E-3</v>
      </c>
    </row>
    <row r="5686" spans="1:13">
      <c r="A5686" s="6">
        <f t="shared" si="838"/>
        <v>1701900</v>
      </c>
      <c r="B5686" s="27">
        <f t="shared" si="839"/>
        <v>43121.697916648322</v>
      </c>
      <c r="C5686">
        <f t="shared" si="832"/>
        <v>0.52751193605870361</v>
      </c>
      <c r="D5686">
        <f t="shared" si="833"/>
        <v>20.527511936058705</v>
      </c>
      <c r="E5686">
        <f t="shared" si="834"/>
        <v>2E-3</v>
      </c>
      <c r="F5686">
        <f t="shared" si="835"/>
        <v>6.6666666666666671E-3</v>
      </c>
      <c r="G5686">
        <f t="shared" si="836"/>
        <v>0.11931195125208005</v>
      </c>
      <c r="H5686">
        <f t="shared" si="837"/>
        <v>0</v>
      </c>
      <c r="I5686">
        <f t="shared" si="840"/>
        <v>0.54379622012755324</v>
      </c>
      <c r="J5686">
        <f t="shared" si="840"/>
        <v>0.4857521844890888</v>
      </c>
      <c r="K5686">
        <f t="shared" si="840"/>
        <v>0.27768060323675098</v>
      </c>
      <c r="L5686">
        <f t="shared" si="840"/>
        <v>1.2093649727600117E-2</v>
      </c>
      <c r="M5686">
        <f t="shared" si="840"/>
        <v>-6.5583459374155238E-3</v>
      </c>
    </row>
    <row r="5687" spans="1:13">
      <c r="A5687" s="6">
        <f t="shared" si="838"/>
        <v>1702200</v>
      </c>
      <c r="B5687" s="27">
        <f t="shared" si="839"/>
        <v>43121.701388870541</v>
      </c>
      <c r="C5687">
        <f t="shared" si="832"/>
        <v>0.4783087200427405</v>
      </c>
      <c r="D5687">
        <f t="shared" si="833"/>
        <v>20.47830872004274</v>
      </c>
      <c r="E5687">
        <f t="shared" si="834"/>
        <v>2E-3</v>
      </c>
      <c r="F5687">
        <f t="shared" si="835"/>
        <v>6.6666666666666671E-3</v>
      </c>
      <c r="G5687">
        <f t="shared" si="836"/>
        <v>0.11931195125208005</v>
      </c>
      <c r="H5687">
        <f t="shared" si="837"/>
        <v>0</v>
      </c>
      <c r="I5687">
        <f t="shared" si="840"/>
        <v>0.4991337713595021</v>
      </c>
      <c r="J5687">
        <f t="shared" si="840"/>
        <v>0.47459380949762964</v>
      </c>
      <c r="K5687">
        <f t="shared" si="840"/>
        <v>0.2810584451906239</v>
      </c>
      <c r="L5687">
        <f t="shared" si="840"/>
        <v>1.6957003701447624E-2</v>
      </c>
      <c r="M5687">
        <f t="shared" si="840"/>
        <v>-6.8288641807607367E-3</v>
      </c>
    </row>
    <row r="5688" spans="1:13">
      <c r="A5688" s="6">
        <f t="shared" si="838"/>
        <v>1702500</v>
      </c>
      <c r="B5688" s="27">
        <f t="shared" si="839"/>
        <v>43121.70486109276</v>
      </c>
      <c r="C5688">
        <f t="shared" si="832"/>
        <v>0.42755509343078835</v>
      </c>
      <c r="D5688">
        <f t="shared" si="833"/>
        <v>20.42755509343079</v>
      </c>
      <c r="E5688">
        <f t="shared" si="834"/>
        <v>2E-3</v>
      </c>
      <c r="F5688">
        <f t="shared" si="835"/>
        <v>6.6666666666666671E-3</v>
      </c>
      <c r="G5688">
        <f t="shared" si="836"/>
        <v>0.11931195125208005</v>
      </c>
      <c r="H5688">
        <f t="shared" si="837"/>
        <v>0</v>
      </c>
      <c r="I5688">
        <f t="shared" si="840"/>
        <v>0.45285340877239572</v>
      </c>
      <c r="J5688">
        <f t="shared" si="840"/>
        <v>0.4618970655820786</v>
      </c>
      <c r="K5688">
        <f t="shared" si="840"/>
        <v>0.28352525213038127</v>
      </c>
      <c r="L5688">
        <f t="shared" si="840"/>
        <v>2.1765392509256343E-2</v>
      </c>
      <c r="M5688">
        <f t="shared" si="840"/>
        <v>-7.0772470480595425E-3</v>
      </c>
    </row>
    <row r="5689" spans="1:13">
      <c r="A5689" s="6">
        <f t="shared" si="838"/>
        <v>1702800</v>
      </c>
      <c r="B5689" s="27">
        <f t="shared" si="839"/>
        <v>43121.708333314979</v>
      </c>
      <c r="C5689">
        <f t="shared" si="832"/>
        <v>0.37541557122583974</v>
      </c>
      <c r="D5689">
        <f t="shared" si="833"/>
        <v>20.37541557122584</v>
      </c>
      <c r="E5689">
        <f t="shared" si="834"/>
        <v>2E-3</v>
      </c>
      <c r="F5689">
        <f t="shared" si="835"/>
        <v>6.6666666666666671E-3</v>
      </c>
      <c r="G5689">
        <f t="shared" si="836"/>
        <v>0.11931195125208005</v>
      </c>
      <c r="H5689">
        <f t="shared" si="837"/>
        <v>0</v>
      </c>
      <c r="I5689">
        <f t="shared" si="840"/>
        <v>0.40510514753751936</v>
      </c>
      <c r="J5689">
        <f t="shared" si="840"/>
        <v>0.44770310851794937</v>
      </c>
      <c r="K5689">
        <f t="shared" si="840"/>
        <v>0.28507302804119428</v>
      </c>
      <c r="L5689">
        <f t="shared" si="840"/>
        <v>2.6503230031335968E-2</v>
      </c>
      <c r="M5689">
        <f t="shared" si="840"/>
        <v>-7.3026894203306481E-3</v>
      </c>
    </row>
    <row r="5690" spans="1:13">
      <c r="A5690" s="6">
        <f t="shared" si="838"/>
        <v>1703100</v>
      </c>
      <c r="B5690" s="27">
        <f t="shared" si="839"/>
        <v>43121.711805537198</v>
      </c>
      <c r="C5690">
        <f t="shared" si="832"/>
        <v>0.32205916073271534</v>
      </c>
      <c r="D5690">
        <f t="shared" si="833"/>
        <v>20.322059160732714</v>
      </c>
      <c r="E5690">
        <f t="shared" si="834"/>
        <v>2E-3</v>
      </c>
      <c r="F5690">
        <f t="shared" si="835"/>
        <v>6.6666666666666671E-3</v>
      </c>
      <c r="G5690">
        <f t="shared" si="836"/>
        <v>0.11931195125208005</v>
      </c>
      <c r="H5690">
        <f t="shared" si="837"/>
        <v>0</v>
      </c>
      <c r="I5690">
        <f t="shared" si="840"/>
        <v>0.35604376093625151</v>
      </c>
      <c r="J5690">
        <f t="shared" si="840"/>
        <v>0.43205794721224194</v>
      </c>
      <c r="K5690">
        <f t="shared" si="840"/>
        <v>0.28569675589520976</v>
      </c>
      <c r="L5690">
        <f t="shared" si="840"/>
        <v>3.1155158836002766E-2</v>
      </c>
      <c r="M5690">
        <f t="shared" si="840"/>
        <v>-7.5044605389073355E-3</v>
      </c>
    </row>
    <row r="5691" spans="1:13">
      <c r="A5691" s="6">
        <f t="shared" si="838"/>
        <v>1703400</v>
      </c>
      <c r="B5691" s="27">
        <f t="shared" si="839"/>
        <v>43121.715277759416</v>
      </c>
      <c r="C5691">
        <f t="shared" si="832"/>
        <v>0.26765881373077971</v>
      </c>
      <c r="D5691">
        <f t="shared" si="833"/>
        <v>20.26765881373078</v>
      </c>
      <c r="E5691">
        <f t="shared" si="834"/>
        <v>2E-3</v>
      </c>
      <c r="F5691">
        <f t="shared" si="835"/>
        <v>6.6666666666666671E-3</v>
      </c>
      <c r="G5691">
        <f t="shared" si="836"/>
        <v>0.11931195125208005</v>
      </c>
      <c r="H5691">
        <f t="shared" si="837"/>
        <v>0</v>
      </c>
      <c r="I5691">
        <f t="shared" si="840"/>
        <v>0.30582827867153428</v>
      </c>
      <c r="J5691">
        <f t="shared" si="840"/>
        <v>0.41501229456826388</v>
      </c>
      <c r="K5691">
        <f t="shared" si="840"/>
        <v>0.28539441391395226</v>
      </c>
      <c r="L5691">
        <f t="shared" si="840"/>
        <v>3.570609995979529E-2</v>
      </c>
      <c r="M5691">
        <f t="shared" si="840"/>
        <v>-7.6819063741488921E-3</v>
      </c>
    </row>
    <row r="5692" spans="1:13">
      <c r="A5692" s="6">
        <f t="shared" si="838"/>
        <v>1703700</v>
      </c>
      <c r="B5692" s="27">
        <f t="shared" si="839"/>
        <v>43121.718749981635</v>
      </c>
      <c r="C5692">
        <f t="shared" si="832"/>
        <v>0.21239086586034864</v>
      </c>
      <c r="D5692">
        <f t="shared" si="833"/>
        <v>20.21239086586035</v>
      </c>
      <c r="E5692">
        <f t="shared" si="834"/>
        <v>2E-3</v>
      </c>
      <c r="F5692">
        <f t="shared" si="835"/>
        <v>6.6666666666666671E-3</v>
      </c>
      <c r="G5692">
        <f t="shared" si="836"/>
        <v>0.11931195125208005</v>
      </c>
      <c r="H5692">
        <f t="shared" si="837"/>
        <v>0</v>
      </c>
      <c r="I5692">
        <f t="shared" si="840"/>
        <v>0.25462147138191871</v>
      </c>
      <c r="J5692">
        <f t="shared" si="840"/>
        <v>0.39662140310257493</v>
      </c>
      <c r="K5692">
        <f t="shared" si="840"/>
        <v>0.28416698212181118</v>
      </c>
      <c r="L5692">
        <f t="shared" si="840"/>
        <v>4.0141301785098414E-2</v>
      </c>
      <c r="M5692">
        <f t="shared" si="840"/>
        <v>-7.8344517454415324E-3</v>
      </c>
    </row>
    <row r="5693" spans="1:13">
      <c r="A5693" s="6">
        <f t="shared" si="838"/>
        <v>1704000</v>
      </c>
      <c r="B5693" s="27">
        <f t="shared" si="839"/>
        <v>43121.722222203854</v>
      </c>
      <c r="C5693">
        <f t="shared" si="832"/>
        <v>0.15643446504081618</v>
      </c>
      <c r="D5693">
        <f t="shared" si="833"/>
        <v>20.156434465040817</v>
      </c>
      <c r="E5693">
        <f t="shared" si="834"/>
        <v>2E-3</v>
      </c>
      <c r="F5693">
        <f t="shared" si="835"/>
        <v>6.6666666666666671E-3</v>
      </c>
      <c r="G5693">
        <f t="shared" si="836"/>
        <v>0.11931195125208005</v>
      </c>
      <c r="H5693">
        <f t="shared" si="837"/>
        <v>0</v>
      </c>
      <c r="I5693">
        <f t="shared" si="840"/>
        <v>0.20258932302986857</v>
      </c>
      <c r="J5693">
        <f t="shared" si="840"/>
        <v>0.3769448858471206</v>
      </c>
      <c r="K5693">
        <f t="shared" si="840"/>
        <v>0.28201843916934827</v>
      </c>
      <c r="L5693">
        <f t="shared" si="840"/>
        <v>4.4446387856666436E-2</v>
      </c>
      <c r="M5693">
        <f t="shared" si="840"/>
        <v>-7.9616021856133961E-3</v>
      </c>
    </row>
    <row r="5694" spans="1:13">
      <c r="A5694" s="6">
        <f t="shared" si="838"/>
        <v>1704300</v>
      </c>
      <c r="B5694" s="27">
        <f t="shared" si="839"/>
        <v>43121.725694426073</v>
      </c>
      <c r="C5694">
        <f t="shared" si="832"/>
        <v>9.9970990772608015E-2</v>
      </c>
      <c r="D5694">
        <f t="shared" si="833"/>
        <v>20.099970990772608</v>
      </c>
      <c r="E5694">
        <f t="shared" si="834"/>
        <v>2E-3</v>
      </c>
      <c r="F5694">
        <f t="shared" si="835"/>
        <v>6.6666666666666671E-3</v>
      </c>
      <c r="G5694">
        <f t="shared" si="836"/>
        <v>0.11931195125208005</v>
      </c>
      <c r="H5694">
        <f t="shared" si="837"/>
        <v>0</v>
      </c>
      <c r="I5694">
        <f t="shared" si="840"/>
        <v>0.14990049287394838</v>
      </c>
      <c r="J5694">
        <f t="shared" si="840"/>
        <v>0.35604652311688983</v>
      </c>
      <c r="K5694">
        <f t="shared" si="840"/>
        <v>0.27895574943671753</v>
      </c>
      <c r="L5694">
        <f t="shared" si="840"/>
        <v>4.8607403482104662E-2</v>
      </c>
      <c r="M5694">
        <f t="shared" si="840"/>
        <v>-8.0629455437223295E-3</v>
      </c>
    </row>
    <row r="5695" spans="1:13">
      <c r="A5695" s="6">
        <f t="shared" si="838"/>
        <v>1704600</v>
      </c>
      <c r="B5695" s="27">
        <f t="shared" si="839"/>
        <v>43121.729166648292</v>
      </c>
      <c r="C5695">
        <f t="shared" si="832"/>
        <v>4.3183466206149955E-2</v>
      </c>
      <c r="D5695">
        <f t="shared" si="833"/>
        <v>20.043183466206148</v>
      </c>
      <c r="E5695">
        <f t="shared" si="834"/>
        <v>2E-3</v>
      </c>
      <c r="F5695">
        <f t="shared" si="835"/>
        <v>6.6666666666666671E-3</v>
      </c>
      <c r="G5695">
        <f t="shared" si="836"/>
        <v>0.11931195125208005</v>
      </c>
      <c r="H5695">
        <f t="shared" si="837"/>
        <v>0</v>
      </c>
      <c r="I5695">
        <f t="shared" si="840"/>
        <v>9.672576876971177E-2</v>
      </c>
      <c r="J5695">
        <f t="shared" si="840"/>
        <v>0.33399405576975777</v>
      </c>
      <c r="K5695">
        <f t="shared" si="840"/>
        <v>0.27498884045903493</v>
      </c>
      <c r="L5695">
        <f t="shared" si="840"/>
        <v>5.2610860965187814E-2</v>
      </c>
      <c r="M5695">
        <f t="shared" si="840"/>
        <v>-8.1381533210190381E-3</v>
      </c>
    </row>
    <row r="5696" spans="1:13">
      <c r="A5696" s="6">
        <f t="shared" si="838"/>
        <v>1704900</v>
      </c>
      <c r="B5696" s="27">
        <f t="shared" si="839"/>
        <v>43121.732638870511</v>
      </c>
      <c r="C5696">
        <f t="shared" si="832"/>
        <v>-1.3744035117462724E-2</v>
      </c>
      <c r="D5696">
        <f t="shared" si="833"/>
        <v>19.986255964882538</v>
      </c>
      <c r="E5696">
        <f t="shared" si="834"/>
        <v>2E-3</v>
      </c>
      <c r="F5696">
        <f t="shared" si="835"/>
        <v>6.6666666666666671E-3</v>
      </c>
      <c r="G5696">
        <f t="shared" si="836"/>
        <v>0.11931195125208005</v>
      </c>
      <c r="H5696">
        <f t="shared" si="837"/>
        <v>0</v>
      </c>
      <c r="I5696">
        <f t="shared" si="840"/>
        <v>4.323751357039754E-2</v>
      </c>
      <c r="J5696">
        <f t="shared" si="840"/>
        <v>0.31085896562828219</v>
      </c>
      <c r="K5696">
        <f t="shared" si="840"/>
        <v>0.27013057074683383</v>
      </c>
      <c r="L5696">
        <f t="shared" si="840"/>
        <v>5.644378332547613E-2</v>
      </c>
      <c r="M5696">
        <f t="shared" si="840"/>
        <v>-8.1869817357576435E-3</v>
      </c>
    </row>
    <row r="5697" spans="1:13">
      <c r="A5697" s="6">
        <f t="shared" si="838"/>
        <v>1705200</v>
      </c>
      <c r="B5697" s="27">
        <f t="shared" si="839"/>
        <v>43121.73611109273</v>
      </c>
      <c r="C5697">
        <f t="shared" si="832"/>
        <v>-7.0626985930583572E-2</v>
      </c>
      <c r="D5697">
        <f t="shared" si="833"/>
        <v>19.929373014069416</v>
      </c>
      <c r="E5697">
        <f t="shared" si="834"/>
        <v>2E-3</v>
      </c>
      <c r="F5697">
        <f t="shared" si="835"/>
        <v>6.6666666666666671E-3</v>
      </c>
      <c r="G5697">
        <f t="shared" si="836"/>
        <v>0.11931195125208005</v>
      </c>
      <c r="H5697">
        <f t="shared" si="837"/>
        <v>0</v>
      </c>
      <c r="I5697">
        <f t="shared" si="840"/>
        <v>-1.0390893577648143E-2</v>
      </c>
      <c r="J5697">
        <f t="shared" si="840"/>
        <v>0.28671624377535471</v>
      </c>
      <c r="K5697">
        <f t="shared" si="840"/>
        <v>0.26439668810591355</v>
      </c>
      <c r="L5697">
        <f t="shared" si="840"/>
        <v>6.0093746362472521E-2</v>
      </c>
      <c r="M5697">
        <f t="shared" si="840"/>
        <v>-8.2092725134004368E-3</v>
      </c>
    </row>
    <row r="5698" spans="1:13">
      <c r="A5698" s="6">
        <f t="shared" si="838"/>
        <v>1705500</v>
      </c>
      <c r="B5698" s="27">
        <f t="shared" si="839"/>
        <v>43121.739583314949</v>
      </c>
      <c r="C5698">
        <f t="shared" si="832"/>
        <v>-0.12728100337334949</v>
      </c>
      <c r="D5698">
        <f t="shared" si="833"/>
        <v>19.872718996626652</v>
      </c>
      <c r="E5698">
        <f t="shared" si="834"/>
        <v>2E-3</v>
      </c>
      <c r="F5698">
        <f t="shared" si="835"/>
        <v>6.6666666666666671E-3</v>
      </c>
      <c r="G5698">
        <f t="shared" si="836"/>
        <v>0.11931195125208005</v>
      </c>
      <c r="H5698">
        <f t="shared" si="837"/>
        <v>0</v>
      </c>
      <c r="I5698">
        <f t="shared" si="840"/>
        <v>-6.3985619233323923E-2</v>
      </c>
      <c r="J5698">
        <f t="shared" si="840"/>
        <v>0.26164414747499543</v>
      </c>
      <c r="K5698">
        <f t="shared" si="840"/>
        <v>0.25780577859174869</v>
      </c>
      <c r="L5698">
        <f t="shared" si="840"/>
        <v>6.3548918927940942E-2</v>
      </c>
      <c r="M5698">
        <f t="shared" si="840"/>
        <v>-8.2049533996555058E-3</v>
      </c>
    </row>
    <row r="5699" spans="1:13">
      <c r="A5699" s="6">
        <f t="shared" si="838"/>
        <v>1705800</v>
      </c>
      <c r="B5699" s="27">
        <f t="shared" si="839"/>
        <v>43121.743055537168</v>
      </c>
      <c r="C5699">
        <f t="shared" si="832"/>
        <v>-0.18352244666049361</v>
      </c>
      <c r="D5699">
        <f t="shared" si="833"/>
        <v>19.816477553339507</v>
      </c>
      <c r="E5699">
        <f t="shared" si="834"/>
        <v>2E-3</v>
      </c>
      <c r="F5699">
        <f t="shared" si="835"/>
        <v>6.6666666666666671E-3</v>
      </c>
      <c r="G5699">
        <f t="shared" si="836"/>
        <v>0.11931195125208005</v>
      </c>
      <c r="H5699">
        <f t="shared" si="837"/>
        <v>0</v>
      </c>
      <c r="I5699">
        <f t="shared" si="840"/>
        <v>-0.11737293913222947</v>
      </c>
      <c r="J5699">
        <f t="shared" si="840"/>
        <v>0.23572394650577819</v>
      </c>
      <c r="K5699">
        <f t="shared" si="840"/>
        <v>0.25037920626382598</v>
      </c>
      <c r="L5699">
        <f t="shared" si="840"/>
        <v>6.6798101275918204E-2</v>
      </c>
      <c r="M5699">
        <f t="shared" si="840"/>
        <v>-8.1740383946851645E-3</v>
      </c>
    </row>
    <row r="5700" spans="1:13">
      <c r="A5700" s="6">
        <f t="shared" si="838"/>
        <v>1706100</v>
      </c>
      <c r="B5700" s="27">
        <f t="shared" si="839"/>
        <v>43121.746527759387</v>
      </c>
      <c r="C5700">
        <f t="shared" si="832"/>
        <v>-0.23916901234242655</v>
      </c>
      <c r="D5700">
        <f t="shared" si="833"/>
        <v>19.760830987657574</v>
      </c>
      <c r="E5700">
        <f t="shared" si="834"/>
        <v>2E-3</v>
      </c>
      <c r="F5700">
        <f t="shared" si="835"/>
        <v>6.6666666666666671E-3</v>
      </c>
      <c r="G5700">
        <f t="shared" si="836"/>
        <v>0.11931195125208005</v>
      </c>
      <c r="H5700">
        <f t="shared" si="837"/>
        <v>0</v>
      </c>
      <c r="I5700">
        <f t="shared" si="840"/>
        <v>-0.17037980130391248</v>
      </c>
      <c r="J5700">
        <f t="shared" si="840"/>
        <v>0.20903965972950028</v>
      </c>
      <c r="K5700">
        <f t="shared" si="840"/>
        <v>0.24214104393526942</v>
      </c>
      <c r="L5700">
        <f t="shared" si="840"/>
        <v>6.983076136604853E-2</v>
      </c>
      <c r="M5700">
        <f t="shared" si="840"/>
        <v>-8.1166277077252182E-3</v>
      </c>
    </row>
    <row r="5701" spans="1:13">
      <c r="A5701" s="6">
        <f t="shared" si="838"/>
        <v>1706400</v>
      </c>
      <c r="B5701" s="27">
        <f t="shared" si="839"/>
        <v>43121.749999981606</v>
      </c>
      <c r="C5701">
        <f t="shared" si="832"/>
        <v>-0.29404032523175289</v>
      </c>
      <c r="D5701">
        <f t="shared" si="833"/>
        <v>19.705959674768248</v>
      </c>
      <c r="E5701">
        <f t="shared" si="834"/>
        <v>2E-3</v>
      </c>
      <c r="F5701">
        <f t="shared" si="835"/>
        <v>6.6666666666666671E-3</v>
      </c>
      <c r="G5701">
        <f t="shared" si="836"/>
        <v>0.11931195125208005</v>
      </c>
      <c r="H5701">
        <f t="shared" si="837"/>
        <v>0</v>
      </c>
      <c r="I5701">
        <f t="shared" si="840"/>
        <v>-0.22283438701023003</v>
      </c>
      <c r="J5701">
        <f t="shared" si="840"/>
        <v>0.18167778274869886</v>
      </c>
      <c r="K5701">
        <f t="shared" si="840"/>
        <v>0.23311799514214815</v>
      </c>
      <c r="L5701">
        <f t="shared" si="840"/>
        <v>7.2637069002607177E-2</v>
      </c>
      <c r="M5701">
        <f t="shared" si="840"/>
        <v>-8.0329074322621555E-3</v>
      </c>
    </row>
    <row r="5702" spans="1:13">
      <c r="A5702" s="6">
        <f t="shared" si="838"/>
        <v>1706700</v>
      </c>
      <c r="B5702" s="27">
        <f t="shared" si="839"/>
        <v>43121.753472203825</v>
      </c>
      <c r="C5702">
        <f t="shared" si="832"/>
        <v>-0.34795852307888092</v>
      </c>
      <c r="D5702">
        <f t="shared" si="833"/>
        <v>19.65204147692112</v>
      </c>
      <c r="E5702">
        <f t="shared" si="834"/>
        <v>2E-3</v>
      </c>
      <c r="F5702">
        <f t="shared" si="835"/>
        <v>6.6666666666666671E-3</v>
      </c>
      <c r="G5702">
        <f t="shared" si="836"/>
        <v>0.11931195125208005</v>
      </c>
      <c r="H5702">
        <f t="shared" si="837"/>
        <v>0</v>
      </c>
      <c r="I5702">
        <f t="shared" si="840"/>
        <v>-0.27456666768572874</v>
      </c>
      <c r="J5702">
        <f t="shared" si="840"/>
        <v>0.15372700753621937</v>
      </c>
      <c r="K5702">
        <f t="shared" si="840"/>
        <v>0.22333930758552739</v>
      </c>
      <c r="L5702">
        <f t="shared" si="840"/>
        <v>7.5207927698504304E-2</v>
      </c>
      <c r="M5702">
        <f t="shared" si="840"/>
        <v>-7.9231489428220076E-3</v>
      </c>
    </row>
    <row r="5703" spans="1:13">
      <c r="A5703" s="6">
        <f t="shared" si="838"/>
        <v>1707000</v>
      </c>
      <c r="B5703" s="27">
        <f t="shared" si="839"/>
        <v>43121.756944426044</v>
      </c>
      <c r="C5703">
        <f t="shared" si="832"/>
        <v>-0.40074883310259041</v>
      </c>
      <c r="D5703">
        <f t="shared" si="833"/>
        <v>19.59925116689741</v>
      </c>
      <c r="E5703">
        <f t="shared" si="834"/>
        <v>2E-3</v>
      </c>
      <c r="F5703">
        <f t="shared" si="835"/>
        <v>6.6666666666666671E-3</v>
      </c>
      <c r="G5703">
        <f t="shared" si="836"/>
        <v>0.11931195125208005</v>
      </c>
      <c r="H5703">
        <f t="shared" si="837"/>
        <v>0</v>
      </c>
      <c r="I5703">
        <f t="shared" si="840"/>
        <v>-0.32540895607576098</v>
      </c>
      <c r="J5703">
        <f t="shared" si="840"/>
        <v>0.12527793494513706</v>
      </c>
      <c r="K5703">
        <f t="shared" si="840"/>
        <v>0.21283667832668271</v>
      </c>
      <c r="L5703">
        <f t="shared" si="840"/>
        <v>7.7535004161042254E-2</v>
      </c>
      <c r="M5703">
        <f t="shared" si="840"/>
        <v>-7.7877080153251552E-3</v>
      </c>
    </row>
    <row r="5704" spans="1:13">
      <c r="A5704" s="6">
        <f t="shared" si="838"/>
        <v>1707300</v>
      </c>
      <c r="B5704" s="27">
        <f t="shared" si="839"/>
        <v>43121.760416648263</v>
      </c>
      <c r="C5704">
        <f t="shared" si="832"/>
        <v>-0.45224013850624717</v>
      </c>
      <c r="D5704">
        <f t="shared" si="833"/>
        <v>19.547759861493752</v>
      </c>
      <c r="E5704">
        <f t="shared" si="834"/>
        <v>2E-3</v>
      </c>
      <c r="F5704">
        <f t="shared" si="835"/>
        <v>6.6666666666666671E-3</v>
      </c>
      <c r="G5704">
        <f t="shared" si="836"/>
        <v>0.11931195125208005</v>
      </c>
      <c r="H5704">
        <f t="shared" si="837"/>
        <v>0</v>
      </c>
      <c r="I5704">
        <f t="shared" si="840"/>
        <v>-0.37519644978536165</v>
      </c>
      <c r="J5704">
        <f t="shared" si="840"/>
        <v>9.6422781031141214E-2</v>
      </c>
      <c r="K5704">
        <f t="shared" si="840"/>
        <v>0.20164415104283828</v>
      </c>
      <c r="L5704">
        <f t="shared" si="840"/>
        <v>7.9610755303817213E-2</v>
      </c>
      <c r="M5704">
        <f t="shared" si="840"/>
        <v>-7.6270236738583269E-3</v>
      </c>
    </row>
    <row r="5705" spans="1:13">
      <c r="A5705" s="6">
        <f t="shared" si="838"/>
        <v>1707600</v>
      </c>
      <c r="B5705" s="27">
        <f t="shared" si="839"/>
        <v>43121.763888870482</v>
      </c>
      <c r="C5705">
        <f t="shared" si="832"/>
        <v>-0.50226553314288092</v>
      </c>
      <c r="D5705">
        <f t="shared" si="833"/>
        <v>19.497734466857118</v>
      </c>
      <c r="E5705">
        <f t="shared" si="834"/>
        <v>2E-3</v>
      </c>
      <c r="F5705">
        <f t="shared" si="835"/>
        <v>6.6666666666666671E-3</v>
      </c>
      <c r="G5705">
        <f t="shared" si="836"/>
        <v>0.11931195125208005</v>
      </c>
      <c r="H5705">
        <f t="shared" si="837"/>
        <v>0</v>
      </c>
      <c r="I5705">
        <f t="shared" si="840"/>
        <v>-0.42376776547656303</v>
      </c>
      <c r="J5705">
        <f t="shared" si="840"/>
        <v>6.7255078139589516E-2</v>
      </c>
      <c r="K5705">
        <f t="shared" si="840"/>
        <v>0.18979800567658031</v>
      </c>
      <c r="L5705">
        <f t="shared" si="840"/>
        <v>8.1428452697192205E-2</v>
      </c>
      <c r="M5705">
        <f t="shared" si="840"/>
        <v>-7.4416167676037339E-3</v>
      </c>
    </row>
    <row r="5706" spans="1:13">
      <c r="A5706" s="6">
        <f t="shared" si="838"/>
        <v>1707900</v>
      </c>
      <c r="B5706" s="27">
        <f t="shared" si="839"/>
        <v>43121.767361092701</v>
      </c>
      <c r="C5706">
        <f t="shared" si="832"/>
        <v>-0.55066286253220909</v>
      </c>
      <c r="D5706">
        <f t="shared" si="833"/>
        <v>19.44933713746779</v>
      </c>
      <c r="E5706">
        <f t="shared" si="834"/>
        <v>2E-3</v>
      </c>
      <c r="F5706">
        <f t="shared" si="835"/>
        <v>6.6666666666666671E-3</v>
      </c>
      <c r="G5706">
        <f t="shared" si="836"/>
        <v>0.11931195125208005</v>
      </c>
      <c r="H5706">
        <f t="shared" si="837"/>
        <v>0</v>
      </c>
      <c r="I5706">
        <f t="shared" si="840"/>
        <v>-0.470965461983538</v>
      </c>
      <c r="J5706">
        <f t="shared" si="840"/>
        <v>3.7869371725600717E-2</v>
      </c>
      <c r="K5706">
        <f t="shared" si="840"/>
        <v>0.17733664083643882</v>
      </c>
      <c r="L5706">
        <f t="shared" si="840"/>
        <v>8.2982204378129754E-2</v>
      </c>
      <c r="M5706">
        <f t="shared" si="840"/>
        <v>-7.2320882825354588E-3</v>
      </c>
    </row>
    <row r="5707" spans="1:13">
      <c r="A5707" s="6">
        <f t="shared" si="838"/>
        <v>1708200</v>
      </c>
      <c r="B5707" s="27">
        <f t="shared" si="839"/>
        <v>43121.77083331492</v>
      </c>
      <c r="C5707">
        <f t="shared" si="832"/>
        <v>-0.59727524947509147</v>
      </c>
      <c r="D5707">
        <f t="shared" si="833"/>
        <v>19.402724750524907</v>
      </c>
      <c r="E5707">
        <f t="shared" si="834"/>
        <v>2E-3</v>
      </c>
      <c r="F5707">
        <f t="shared" si="835"/>
        <v>6.6666666666666671E-3</v>
      </c>
      <c r="G5707">
        <f t="shared" si="836"/>
        <v>0.11931195125208005</v>
      </c>
      <c r="H5707">
        <f t="shared" si="837"/>
        <v>0</v>
      </c>
      <c r="I5707">
        <f t="shared" si="840"/>
        <v>-0.51663655064911651</v>
      </c>
      <c r="J5707">
        <f t="shared" si="840"/>
        <v>8.3609138903803139E-3</v>
      </c>
      <c r="K5707">
        <f t="shared" si="840"/>
        <v>0.1643004493299991</v>
      </c>
      <c r="L5707">
        <f t="shared" si="840"/>
        <v>8.4266973948652443E-2</v>
      </c>
      <c r="M5707">
        <f t="shared" si="840"/>
        <v>-6.9991173933578619E-3</v>
      </c>
    </row>
    <row r="5708" spans="1:13">
      <c r="A5708" s="6">
        <f t="shared" si="838"/>
        <v>1708500</v>
      </c>
      <c r="B5708" s="27">
        <f t="shared" si="839"/>
        <v>43121.774305537139</v>
      </c>
      <c r="C5708">
        <f t="shared" si="832"/>
        <v>-0.64195160256226091</v>
      </c>
      <c r="D5708">
        <f t="shared" si="833"/>
        <v>19.358048397437738</v>
      </c>
      <c r="E5708">
        <f t="shared" si="834"/>
        <v>2E-3</v>
      </c>
      <c r="F5708">
        <f t="shared" si="835"/>
        <v>6.6666666666666671E-3</v>
      </c>
      <c r="G5708">
        <f t="shared" si="836"/>
        <v>0.11931195125208005</v>
      </c>
      <c r="H5708">
        <f t="shared" si="837"/>
        <v>0</v>
      </c>
      <c r="I5708">
        <f t="shared" si="840"/>
        <v>-0.56063299122902377</v>
      </c>
      <c r="J5708">
        <f t="shared" si="840"/>
        <v>-2.1174645373182661E-2</v>
      </c>
      <c r="K5708">
        <f t="shared" si="840"/>
        <v>0.15073168723285316</v>
      </c>
      <c r="L5708">
        <f t="shared" si="840"/>
        <v>8.5278596901046208E-2</v>
      </c>
      <c r="M5708">
        <f t="shared" si="840"/>
        <v>-6.7434592619983339E-3</v>
      </c>
    </row>
    <row r="5709" spans="1:13">
      <c r="A5709" s="6">
        <f t="shared" si="838"/>
        <v>1708800</v>
      </c>
      <c r="B5709" s="27">
        <f t="shared" si="839"/>
        <v>43121.777777759358</v>
      </c>
      <c r="C5709">
        <f t="shared" si="832"/>
        <v>-0.68454710592828005</v>
      </c>
      <c r="D5709">
        <f t="shared" si="833"/>
        <v>19.315452894071719</v>
      </c>
      <c r="E5709">
        <f t="shared" si="834"/>
        <v>2E-3</v>
      </c>
      <c r="F5709">
        <f t="shared" si="835"/>
        <v>6.6666666666666671E-3</v>
      </c>
      <c r="G5709">
        <f t="shared" si="836"/>
        <v>0.11931195125208005</v>
      </c>
      <c r="H5709">
        <f t="shared" si="837"/>
        <v>0</v>
      </c>
      <c r="I5709">
        <f t="shared" si="840"/>
        <v>-0.60281217175566482</v>
      </c>
      <c r="J5709">
        <f t="shared" si="840"/>
        <v>-5.0641568224367529E-2</v>
      </c>
      <c r="K5709">
        <f t="shared" si="840"/>
        <v>0.13667433691800498</v>
      </c>
      <c r="L5709">
        <f t="shared" si="840"/>
        <v>8.6013794116868311E-2</v>
      </c>
      <c r="M5709">
        <f t="shared" si="840"/>
        <v>-6.4659425897941221E-3</v>
      </c>
    </row>
    <row r="5710" spans="1:13">
      <c r="A5710" s="6">
        <f t="shared" si="838"/>
        <v>1709100</v>
      </c>
      <c r="B5710" s="27">
        <f t="shared" si="839"/>
        <v>43121.781249981577</v>
      </c>
      <c r="C5710">
        <f t="shared" ref="C5710:C5773" si="841">$B$2*SIN($B$3*A5710+$B$4)</f>
        <v>-0.72492368866410728</v>
      </c>
      <c r="D5710">
        <f t="shared" ref="D5710:D5773" si="842">C5710-$B$10</f>
        <v>19.275076311335894</v>
      </c>
      <c r="E5710">
        <f t="shared" ref="E5710:E5773" si="843">$B$6*20</f>
        <v>2E-3</v>
      </c>
      <c r="F5710">
        <f t="shared" ref="F5710:F5773" si="844">E5710/$B$5</f>
        <v>6.6666666666666671E-3</v>
      </c>
      <c r="G5710">
        <f t="shared" ref="G5710:G5773" si="845">SQRT($B$3/(2*F5710))</f>
        <v>0.11931195125208005</v>
      </c>
      <c r="H5710">
        <f t="shared" ref="H5710:H5773" si="846">ATAN(G5710*$B$8/(1+G5710*$B$8))</f>
        <v>0</v>
      </c>
      <c r="I5710">
        <f t="shared" si="840"/>
        <v>-0.64303737080687651</v>
      </c>
      <c r="J5710">
        <f t="shared" si="840"/>
        <v>-7.9944339303492956E-2</v>
      </c>
      <c r="K5710">
        <f t="shared" si="840"/>
        <v>0.12217396448946527</v>
      </c>
      <c r="L5710">
        <f t="shared" si="840"/>
        <v>8.6470182496028919E-2</v>
      </c>
      <c r="M5710">
        <f t="shared" si="840"/>
        <v>-6.1674669313033312E-3</v>
      </c>
    </row>
    <row r="5711" spans="1:13">
      <c r="A5711" s="6">
        <f t="shared" ref="A5711:A5774" si="847">A5710+300</f>
        <v>1709400</v>
      </c>
      <c r="B5711" s="27">
        <f t="shared" ref="B5711:B5774" si="848">B5710+300/86400</f>
        <v>43121.784722203796</v>
      </c>
      <c r="C5711">
        <f t="shared" si="841"/>
        <v>-0.7629504723662307</v>
      </c>
      <c r="D5711">
        <f t="shared" si="842"/>
        <v>19.237049527633769</v>
      </c>
      <c r="E5711">
        <f t="shared" si="843"/>
        <v>2E-3</v>
      </c>
      <c r="F5711">
        <f t="shared" si="844"/>
        <v>6.6666666666666671E-3</v>
      </c>
      <c r="G5711">
        <f t="shared" si="845"/>
        <v>0.11931195125208005</v>
      </c>
      <c r="H5711">
        <f t="shared" si="846"/>
        <v>0</v>
      </c>
      <c r="I5711">
        <f t="shared" si="840"/>
        <v>-0.68117820068077695</v>
      </c>
      <c r="J5711">
        <f t="shared" si="840"/>
        <v>-0.10898797533962699</v>
      </c>
      <c r="K5711">
        <f t="shared" si="840"/>
        <v>0.10727757208226334</v>
      </c>
      <c r="L5711">
        <f t="shared" si="840"/>
        <v>8.6646282681475048E-2</v>
      </c>
      <c r="M5711">
        <f t="shared" si="840"/>
        <v>-5.8489997784488433E-3</v>
      </c>
    </row>
    <row r="5712" spans="1:13">
      <c r="A5712" s="6">
        <f t="shared" si="847"/>
        <v>1709700</v>
      </c>
      <c r="B5712" s="27">
        <f t="shared" si="848"/>
        <v>43121.788194426015</v>
      </c>
      <c r="C5712">
        <f t="shared" si="841"/>
        <v>-0.7985041953713512</v>
      </c>
      <c r="D5712">
        <f t="shared" si="842"/>
        <v>19.201495804628649</v>
      </c>
      <c r="E5712">
        <f t="shared" si="843"/>
        <v>2E-3</v>
      </c>
      <c r="F5712">
        <f t="shared" si="844"/>
        <v>6.6666666666666671E-3</v>
      </c>
      <c r="G5712">
        <f t="shared" si="845"/>
        <v>0.11931195125208005</v>
      </c>
      <c r="H5712">
        <f t="shared" si="846"/>
        <v>0</v>
      </c>
      <c r="I5712">
        <f t="shared" si="840"/>
        <v>-0.71711103003986798</v>
      </c>
      <c r="J5712">
        <f t="shared" si="840"/>
        <v>-0.13767833303329874</v>
      </c>
      <c r="K5712">
        <f t="shared" si="840"/>
        <v>9.2033445507778255E-2</v>
      </c>
      <c r="L5712">
        <f t="shared" si="840"/>
        <v>8.6541523854439834E-2</v>
      </c>
      <c r="M5712">
        <f t="shared" si="840"/>
        <v>-5.5115734244498837E-3</v>
      </c>
    </row>
    <row r="5713" spans="1:13">
      <c r="A5713" s="6">
        <f t="shared" si="847"/>
        <v>1710000</v>
      </c>
      <c r="B5713" s="27">
        <f t="shared" si="848"/>
        <v>43121.791666648234</v>
      </c>
      <c r="C5713">
        <f t="shared" si="841"/>
        <v>-0.83146961230223826</v>
      </c>
      <c r="D5713">
        <f t="shared" si="842"/>
        <v>19.168530387697761</v>
      </c>
      <c r="E5713">
        <f t="shared" si="843"/>
        <v>2E-3</v>
      </c>
      <c r="F5713">
        <f t="shared" si="844"/>
        <v>6.6666666666666671E-3</v>
      </c>
      <c r="G5713">
        <f t="shared" si="845"/>
        <v>0.11931195125208005</v>
      </c>
      <c r="H5713">
        <f t="shared" si="846"/>
        <v>0</v>
      </c>
      <c r="I5713">
        <f t="shared" si="840"/>
        <v>-0.75071938465516785</v>
      </c>
      <c r="J5713">
        <f t="shared" si="840"/>
        <v>-0.16592241421678297</v>
      </c>
      <c r="K5713">
        <f t="shared" si="840"/>
        <v>7.6490997737961683E-2</v>
      </c>
      <c r="L5713">
        <f t="shared" si="840"/>
        <v>8.6156245584721292E-2</v>
      </c>
      <c r="M5713">
        <f t="shared" si="840"/>
        <v>-5.1562816177009195E-3</v>
      </c>
    </row>
    <row r="5714" spans="1:13">
      <c r="A5714" s="6">
        <f t="shared" si="847"/>
        <v>1710300</v>
      </c>
      <c r="B5714" s="27">
        <f t="shared" si="848"/>
        <v>43121.795138870453</v>
      </c>
      <c r="C5714">
        <f t="shared" si="841"/>
        <v>-0.86173986762901555</v>
      </c>
      <c r="D5714">
        <f t="shared" si="842"/>
        <v>19.138260132370984</v>
      </c>
      <c r="E5714">
        <f t="shared" si="843"/>
        <v>2E-3</v>
      </c>
      <c r="F5714">
        <f t="shared" si="844"/>
        <v>6.6666666666666671E-3</v>
      </c>
      <c r="G5714">
        <f t="shared" si="845"/>
        <v>0.11931195125208005</v>
      </c>
      <c r="H5714">
        <f t="shared" si="846"/>
        <v>0</v>
      </c>
      <c r="I5714">
        <f t="shared" si="840"/>
        <v>-0.78189432495074951</v>
      </c>
      <c r="J5714">
        <f t="shared" si="840"/>
        <v>-0.19362866730233103</v>
      </c>
      <c r="K5714">
        <f t="shared" si="840"/>
        <v>6.0700608736020956E-2</v>
      </c>
      <c r="L5714">
        <f t="shared" si="840"/>
        <v>8.54916967299863E-2</v>
      </c>
      <c r="M5714">
        <f t="shared" si="840"/>
        <v>-4.7842760164489165E-3</v>
      </c>
    </row>
    <row r="5715" spans="1:13">
      <c r="A5715" s="6">
        <f t="shared" si="847"/>
        <v>1710600</v>
      </c>
      <c r="B5715" s="27">
        <f t="shared" si="848"/>
        <v>43121.798611092672</v>
      </c>
      <c r="C5715">
        <f t="shared" si="841"/>
        <v>-0.88921684203542051</v>
      </c>
      <c r="D5715">
        <f t="shared" si="842"/>
        <v>19.11078315796458</v>
      </c>
      <c r="E5715">
        <f t="shared" si="843"/>
        <v>2E-3</v>
      </c>
      <c r="F5715">
        <f t="shared" si="844"/>
        <v>6.6666666666666671E-3</v>
      </c>
      <c r="G5715">
        <f t="shared" si="845"/>
        <v>0.11931195125208005</v>
      </c>
      <c r="H5715">
        <f t="shared" si="846"/>
        <v>0</v>
      </c>
      <c r="I5715">
        <f t="shared" si="840"/>
        <v>-0.81053479912532156</v>
      </c>
      <c r="J5715">
        <f t="shared" si="840"/>
        <v>-0.22070728404156159</v>
      </c>
      <c r="K5715">
        <f t="shared" si="840"/>
        <v>4.4713462152561764E-2</v>
      </c>
      <c r="L5715">
        <f t="shared" si="840"/>
        <v>8.4550031387666341E-2</v>
      </c>
      <c r="M5715">
        <f t="shared" si="840"/>
        <v>-4.3967624557569316E-3</v>
      </c>
    </row>
    <row r="5716" spans="1:13">
      <c r="A5716" s="6">
        <f t="shared" si="847"/>
        <v>1710900</v>
      </c>
      <c r="B5716" s="27">
        <f t="shared" si="848"/>
        <v>43121.802083314891</v>
      </c>
      <c r="C5716">
        <f t="shared" si="841"/>
        <v>-0.91381147046682321</v>
      </c>
      <c r="D5716">
        <f t="shared" si="842"/>
        <v>19.086188529533178</v>
      </c>
      <c r="E5716">
        <f t="shared" si="843"/>
        <v>2E-3</v>
      </c>
      <c r="F5716">
        <f t="shared" si="844"/>
        <v>6.6666666666666671E-3</v>
      </c>
      <c r="G5716">
        <f t="shared" si="845"/>
        <v>0.11931195125208005</v>
      </c>
      <c r="H5716">
        <f t="shared" si="846"/>
        <v>0</v>
      </c>
      <c r="I5716">
        <f t="shared" si="840"/>
        <v>-0.83654797070572484</v>
      </c>
      <c r="J5716">
        <f t="shared" si="840"/>
        <v>-0.24707049063363989</v>
      </c>
      <c r="K5716">
        <f t="shared" si="840"/>
        <v>2.858137941678135E-2</v>
      </c>
      <c r="L5716">
        <f t="shared" si="840"/>
        <v>8.3334301912576805E-2</v>
      </c>
      <c r="M5716">
        <f t="shared" si="840"/>
        <v>-3.9949970388603543E-3</v>
      </c>
    </row>
    <row r="5717" spans="1:13">
      <c r="A5717" s="6">
        <f t="shared" si="847"/>
        <v>1711200</v>
      </c>
      <c r="B5717" s="27">
        <f t="shared" si="848"/>
        <v>43121.80555553711</v>
      </c>
      <c r="C5717">
        <f t="shared" si="841"/>
        <v>-0.93544403082965477</v>
      </c>
      <c r="D5717">
        <f t="shared" si="842"/>
        <v>19.064555969170346</v>
      </c>
      <c r="E5717">
        <f t="shared" si="843"/>
        <v>2E-3</v>
      </c>
      <c r="F5717">
        <f t="shared" si="844"/>
        <v>6.6666666666666671E-3</v>
      </c>
      <c r="G5717">
        <f t="shared" si="845"/>
        <v>0.11931195125208005</v>
      </c>
      <c r="H5717">
        <f t="shared" si="846"/>
        <v>0</v>
      </c>
      <c r="I5717">
        <f t="shared" si="840"/>
        <v>-0.85984951947120258</v>
      </c>
      <c r="J5717">
        <f t="shared" si="840"/>
        <v>-0.27263283223916224</v>
      </c>
      <c r="K5717">
        <f t="shared" si="840"/>
        <v>1.2356651760197398E-2</v>
      </c>
      <c r="L5717">
        <f t="shared" si="840"/>
        <v>8.1848449022881131E-2</v>
      </c>
      <c r="M5717">
        <f t="shared" si="840"/>
        <v>-3.5802820655784365E-3</v>
      </c>
    </row>
    <row r="5718" spans="1:13">
      <c r="A5718" s="6">
        <f t="shared" si="847"/>
        <v>1711500</v>
      </c>
      <c r="B5718" s="27">
        <f t="shared" si="848"/>
        <v>43121.809027759329</v>
      </c>
      <c r="C5718">
        <f t="shared" si="841"/>
        <v>-0.95404440240610511</v>
      </c>
      <c r="D5718">
        <f t="shared" si="842"/>
        <v>19.045955597593895</v>
      </c>
      <c r="E5718">
        <f t="shared" si="843"/>
        <v>2E-3</v>
      </c>
      <c r="F5718">
        <f t="shared" si="844"/>
        <v>6.6666666666666671E-3</v>
      </c>
      <c r="G5718">
        <f t="shared" si="845"/>
        <v>0.11931195125208005</v>
      </c>
      <c r="H5718">
        <f t="shared" si="846"/>
        <v>0</v>
      </c>
      <c r="I5718">
        <f t="shared" si="840"/>
        <v>-0.88036391477267206</v>
      </c>
      <c r="J5718">
        <f t="shared" si="840"/>
        <v>-0.29731144997724618</v>
      </c>
      <c r="K5718">
        <f t="shared" si="840"/>
        <v>-3.9081292824631741E-3</v>
      </c>
      <c r="L5718">
        <f t="shared" si="840"/>
        <v>8.0097289026470661E-2</v>
      </c>
      <c r="M5718">
        <f t="shared" si="840"/>
        <v>-3.1539618109819706E-3</v>
      </c>
    </row>
    <row r="5719" spans="1:13">
      <c r="A5719" s="6">
        <f t="shared" si="847"/>
        <v>1711800</v>
      </c>
      <c r="B5719" s="27">
        <f t="shared" si="848"/>
        <v>43121.812499981548</v>
      </c>
      <c r="C5719">
        <f t="shared" si="841"/>
        <v>-0.9695522931463243</v>
      </c>
      <c r="D5719">
        <f t="shared" si="842"/>
        <v>19.030447706853675</v>
      </c>
      <c r="E5719">
        <f t="shared" si="843"/>
        <v>2E-3</v>
      </c>
      <c r="F5719">
        <f t="shared" si="844"/>
        <v>6.6666666666666671E-3</v>
      </c>
      <c r="G5719">
        <f t="shared" si="845"/>
        <v>0.11931195125208005</v>
      </c>
      <c r="H5719">
        <f t="shared" si="846"/>
        <v>0</v>
      </c>
      <c r="I5719">
        <f t="shared" si="840"/>
        <v>-0.89802466036090201</v>
      </c>
      <c r="J5719">
        <f t="shared" si="840"/>
        <v>-0.3210263495077415</v>
      </c>
      <c r="K5719">
        <f t="shared" si="840"/>
        <v>-2.0160242345644959E-2</v>
      </c>
      <c r="L5719">
        <f t="shared" si="840"/>
        <v>7.8086498209184632E-2</v>
      </c>
      <c r="M5719">
        <f t="shared" si="840"/>
        <v>-2.7174181680043471E-3</v>
      </c>
    </row>
    <row r="5720" spans="1:13">
      <c r="A5720" s="6">
        <f t="shared" si="847"/>
        <v>1712100</v>
      </c>
      <c r="B5720" s="27">
        <f t="shared" si="848"/>
        <v>43121.815972203767</v>
      </c>
      <c r="C5720">
        <f t="shared" si="841"/>
        <v>-0.98191743510177265</v>
      </c>
      <c r="D5720">
        <f t="shared" si="842"/>
        <v>19.018082564898226</v>
      </c>
      <c r="E5720">
        <f t="shared" si="843"/>
        <v>2E-3</v>
      </c>
      <c r="F5720">
        <f t="shared" si="844"/>
        <v>6.6666666666666671E-3</v>
      </c>
      <c r="G5720">
        <f t="shared" si="845"/>
        <v>0.11931195125208005</v>
      </c>
      <c r="H5720">
        <f t="shared" si="846"/>
        <v>0</v>
      </c>
      <c r="I5720">
        <f t="shared" si="840"/>
        <v>-0.91277450993042952</v>
      </c>
      <c r="J5720">
        <f t="shared" si="840"/>
        <v>-0.3437006603284512</v>
      </c>
      <c r="K5720">
        <f t="shared" si="840"/>
        <v>-3.634700712634592E-2</v>
      </c>
      <c r="L5720">
        <f t="shared" si="840"/>
        <v>7.5822594435445742E-2</v>
      </c>
      <c r="M5720">
        <f t="shared" si="840"/>
        <v>-2.2720661681123219E-3</v>
      </c>
    </row>
    <row r="5721" spans="1:13">
      <c r="A5721" s="6">
        <f t="shared" si="847"/>
        <v>1712400</v>
      </c>
      <c r="B5721" s="27">
        <f t="shared" si="848"/>
        <v>43121.819444425986</v>
      </c>
      <c r="C5721">
        <f t="shared" si="841"/>
        <v>-0.99109974736589579</v>
      </c>
      <c r="D5721">
        <f t="shared" si="842"/>
        <v>19.008900252634103</v>
      </c>
      <c r="E5721">
        <f t="shared" si="843"/>
        <v>2E-3</v>
      </c>
      <c r="F5721">
        <f t="shared" si="844"/>
        <v>6.6666666666666671E-3</v>
      </c>
      <c r="G5721">
        <f t="shared" si="845"/>
        <v>0.11931195125208005</v>
      </c>
      <c r="H5721">
        <f t="shared" si="846"/>
        <v>0</v>
      </c>
      <c r="I5721">
        <f t="shared" si="840"/>
        <v>-0.9245656526801791</v>
      </c>
      <c r="J5721">
        <f t="shared" si="840"/>
        <v>-0.36526088494645881</v>
      </c>
      <c r="K5721">
        <f t="shared" si="840"/>
        <v>-5.2415955144300475E-2</v>
      </c>
      <c r="L5721">
        <f t="shared" si="840"/>
        <v>7.3312916020976213E-2</v>
      </c>
      <c r="M5721">
        <f t="shared" si="840"/>
        <v>-1.8193493945626116E-3</v>
      </c>
    </row>
    <row r="5722" spans="1:13">
      <c r="A5722" s="6">
        <f t="shared" si="847"/>
        <v>1712700</v>
      </c>
      <c r="B5722" s="27">
        <f t="shared" si="848"/>
        <v>43121.822916648205</v>
      </c>
      <c r="C5722">
        <f t="shared" si="841"/>
        <v>-0.99706946599414359</v>
      </c>
      <c r="D5722">
        <f t="shared" si="842"/>
        <v>19.002930534005856</v>
      </c>
      <c r="E5722">
        <f t="shared" si="843"/>
        <v>2E-3</v>
      </c>
      <c r="F5722">
        <f t="shared" si="844"/>
        <v>6.6666666666666671E-3</v>
      </c>
      <c r="G5722">
        <f t="shared" si="845"/>
        <v>0.11931195125208005</v>
      </c>
      <c r="H5722">
        <f t="shared" si="846"/>
        <v>0</v>
      </c>
      <c r="I5722">
        <f t="shared" si="840"/>
        <v>-0.93335986828950668</v>
      </c>
      <c r="J5722">
        <f t="shared" si="840"/>
        <v>-0.38563713711616959</v>
      </c>
      <c r="K5722">
        <f t="shared" si="840"/>
        <v>-6.8314999815647329E-2</v>
      </c>
      <c r="L5722">
        <f t="shared" si="840"/>
        <v>7.0565597946053146E-2</v>
      </c>
      <c r="M5722">
        <f t="shared" si="840"/>
        <v>-1.3607353031068038E-3</v>
      </c>
    </row>
    <row r="5723" spans="1:13">
      <c r="A5723" s="6">
        <f t="shared" si="847"/>
        <v>1713000</v>
      </c>
      <c r="B5723" s="27">
        <f t="shared" si="848"/>
        <v>43121.826388870424</v>
      </c>
      <c r="C5723">
        <f t="shared" si="841"/>
        <v>-0.99980724048205383</v>
      </c>
      <c r="D5723">
        <f t="shared" si="842"/>
        <v>19.000192759517947</v>
      </c>
      <c r="E5723">
        <f t="shared" si="843"/>
        <v>2E-3</v>
      </c>
      <c r="F5723">
        <f t="shared" si="844"/>
        <v>6.6666666666666671E-3</v>
      </c>
      <c r="G5723">
        <f t="shared" si="845"/>
        <v>0.11931195125208005</v>
      </c>
      <c r="H5723">
        <f t="shared" si="846"/>
        <v>0</v>
      </c>
      <c r="I5723">
        <f t="shared" si="840"/>
        <v>-0.93912865080713215</v>
      </c>
      <c r="J5723">
        <f t="shared" si="840"/>
        <v>-0.40476336837148352</v>
      </c>
      <c r="K5723">
        <f t="shared" si="840"/>
        <v>-8.399260528854155E-2</v>
      </c>
      <c r="L5723">
        <f t="shared" si="840"/>
        <v>6.7589545486446301E-2</v>
      </c>
      <c r="M5723">
        <f t="shared" si="840"/>
        <v>-8.9771046531945367E-4</v>
      </c>
    </row>
    <row r="5724" spans="1:13">
      <c r="A5724" s="6">
        <f t="shared" si="847"/>
        <v>1713300</v>
      </c>
      <c r="B5724" s="27">
        <f t="shared" si="848"/>
        <v>43121.829861092643</v>
      </c>
      <c r="C5724">
        <f t="shared" si="841"/>
        <v>-0.99930419648885749</v>
      </c>
      <c r="D5724">
        <f t="shared" si="842"/>
        <v>19.000695803511142</v>
      </c>
      <c r="E5724">
        <f t="shared" si="843"/>
        <v>2E-3</v>
      </c>
      <c r="F5724">
        <f t="shared" si="844"/>
        <v>6.6666666666666671E-3</v>
      </c>
      <c r="G5724">
        <f t="shared" si="845"/>
        <v>0.11931195125208005</v>
      </c>
      <c r="H5724">
        <f t="shared" si="846"/>
        <v>0</v>
      </c>
      <c r="I5724">
        <f t="shared" si="840"/>
        <v>-0.94185330105161247</v>
      </c>
      <c r="J5724">
        <f t="shared" si="840"/>
        <v>-0.42257758211822377</v>
      </c>
      <c r="K5724">
        <f t="shared" si="840"/>
        <v>-9.9397953493745292E-2</v>
      </c>
      <c r="L5724">
        <f t="shared" si="840"/>
        <v>6.4394405347465072E-2</v>
      </c>
      <c r="M5724">
        <f t="shared" si="840"/>
        <v>-4.3177574995927943E-4</v>
      </c>
    </row>
    <row r="5725" spans="1:13">
      <c r="A5725" s="6">
        <f t="shared" si="847"/>
        <v>1713600</v>
      </c>
      <c r="B5725" s="27">
        <f t="shared" si="848"/>
        <v>43121.833333314862</v>
      </c>
      <c r="C5725">
        <f t="shared" si="841"/>
        <v>-0.99556196460313506</v>
      </c>
      <c r="D5725">
        <f t="shared" si="842"/>
        <v>19.004438035396866</v>
      </c>
      <c r="E5725">
        <f t="shared" si="843"/>
        <v>2E-3</v>
      </c>
      <c r="F5725">
        <f t="shared" si="844"/>
        <v>6.6666666666666671E-3</v>
      </c>
      <c r="G5725">
        <f t="shared" si="845"/>
        <v>0.11931195125208005</v>
      </c>
      <c r="H5725">
        <f t="shared" si="846"/>
        <v>0</v>
      </c>
      <c r="I5725">
        <f t="shared" si="840"/>
        <v>-0.94152498722367295</v>
      </c>
      <c r="J5725">
        <f t="shared" si="840"/>
        <v>-0.43902203459262895</v>
      </c>
      <c r="K5725">
        <f t="shared" si="840"/>
        <v>-0.11448110886856298</v>
      </c>
      <c r="L5725">
        <f t="shared" si="840"/>
        <v>6.0990534394699654E-2</v>
      </c>
      <c r="M5725">
        <f t="shared" si="840"/>
        <v>3.5558542013234473E-5</v>
      </c>
    </row>
    <row r="5726" spans="1:13">
      <c r="A5726" s="6">
        <f t="shared" si="847"/>
        <v>1713900</v>
      </c>
      <c r="B5726" s="27">
        <f t="shared" si="848"/>
        <v>43121.836805537081</v>
      </c>
      <c r="C5726">
        <f t="shared" si="841"/>
        <v>-0.98859267505735904</v>
      </c>
      <c r="D5726">
        <f t="shared" si="842"/>
        <v>19.011407324942642</v>
      </c>
      <c r="E5726">
        <f t="shared" si="843"/>
        <v>2E-3</v>
      </c>
      <c r="F5726">
        <f t="shared" si="844"/>
        <v>6.6666666666666671E-3</v>
      </c>
      <c r="G5726">
        <f t="shared" si="845"/>
        <v>0.11931195125208005</v>
      </c>
      <c r="H5726">
        <f t="shared" si="846"/>
        <v>0</v>
      </c>
      <c r="I5726">
        <f t="shared" si="840"/>
        <v>-0.93814477353396697</v>
      </c>
      <c r="J5726">
        <f t="shared" si="840"/>
        <v>-0.45404342203438269</v>
      </c>
      <c r="K5726">
        <f t="shared" si="840"/>
        <v>-0.12919318022004417</v>
      </c>
      <c r="L5726">
        <f t="shared" si="840"/>
        <v>5.7388966082847562E-2</v>
      </c>
      <c r="M5726">
        <f t="shared" si="840"/>
        <v>5.0277757298797623E-4</v>
      </c>
    </row>
    <row r="5727" spans="1:13">
      <c r="A5727" s="6">
        <f t="shared" si="847"/>
        <v>1714200</v>
      </c>
      <c r="B5727" s="27">
        <f t="shared" si="848"/>
        <v>43121.8402777593</v>
      </c>
      <c r="C5727">
        <f t="shared" si="841"/>
        <v>-0.9784189184084342</v>
      </c>
      <c r="D5727">
        <f t="shared" si="842"/>
        <v>19.021581081591567</v>
      </c>
      <c r="E5727">
        <f t="shared" si="843"/>
        <v>2E-3</v>
      </c>
      <c r="F5727">
        <f t="shared" si="844"/>
        <v>6.6666666666666671E-3</v>
      </c>
      <c r="G5727">
        <f t="shared" si="845"/>
        <v>0.11931195125208005</v>
      </c>
      <c r="H5727">
        <f t="shared" si="846"/>
        <v>0</v>
      </c>
      <c r="I5727">
        <f t="shared" si="840"/>
        <v>-0.93172361675351245</v>
      </c>
      <c r="J5727">
        <f t="shared" si="840"/>
        <v>-0.46759305346780289</v>
      </c>
      <c r="K5727">
        <f t="shared" si="840"/>
        <v>-0.14348647920307514</v>
      </c>
      <c r="L5727">
        <f t="shared" si="840"/>
        <v>5.3601374691383305E-2</v>
      </c>
      <c r="M5727">
        <f t="shared" si="840"/>
        <v>9.6836687896728699E-4</v>
      </c>
    </row>
    <row r="5728" spans="1:13">
      <c r="A5728" s="6">
        <f t="shared" si="847"/>
        <v>1714500</v>
      </c>
      <c r="B5728" s="27">
        <f t="shared" si="848"/>
        <v>43121.843749981519</v>
      </c>
      <c r="C5728">
        <f t="shared" si="841"/>
        <v>-0.96507367231170282</v>
      </c>
      <c r="D5728">
        <f t="shared" si="842"/>
        <v>19.034926327688297</v>
      </c>
      <c r="E5728">
        <f t="shared" si="843"/>
        <v>2E-3</v>
      </c>
      <c r="F5728">
        <f t="shared" si="844"/>
        <v>6.6666666666666671E-3</v>
      </c>
      <c r="G5728">
        <f t="shared" si="845"/>
        <v>0.11931195125208005</v>
      </c>
      <c r="H5728">
        <f t="shared" si="846"/>
        <v>0</v>
      </c>
      <c r="I5728">
        <f t="shared" si="840"/>
        <v>-0.9222823306979453</v>
      </c>
      <c r="J5728">
        <f t="shared" si="840"/>
        <v>-0.47962700853084878</v>
      </c>
      <c r="K5728">
        <f t="shared" si="840"/>
        <v>-0.1573146748994167</v>
      </c>
      <c r="L5728">
        <f t="shared" si="840"/>
        <v>4.9640037483050507E-2</v>
      </c>
      <c r="M5728">
        <f t="shared" si="840"/>
        <v>1.4308172786142161E-3</v>
      </c>
    </row>
    <row r="5729" spans="1:13">
      <c r="A5729" s="6">
        <f t="shared" si="847"/>
        <v>1714800</v>
      </c>
      <c r="B5729" s="27">
        <f t="shared" si="848"/>
        <v>43121.847222203738</v>
      </c>
      <c r="C5729">
        <f t="shared" si="841"/>
        <v>-0.94860019462568734</v>
      </c>
      <c r="D5729">
        <f t="shared" si="842"/>
        <v>19.051399805374313</v>
      </c>
      <c r="E5729">
        <f t="shared" si="843"/>
        <v>2E-3</v>
      </c>
      <c r="F5729">
        <f t="shared" si="844"/>
        <v>6.6666666666666671E-3</v>
      </c>
      <c r="G5729">
        <f t="shared" si="845"/>
        <v>0.11931195125208005</v>
      </c>
      <c r="H5729">
        <f t="shared" si="846"/>
        <v>0</v>
      </c>
      <c r="I5729">
        <f t="shared" si="840"/>
        <v>-0.9098515187606766</v>
      </c>
      <c r="J5729">
        <f t="shared" si="840"/>
        <v>-0.49010627984053101</v>
      </c>
      <c r="K5729">
        <f t="shared" si="840"/>
        <v>-0.17063294399680323</v>
      </c>
      <c r="L5729">
        <f t="shared" si="840"/>
        <v>4.5517794907794881E-2</v>
      </c>
      <c r="M5729">
        <f t="shared" si="840"/>
        <v>1.8886297651800961E-3</v>
      </c>
    </row>
    <row r="5730" spans="1:13">
      <c r="A5730" s="6">
        <f t="shared" si="847"/>
        <v>1715100</v>
      </c>
      <c r="B5730" s="27">
        <f t="shared" si="848"/>
        <v>43121.850694425957</v>
      </c>
      <c r="C5730">
        <f t="shared" si="841"/>
        <v>-0.92905188319427501</v>
      </c>
      <c r="D5730">
        <f t="shared" si="842"/>
        <v>19.070948116805724</v>
      </c>
      <c r="E5730">
        <f t="shared" si="843"/>
        <v>2E-3</v>
      </c>
      <c r="F5730">
        <f t="shared" si="844"/>
        <v>6.6666666666666671E-3</v>
      </c>
      <c r="G5730">
        <f t="shared" si="845"/>
        <v>0.11931195125208005</v>
      </c>
      <c r="H5730">
        <f t="shared" si="846"/>
        <v>0</v>
      </c>
      <c r="I5730">
        <f t="shared" ref="I5730:M5780" si="849">$B$2*EXP(-$G5730*I$11)*SIN($B$3*$A5730+$B$4-$G5730*I$11-$H5730)/SQRT((1+$G5730*$B$8)^2+($G5730*$B$8)^2)</f>
        <v>-0.89447147471378363</v>
      </c>
      <c r="J5730">
        <f t="shared" si="849"/>
        <v>-0.49899689943305942</v>
      </c>
      <c r="K5730">
        <f t="shared" si="849"/>
        <v>-0.18339811608108533</v>
      </c>
      <c r="L5730">
        <f t="shared" si="849"/>
        <v>4.1248008981197473E-2</v>
      </c>
      <c r="M5730">
        <f t="shared" si="849"/>
        <v>2.3403203654471568E-3</v>
      </c>
    </row>
    <row r="5731" spans="1:13">
      <c r="A5731" s="6">
        <f t="shared" si="847"/>
        <v>1715400</v>
      </c>
      <c r="B5731" s="27">
        <f t="shared" si="848"/>
        <v>43121.854166648176</v>
      </c>
      <c r="C5731">
        <f t="shared" si="841"/>
        <v>-0.90649210276060865</v>
      </c>
      <c r="D5731">
        <f t="shared" si="842"/>
        <v>19.093507897239391</v>
      </c>
      <c r="E5731">
        <f t="shared" si="843"/>
        <v>2E-3</v>
      </c>
      <c r="F5731">
        <f t="shared" si="844"/>
        <v>6.6666666666666671E-3</v>
      </c>
      <c r="G5731">
        <f t="shared" si="845"/>
        <v>0.11931195125208005</v>
      </c>
      <c r="H5731">
        <f t="shared" si="846"/>
        <v>0</v>
      </c>
      <c r="I5731">
        <f t="shared" si="849"/>
        <v>-0.8761920520980182</v>
      </c>
      <c r="J5731">
        <f t="shared" si="849"/>
        <v>-0.50627004886911509</v>
      </c>
      <c r="K5731">
        <f t="shared" si="849"/>
        <v>-0.19556881357072323</v>
      </c>
      <c r="L5731">
        <f t="shared" si="849"/>
        <v>3.6844519972247622E-2</v>
      </c>
      <c r="M5731">
        <f t="shared" si="849"/>
        <v>2.7844249499449792E-3</v>
      </c>
    </row>
    <row r="5732" spans="1:13">
      <c r="A5732" s="6">
        <f t="shared" si="847"/>
        <v>1715700</v>
      </c>
      <c r="B5732" s="27">
        <f t="shared" si="848"/>
        <v>43121.857638870395</v>
      </c>
      <c r="C5732">
        <f t="shared" si="841"/>
        <v>-0.880993979573783</v>
      </c>
      <c r="D5732">
        <f t="shared" si="842"/>
        <v>19.119006020426216</v>
      </c>
      <c r="E5732">
        <f t="shared" si="843"/>
        <v>2E-3</v>
      </c>
      <c r="F5732">
        <f t="shared" si="844"/>
        <v>6.6666666666666671E-3</v>
      </c>
      <c r="G5732">
        <f t="shared" si="845"/>
        <v>0.11931195125208005</v>
      </c>
      <c r="H5732">
        <f t="shared" si="846"/>
        <v>0</v>
      </c>
      <c r="I5732">
        <f t="shared" si="849"/>
        <v>-0.8550725026253122</v>
      </c>
      <c r="J5732">
        <f t="shared" si="849"/>
        <v>-0.51190215264720207</v>
      </c>
      <c r="K5732">
        <f t="shared" si="849"/>
        <v>-0.20710558583990513</v>
      </c>
      <c r="L5732">
        <f t="shared" si="849"/>
        <v>3.2321601540881914E-2</v>
      </c>
      <c r="M5732">
        <f t="shared" si="849"/>
        <v>3.2195039788444615E-3</v>
      </c>
    </row>
    <row r="5733" spans="1:13">
      <c r="A5733" s="6">
        <f t="shared" si="847"/>
        <v>1716000</v>
      </c>
      <c r="B5733" s="27">
        <f t="shared" si="848"/>
        <v>43121.861111092614</v>
      </c>
      <c r="C5733">
        <f t="shared" si="841"/>
        <v>-0.85264016435438961</v>
      </c>
      <c r="D5733">
        <f t="shared" si="842"/>
        <v>19.147359835645609</v>
      </c>
      <c r="E5733">
        <f t="shared" si="843"/>
        <v>2E-3</v>
      </c>
      <c r="F5733">
        <f t="shared" si="844"/>
        <v>6.6666666666666671E-3</v>
      </c>
      <c r="G5733">
        <f t="shared" si="845"/>
        <v>0.11931195125208005</v>
      </c>
      <c r="H5733">
        <f t="shared" si="846"/>
        <v>0</v>
      </c>
      <c r="I5733">
        <f t="shared" si="849"/>
        <v>-0.83118128411782322</v>
      </c>
      <c r="J5733">
        <f t="shared" si="849"/>
        <v>-0.51587495462225497</v>
      </c>
      <c r="K5733">
        <f t="shared" si="849"/>
        <v>-0.21797103709544124</v>
      </c>
      <c r="L5733">
        <f t="shared" si="849"/>
        <v>2.7693914470751174E-2</v>
      </c>
      <c r="M5733">
        <f t="shared" si="849"/>
        <v>3.6441471681418897E-3</v>
      </c>
    </row>
    <row r="5734" spans="1:13">
      <c r="A5734" s="6">
        <f t="shared" si="847"/>
        <v>1716300</v>
      </c>
      <c r="B5734" s="27">
        <f t="shared" si="848"/>
        <v>43121.864583314833</v>
      </c>
      <c r="C5734">
        <f t="shared" si="841"/>
        <v>-0.82152256438680515</v>
      </c>
      <c r="D5734">
        <f t="shared" si="842"/>
        <v>19.178477435613196</v>
      </c>
      <c r="E5734">
        <f t="shared" si="843"/>
        <v>2E-3</v>
      </c>
      <c r="F5734">
        <f t="shared" si="844"/>
        <v>6.6666666666666671E-3</v>
      </c>
      <c r="G5734">
        <f t="shared" si="845"/>
        <v>0.11931195125208005</v>
      </c>
      <c r="H5734">
        <f t="shared" si="846"/>
        <v>0</v>
      </c>
      <c r="I5734">
        <f t="shared" si="849"/>
        <v>-0.80459583860571482</v>
      </c>
      <c r="J5734">
        <f t="shared" si="849"/>
        <v>-0.51817557718192897</v>
      </c>
      <c r="K5734">
        <f t="shared" si="849"/>
        <v>-0.22812994759315616</v>
      </c>
      <c r="L5734">
        <f t="shared" si="849"/>
        <v>2.2976459147104104E-2</v>
      </c>
      <c r="M5734">
        <f t="shared" si="849"/>
        <v>4.0569780610163596E-3</v>
      </c>
    </row>
    <row r="5735" spans="1:13">
      <c r="A5735" s="6">
        <f t="shared" si="847"/>
        <v>1716600</v>
      </c>
      <c r="B5735" s="27">
        <f t="shared" si="848"/>
        <v>43121.868055537052</v>
      </c>
      <c r="C5735">
        <f t="shared" si="841"/>
        <v>-0.78774204560699657</v>
      </c>
      <c r="D5735">
        <f t="shared" si="842"/>
        <v>19.212257954393003</v>
      </c>
      <c r="E5735">
        <f t="shared" si="843"/>
        <v>2E-3</v>
      </c>
      <c r="F5735">
        <f t="shared" si="844"/>
        <v>6.6666666666666671E-3</v>
      </c>
      <c r="G5735">
        <f t="shared" si="845"/>
        <v>0.11931195125208005</v>
      </c>
      <c r="H5735">
        <f t="shared" si="846"/>
        <v>0</v>
      </c>
      <c r="I5735">
        <f t="shared" si="849"/>
        <v>-0.77540234130325447</v>
      </c>
      <c r="J5735">
        <f t="shared" si="849"/>
        <v>-0.51879656298864196</v>
      </c>
      <c r="K5735">
        <f t="shared" si="849"/>
        <v>-0.23754938780067111</v>
      </c>
      <c r="L5735">
        <f t="shared" si="849"/>
        <v>1.8184526933898153E-2</v>
      </c>
      <c r="M5735">
        <f t="shared" si="849"/>
        <v>4.4566584895356738E-3</v>
      </c>
    </row>
    <row r="5736" spans="1:13">
      <c r="A5736" s="6">
        <f t="shared" si="847"/>
        <v>1716900</v>
      </c>
      <c r="B5736" s="27">
        <f t="shared" si="848"/>
        <v>43121.871527759271</v>
      </c>
      <c r="C5736">
        <f t="shared" si="841"/>
        <v>-0.751408105651171</v>
      </c>
      <c r="D5736">
        <f t="shared" si="842"/>
        <v>19.248591894348827</v>
      </c>
      <c r="E5736">
        <f t="shared" si="843"/>
        <v>2E-3</v>
      </c>
      <c r="F5736">
        <f t="shared" si="844"/>
        <v>6.6666666666666671E-3</v>
      </c>
      <c r="G5736">
        <f t="shared" si="845"/>
        <v>0.11931195125208005</v>
      </c>
      <c r="H5736">
        <f t="shared" si="846"/>
        <v>0</v>
      </c>
      <c r="I5736">
        <f t="shared" si="849"/>
        <v>-0.74369542127662314</v>
      </c>
      <c r="J5736">
        <f t="shared" si="849"/>
        <v>-0.5177358991521126</v>
      </c>
      <c r="K5736">
        <f t="shared" si="849"/>
        <v>-0.24619882513665306</v>
      </c>
      <c r="L5736">
        <f t="shared" si="849"/>
        <v>1.3333650607691046E-2</v>
      </c>
      <c r="M5736">
        <f t="shared" si="849"/>
        <v>4.8418929122534017E-3</v>
      </c>
    </row>
    <row r="5737" spans="1:13">
      <c r="A5737" s="6">
        <f t="shared" si="847"/>
        <v>1717200</v>
      </c>
      <c r="B5737" s="27">
        <f t="shared" si="848"/>
        <v>43121.87499998149</v>
      </c>
      <c r="C5737">
        <f t="shared" si="841"/>
        <v>-0.71263851892559904</v>
      </c>
      <c r="D5737">
        <f t="shared" si="842"/>
        <v>19.287361481074402</v>
      </c>
      <c r="E5737">
        <f t="shared" si="843"/>
        <v>2E-3</v>
      </c>
      <c r="F5737">
        <f t="shared" si="844"/>
        <v>6.6666666666666671E-3</v>
      </c>
      <c r="G5737">
        <f t="shared" si="845"/>
        <v>0.11931195125208005</v>
      </c>
      <c r="H5737">
        <f t="shared" si="846"/>
        <v>0</v>
      </c>
      <c r="I5737">
        <f t="shared" si="849"/>
        <v>-0.70957785470933732</v>
      </c>
      <c r="J5737">
        <f t="shared" si="849"/>
        <v>-0.51499702375402612</v>
      </c>
      <c r="K5737">
        <f t="shared" si="849"/>
        <v>-0.25405022294038931</v>
      </c>
      <c r="L5737">
        <f t="shared" si="849"/>
        <v>8.4395540090550086E-3</v>
      </c>
      <c r="M5737">
        <f t="shared" si="849"/>
        <v>5.21143261363063E-3</v>
      </c>
    </row>
    <row r="5738" spans="1:13">
      <c r="A5738" s="6">
        <f t="shared" si="847"/>
        <v>1717500</v>
      </c>
      <c r="B5738" s="27">
        <f t="shared" si="848"/>
        <v>43121.878472203709</v>
      </c>
      <c r="C5738">
        <f t="shared" si="841"/>
        <v>-0.67155895484746431</v>
      </c>
      <c r="D5738">
        <f t="shared" si="842"/>
        <v>19.328441045152537</v>
      </c>
      <c r="E5738">
        <f t="shared" si="843"/>
        <v>2E-3</v>
      </c>
      <c r="F5738">
        <f t="shared" si="844"/>
        <v>6.6666666666666671E-3</v>
      </c>
      <c r="G5738">
        <f t="shared" si="845"/>
        <v>0.11931195125208005</v>
      </c>
      <c r="H5738">
        <f t="shared" si="846"/>
        <v>0</v>
      </c>
      <c r="I5738">
        <f t="shared" si="849"/>
        <v>-0.67316023175900197</v>
      </c>
      <c r="J5738">
        <f t="shared" si="849"/>
        <v>-0.51058881470369666</v>
      </c>
      <c r="K5738">
        <f t="shared" si="849"/>
        <v>-0.26107813135106556</v>
      </c>
      <c r="L5738">
        <f t="shared" si="849"/>
        <v>3.5181010746249317E-3</v>
      </c>
      <c r="M5738">
        <f t="shared" si="849"/>
        <v>5.5640797516778445E-3</v>
      </c>
    </row>
    <row r="5739" spans="1:13">
      <c r="A5739" s="6">
        <f t="shared" si="847"/>
        <v>1717800</v>
      </c>
      <c r="B5739" s="27">
        <f t="shared" si="848"/>
        <v>43121.881944425928</v>
      </c>
      <c r="C5739">
        <f t="shared" si="841"/>
        <v>-0.62830257049443905</v>
      </c>
      <c r="D5739">
        <f t="shared" si="842"/>
        <v>19.371697429505559</v>
      </c>
      <c r="E5739">
        <f t="shared" si="843"/>
        <v>2E-3</v>
      </c>
      <c r="F5739">
        <f t="shared" si="844"/>
        <v>6.6666666666666671E-3</v>
      </c>
      <c r="G5739">
        <f t="shared" si="845"/>
        <v>0.11931195125208005</v>
      </c>
      <c r="H5739">
        <f t="shared" si="846"/>
        <v>0</v>
      </c>
      <c r="I5739">
        <f t="shared" si="849"/>
        <v>-0.63456059808546417</v>
      </c>
      <c r="J5739">
        <f t="shared" si="849"/>
        <v>-0.50452556096080736</v>
      </c>
      <c r="K5739">
        <f t="shared" si="849"/>
        <v>-0.2672597698020639</v>
      </c>
      <c r="L5739">
        <f t="shared" si="849"/>
        <v>-1.414755584967665E-3</v>
      </c>
      <c r="M5739">
        <f t="shared" si="849"/>
        <v>5.8986912406928053E-3</v>
      </c>
    </row>
    <row r="5740" spans="1:13">
      <c r="A5740" s="6">
        <f t="shared" si="847"/>
        <v>1718100</v>
      </c>
      <c r="B5740" s="27">
        <f t="shared" si="848"/>
        <v>43121.885416648147</v>
      </c>
      <c r="C5740">
        <f t="shared" si="841"/>
        <v>-0.58300957898381345</v>
      </c>
      <c r="D5740">
        <f t="shared" si="842"/>
        <v>19.416990421016187</v>
      </c>
      <c r="E5740">
        <f t="shared" si="843"/>
        <v>2E-3</v>
      </c>
      <c r="F5740">
        <f t="shared" si="844"/>
        <v>6.6666666666666671E-3</v>
      </c>
      <c r="G5740">
        <f t="shared" si="845"/>
        <v>0.11931195125208005</v>
      </c>
      <c r="H5740">
        <f t="shared" si="846"/>
        <v>0</v>
      </c>
      <c r="I5740">
        <f t="shared" si="849"/>
        <v>-0.59390407221271901</v>
      </c>
      <c r="J5740">
        <f t="shared" si="849"/>
        <v>-0.49682691621858394</v>
      </c>
      <c r="K5740">
        <f t="shared" si="849"/>
        <v>-0.27257510086283593</v>
      </c>
      <c r="L5740">
        <f t="shared" si="849"/>
        <v>-6.3430263945480087E-3</v>
      </c>
      <c r="M5740">
        <f t="shared" si="849"/>
        <v>6.2141824565059289E-3</v>
      </c>
    </row>
    <row r="5741" spans="1:13">
      <c r="A5741" s="6">
        <f t="shared" si="847"/>
        <v>1718400</v>
      </c>
      <c r="B5741" s="27">
        <f t="shared" si="848"/>
        <v>43121.888888870366</v>
      </c>
      <c r="C5741">
        <f t="shared" si="841"/>
        <v>-0.53582679497946362</v>
      </c>
      <c r="D5741">
        <f t="shared" si="842"/>
        <v>19.464173205020536</v>
      </c>
      <c r="E5741">
        <f t="shared" si="843"/>
        <v>2E-3</v>
      </c>
      <c r="F5741">
        <f t="shared" si="844"/>
        <v>6.6666666666666671E-3</v>
      </c>
      <c r="G5741">
        <f t="shared" si="845"/>
        <v>0.11931195125208005</v>
      </c>
      <c r="H5741">
        <f t="shared" si="846"/>
        <v>0</v>
      </c>
      <c r="I5741">
        <f t="shared" si="849"/>
        <v>-0.55132243996416397</v>
      </c>
      <c r="J5741">
        <f t="shared" si="849"/>
        <v>-0.48751783519744624</v>
      </c>
      <c r="K5741">
        <f t="shared" si="849"/>
        <v>-0.27700689518912658</v>
      </c>
      <c r="L5741">
        <f t="shared" si="849"/>
        <v>-1.1250736643719027E-2</v>
      </c>
      <c r="M5741">
        <f t="shared" si="849"/>
        <v>6.5095307522294614E-3</v>
      </c>
    </row>
    <row r="5742" spans="1:13">
      <c r="A5742" s="6">
        <f t="shared" si="847"/>
        <v>1718700</v>
      </c>
      <c r="B5742" s="27">
        <f t="shared" si="848"/>
        <v>43121.892361092585</v>
      </c>
      <c r="C5742">
        <f t="shared" si="841"/>
        <v>-0.48690715880053281</v>
      </c>
      <c r="D5742">
        <f t="shared" si="842"/>
        <v>19.513092841199466</v>
      </c>
      <c r="E5742">
        <f t="shared" si="843"/>
        <v>2E-3</v>
      </c>
      <c r="F5742">
        <f t="shared" si="844"/>
        <v>6.6666666666666671E-3</v>
      </c>
      <c r="G5742">
        <f t="shared" si="845"/>
        <v>0.11931195125208005</v>
      </c>
      <c r="H5742">
        <f t="shared" si="846"/>
        <v>0</v>
      </c>
      <c r="I5742">
        <f t="shared" si="849"/>
        <v>-0.5069537272864062</v>
      </c>
      <c r="J5742">
        <f t="shared" si="849"/>
        <v>-0.47662849275571256</v>
      </c>
      <c r="K5742">
        <f t="shared" si="849"/>
        <v>-0.28054078737090615</v>
      </c>
      <c r="L5742">
        <f t="shared" si="849"/>
        <v>-1.6121978267969597E-2</v>
      </c>
      <c r="M5742">
        <f t="shared" si="849"/>
        <v>6.7837787731087522E-3</v>
      </c>
    </row>
    <row r="5743" spans="1:13">
      <c r="A5743" s="6">
        <f t="shared" si="847"/>
        <v>1719000</v>
      </c>
      <c r="B5743" s="27">
        <f t="shared" si="848"/>
        <v>43121.895833314804</v>
      </c>
      <c r="C5743">
        <f t="shared" si="841"/>
        <v>-0.43640924067386166</v>
      </c>
      <c r="D5743">
        <f t="shared" si="842"/>
        <v>19.563590759326139</v>
      </c>
      <c r="E5743">
        <f t="shared" si="843"/>
        <v>2E-3</v>
      </c>
      <c r="F5743">
        <f t="shared" si="844"/>
        <v>6.6666666666666671E-3</v>
      </c>
      <c r="G5743">
        <f t="shared" si="845"/>
        <v>0.11931195125208005</v>
      </c>
      <c r="H5743">
        <f t="shared" si="846"/>
        <v>0</v>
      </c>
      <c r="I5743">
        <f t="shared" si="849"/>
        <v>-0.46094175284580313</v>
      </c>
      <c r="J5743">
        <f t="shared" si="849"/>
        <v>-0.46419418607946195</v>
      </c>
      <c r="K5743">
        <f t="shared" si="849"/>
        <v>-0.28316532249704562</v>
      </c>
      <c r="L5743">
        <f t="shared" si="849"/>
        <v>-2.0940961413783071E-2</v>
      </c>
      <c r="M5743">
        <f t="shared" si="849"/>
        <v>7.0360375597344899E-3</v>
      </c>
    </row>
    <row r="5744" spans="1:13">
      <c r="A5744" s="6">
        <f t="shared" si="847"/>
        <v>1719300</v>
      </c>
      <c r="B5744" s="27">
        <f t="shared" si="848"/>
        <v>43121.899305537023</v>
      </c>
      <c r="C5744">
        <f t="shared" si="841"/>
        <v>-0.38449672673788182</v>
      </c>
      <c r="D5744">
        <f t="shared" si="842"/>
        <v>19.615503273262117</v>
      </c>
      <c r="E5744">
        <f t="shared" si="843"/>
        <v>2E-3</v>
      </c>
      <c r="F5744">
        <f t="shared" si="844"/>
        <v>6.6666666666666671E-3</v>
      </c>
      <c r="G5744">
        <f t="shared" si="845"/>
        <v>0.11931195125208005</v>
      </c>
      <c r="H5744">
        <f t="shared" si="846"/>
        <v>0</v>
      </c>
      <c r="I5744">
        <f t="shared" si="849"/>
        <v>-0.41343566184867547</v>
      </c>
      <c r="J5744">
        <f t="shared" si="849"/>
        <v>-0.45025522026877246</v>
      </c>
      <c r="K5744">
        <f t="shared" si="849"/>
        <v>-0.28487199328574031</v>
      </c>
      <c r="L5744">
        <f t="shared" si="849"/>
        <v>-2.5692065620522994E-2</v>
      </c>
      <c r="M5744">
        <f t="shared" si="849"/>
        <v>7.2654894295525749E-3</v>
      </c>
    </row>
    <row r="5745" spans="1:13">
      <c r="A5745" s="6">
        <f t="shared" si="847"/>
        <v>1719600</v>
      </c>
      <c r="B5745" s="27">
        <f t="shared" si="848"/>
        <v>43121.902777759242</v>
      </c>
      <c r="C5745">
        <f t="shared" si="841"/>
        <v>-0.33133788846313889</v>
      </c>
      <c r="D5745">
        <f t="shared" si="842"/>
        <v>19.668662111536861</v>
      </c>
      <c r="E5745">
        <f t="shared" si="843"/>
        <v>2E-3</v>
      </c>
      <c r="F5745">
        <f t="shared" si="844"/>
        <v>6.6666666666666671E-3</v>
      </c>
      <c r="G5745">
        <f t="shared" si="845"/>
        <v>0.11931195125208005</v>
      </c>
      <c r="H5745">
        <f t="shared" si="846"/>
        <v>0</v>
      </c>
      <c r="I5745">
        <f t="shared" si="849"/>
        <v>-0.36458944259545201</v>
      </c>
      <c r="J5745">
        <f t="shared" si="849"/>
        <v>-0.43485677769099829</v>
      </c>
      <c r="K5745">
        <f t="shared" si="849"/>
        <v>-0.28565526766039639</v>
      </c>
      <c r="L5745">
        <f t="shared" si="849"/>
        <v>-3.0359890453285476E-2</v>
      </c>
      <c r="M5745">
        <f t="shared" si="849"/>
        <v>7.4713906273366848E-3</v>
      </c>
    </row>
    <row r="5746" spans="1:13">
      <c r="A5746" s="6">
        <f t="shared" si="847"/>
        <v>1719900</v>
      </c>
      <c r="B5746" s="27">
        <f t="shared" si="848"/>
        <v>43121.906249981461</v>
      </c>
      <c r="C5746">
        <f t="shared" si="841"/>
        <v>-0.27710503720969659</v>
      </c>
      <c r="D5746">
        <f t="shared" si="842"/>
        <v>19.722894962790303</v>
      </c>
      <c r="E5746">
        <f t="shared" si="843"/>
        <v>2E-3</v>
      </c>
      <c r="F5746">
        <f t="shared" si="844"/>
        <v>6.6666666666666671E-3</v>
      </c>
      <c r="G5746">
        <f t="shared" si="845"/>
        <v>0.11931195125208005</v>
      </c>
      <c r="H5746">
        <f t="shared" si="846"/>
        <v>0</v>
      </c>
      <c r="I5746">
        <f t="shared" si="849"/>
        <v>-0.31456142733617148</v>
      </c>
      <c r="J5746">
        <f t="shared" si="849"/>
        <v>-0.41804877152463521</v>
      </c>
      <c r="K5746">
        <f t="shared" si="849"/>
        <v>-0.28551260668154144</v>
      </c>
      <c r="L5746">
        <f t="shared" si="849"/>
        <v>-3.4929305422549371E-2</v>
      </c>
      <c r="M5746">
        <f t="shared" si="849"/>
        <v>7.6530737360291767E-3</v>
      </c>
    </row>
    <row r="5747" spans="1:13">
      <c r="A5747" s="6">
        <f t="shared" si="847"/>
        <v>1720200</v>
      </c>
      <c r="B5747" s="27">
        <f t="shared" si="848"/>
        <v>43121.90972220368</v>
      </c>
      <c r="C5747">
        <f t="shared" si="841"/>
        <v>-0.22197396568995126</v>
      </c>
      <c r="D5747">
        <f t="shared" si="842"/>
        <v>19.778026034310049</v>
      </c>
      <c r="E5747">
        <f t="shared" si="843"/>
        <v>2E-3</v>
      </c>
      <c r="F5747">
        <f t="shared" si="844"/>
        <v>6.6666666666666671E-3</v>
      </c>
      <c r="G5747">
        <f t="shared" si="845"/>
        <v>0.11931195125208005</v>
      </c>
      <c r="H5747">
        <f t="shared" si="846"/>
        <v>0</v>
      </c>
      <c r="I5747">
        <f t="shared" si="849"/>
        <v>-0.26351377904576445</v>
      </c>
      <c r="J5747">
        <f t="shared" si="849"/>
        <v>-0.39988568396867485</v>
      </c>
      <c r="K5747">
        <f t="shared" si="849"/>
        <v>-0.2844444727766483</v>
      </c>
      <c r="L5747">
        <f t="shared" si="849"/>
        <v>-3.9385499028772211E-2</v>
      </c>
      <c r="M5747">
        <f t="shared" si="849"/>
        <v>7.8099498401344126E-3</v>
      </c>
    </row>
    <row r="5748" spans="1:13">
      <c r="A5748" s="6">
        <f t="shared" si="847"/>
        <v>1720500</v>
      </c>
      <c r="B5748" s="27">
        <f t="shared" si="848"/>
        <v>43121.913194425899</v>
      </c>
      <c r="C5748">
        <f t="shared" si="841"/>
        <v>-0.16612337814631103</v>
      </c>
      <c r="D5748">
        <f t="shared" si="842"/>
        <v>19.83387662185369</v>
      </c>
      <c r="E5748">
        <f t="shared" si="843"/>
        <v>2E-3</v>
      </c>
      <c r="F5748">
        <f t="shared" si="844"/>
        <v>6.6666666666666671E-3</v>
      </c>
      <c r="G5748">
        <f t="shared" si="845"/>
        <v>0.11931195125208005</v>
      </c>
      <c r="H5748">
        <f t="shared" si="846"/>
        <v>0</v>
      </c>
      <c r="I5748">
        <f t="shared" si="849"/>
        <v>-0.21161196578177055</v>
      </c>
      <c r="J5748">
        <f t="shared" si="849"/>
        <v>-0.3804263896415857</v>
      </c>
      <c r="K5748">
        <f t="shared" si="849"/>
        <v>-0.28245432824120675</v>
      </c>
      <c r="L5748">
        <f t="shared" si="849"/>
        <v>-4.3714026773044923E-2</v>
      </c>
      <c r="M5748">
        <f t="shared" si="849"/>
        <v>7.9415104346557859E-3</v>
      </c>
    </row>
    <row r="5749" spans="1:13">
      <c r="A5749" s="6">
        <f t="shared" si="847"/>
        <v>1720800</v>
      </c>
      <c r="B5749" s="27">
        <f t="shared" si="848"/>
        <v>43121.916666648118</v>
      </c>
      <c r="C5749">
        <f t="shared" si="841"/>
        <v>-0.10973431109163555</v>
      </c>
      <c r="D5749">
        <f t="shared" si="842"/>
        <v>19.890265688908364</v>
      </c>
      <c r="E5749">
        <f t="shared" si="843"/>
        <v>2E-3</v>
      </c>
      <c r="F5749">
        <f t="shared" si="844"/>
        <v>6.6666666666666671E-3</v>
      </c>
      <c r="G5749">
        <f t="shared" si="845"/>
        <v>0.11931195125208005</v>
      </c>
      <c r="H5749">
        <f t="shared" si="846"/>
        <v>0</v>
      </c>
      <c r="I5749">
        <f t="shared" si="849"/>
        <v>-0.15902422432911317</v>
      </c>
      <c r="J5749">
        <f t="shared" si="849"/>
        <v>-0.35973396474261127</v>
      </c>
      <c r="K5749">
        <f t="shared" si="849"/>
        <v>-0.27954862401589081</v>
      </c>
      <c r="L5749">
        <f t="shared" si="849"/>
        <v>-4.7900857978107163E-2</v>
      </c>
      <c r="M5749">
        <f t="shared" si="849"/>
        <v>8.0473290733855257E-3</v>
      </c>
    </row>
    <row r="5750" spans="1:13">
      <c r="A5750" s="6">
        <f t="shared" si="847"/>
        <v>1721100</v>
      </c>
      <c r="B5750" s="27">
        <f t="shared" si="848"/>
        <v>43121.920138870337</v>
      </c>
      <c r="C5750">
        <f t="shared" si="841"/>
        <v>-5.2989546489418726E-2</v>
      </c>
      <c r="D5750">
        <f t="shared" si="842"/>
        <v>19.947010453510583</v>
      </c>
      <c r="E5750">
        <f t="shared" si="843"/>
        <v>2E-3</v>
      </c>
      <c r="F5750">
        <f t="shared" si="844"/>
        <v>6.6666666666666671E-3</v>
      </c>
      <c r="G5750">
        <f t="shared" si="845"/>
        <v>0.11931195125208005</v>
      </c>
      <c r="H5750">
        <f t="shared" si="846"/>
        <v>0</v>
      </c>
      <c r="I5750">
        <f t="shared" si="849"/>
        <v>-0.10592101486988934</v>
      </c>
      <c r="J5750">
        <f t="shared" si="849"/>
        <v>-0.3378754825937631</v>
      </c>
      <c r="K5750">
        <f t="shared" si="849"/>
        <v>-0.27573677877618807</v>
      </c>
      <c r="L5750">
        <f t="shared" si="849"/>
        <v>-5.193242126800876E-2</v>
      </c>
      <c r="M5750">
        <f t="shared" si="849"/>
        <v>8.1270627512063029E-3</v>
      </c>
    </row>
    <row r="5751" spans="1:13">
      <c r="A5751" s="6">
        <f t="shared" si="847"/>
        <v>1721400</v>
      </c>
      <c r="B5751" s="27">
        <f t="shared" si="848"/>
        <v>43121.923611092556</v>
      </c>
      <c r="C5751">
        <f t="shared" si="841"/>
        <v>3.9269807232445685E-3</v>
      </c>
      <c r="D5751">
        <f t="shared" si="842"/>
        <v>20.003926980723243</v>
      </c>
      <c r="E5751">
        <f t="shared" si="843"/>
        <v>2E-3</v>
      </c>
      <c r="F5751">
        <f t="shared" si="844"/>
        <v>6.6666666666666671E-3</v>
      </c>
      <c r="G5751">
        <f t="shared" si="845"/>
        <v>0.11931195125208005</v>
      </c>
      <c r="H5751">
        <f t="shared" si="846"/>
        <v>0</v>
      </c>
      <c r="I5751">
        <f t="shared" si="849"/>
        <v>-5.2474468446669718E-2</v>
      </c>
      <c r="J5751">
        <f t="shared" si="849"/>
        <v>-0.31492179622557415</v>
      </c>
      <c r="K5751">
        <f t="shared" si="849"/>
        <v>-0.27103114840231451</v>
      </c>
      <c r="L5751">
        <f t="shared" si="849"/>
        <v>-5.5795648558930266E-2</v>
      </c>
      <c r="M5751">
        <f t="shared" si="849"/>
        <v>8.1804530159222295E-3</v>
      </c>
    </row>
    <row r="5752" spans="1:13">
      <c r="A5752" s="6">
        <f t="shared" si="847"/>
        <v>1721700</v>
      </c>
      <c r="B5752" s="27">
        <f t="shared" si="848"/>
        <v>43121.927083314775</v>
      </c>
      <c r="C5752">
        <f t="shared" si="841"/>
        <v>6.0830778850495919E-2</v>
      </c>
      <c r="D5752">
        <f t="shared" si="842"/>
        <v>20.060830778850494</v>
      </c>
      <c r="E5752">
        <f t="shared" si="843"/>
        <v>2E-3</v>
      </c>
      <c r="F5752">
        <f t="shared" si="844"/>
        <v>6.6666666666666671E-3</v>
      </c>
      <c r="G5752">
        <f t="shared" si="845"/>
        <v>0.11931195125208005</v>
      </c>
      <c r="H5752">
        <f t="shared" si="846"/>
        <v>0</v>
      </c>
      <c r="I5752">
        <f t="shared" si="849"/>
        <v>1.1421709906720894E-3</v>
      </c>
      <c r="J5752">
        <f t="shared" si="849"/>
        <v>-0.29094730871096092</v>
      </c>
      <c r="K5752">
        <f t="shared" si="849"/>
        <v>-0.26544698592832444</v>
      </c>
      <c r="L5752">
        <f t="shared" si="849"/>
        <v>-5.947801741864895E-2</v>
      </c>
      <c r="M5752">
        <f t="shared" si="849"/>
        <v>8.207326806017436E-3</v>
      </c>
    </row>
    <row r="5753" spans="1:13">
      <c r="A5753" s="6">
        <f t="shared" si="847"/>
        <v>1722000</v>
      </c>
      <c r="B5753" s="27">
        <f t="shared" si="848"/>
        <v>43121.930555536994</v>
      </c>
      <c r="C5753">
        <f t="shared" si="841"/>
        <v>0.11753739745725586</v>
      </c>
      <c r="D5753">
        <f t="shared" si="842"/>
        <v>20.117537397457255</v>
      </c>
      <c r="E5753">
        <f t="shared" si="843"/>
        <v>2E-3</v>
      </c>
      <c r="F5753">
        <f t="shared" si="844"/>
        <v>6.6666666666666671E-3</v>
      </c>
      <c r="G5753">
        <f t="shared" si="845"/>
        <v>0.11931195125208005</v>
      </c>
      <c r="H5753">
        <f t="shared" si="846"/>
        <v>0</v>
      </c>
      <c r="I5753">
        <f t="shared" si="849"/>
        <v>5.4755108145562018E-2</v>
      </c>
      <c r="J5753">
        <f t="shared" si="849"/>
        <v>-0.26602973199180446</v>
      </c>
      <c r="K5753">
        <f t="shared" si="849"/>
        <v>-0.25900239210024517</v>
      </c>
      <c r="L5753">
        <f t="shared" si="849"/>
        <v>-6.2967591657303104E-2</v>
      </c>
      <c r="M5753">
        <f t="shared" si="849"/>
        <v>8.2075970116251198E-3</v>
      </c>
    </row>
    <row r="5754" spans="1:13">
      <c r="A5754" s="6">
        <f t="shared" si="847"/>
        <v>1722300</v>
      </c>
      <c r="B5754" s="27">
        <f t="shared" si="848"/>
        <v>43121.934027759213</v>
      </c>
      <c r="C5754">
        <f t="shared" si="841"/>
        <v>0.17386302525451014</v>
      </c>
      <c r="D5754">
        <f t="shared" si="842"/>
        <v>20.173863025254509</v>
      </c>
      <c r="E5754">
        <f t="shared" si="843"/>
        <v>2E-3</v>
      </c>
      <c r="F5754">
        <f t="shared" si="844"/>
        <v>6.6666666666666671E-3</v>
      </c>
      <c r="G5754">
        <f t="shared" si="845"/>
        <v>0.11931195125208005</v>
      </c>
      <c r="H5754">
        <f t="shared" si="846"/>
        <v>0</v>
      </c>
      <c r="I5754">
        <f t="shared" si="849"/>
        <v>0.10819055972200416</v>
      </c>
      <c r="J5754">
        <f t="shared" si="849"/>
        <v>-0.24024983498024072</v>
      </c>
      <c r="K5754">
        <f t="shared" si="849"/>
        <v>-0.25171825670356796</v>
      </c>
      <c r="L5754">
        <f t="shared" si="849"/>
        <v>-6.6253060017852708E-2</v>
      </c>
      <c r="M5754">
        <f t="shared" si="849"/>
        <v>8.181262756889086E-3</v>
      </c>
    </row>
    <row r="5755" spans="1:13">
      <c r="A5755" s="6">
        <f t="shared" si="847"/>
        <v>1722600</v>
      </c>
      <c r="B5755" s="27">
        <f t="shared" si="848"/>
        <v>43121.937499981432</v>
      </c>
      <c r="C5755">
        <f t="shared" si="841"/>
        <v>0.22962508591340819</v>
      </c>
      <c r="D5755">
        <f t="shared" si="842"/>
        <v>20.229625085913408</v>
      </c>
      <c r="E5755">
        <f t="shared" si="843"/>
        <v>2E-3</v>
      </c>
      <c r="F5755">
        <f t="shared" si="844"/>
        <v>6.6666666666666671E-3</v>
      </c>
      <c r="G5755">
        <f t="shared" si="845"/>
        <v>0.11931195125208005</v>
      </c>
      <c r="H5755">
        <f t="shared" si="846"/>
        <v>0</v>
      </c>
      <c r="I5755">
        <f t="shared" si="849"/>
        <v>0.16127531773349521</v>
      </c>
      <c r="J5755">
        <f t="shared" si="849"/>
        <v>-0.21369118175071652</v>
      </c>
      <c r="K5755">
        <f t="shared" si="849"/>
        <v>-0.24361819085017186</v>
      </c>
      <c r="L5755">
        <f t="shared" si="849"/>
        <v>-6.9323772840892556E-2</v>
      </c>
      <c r="M5755">
        <f t="shared" si="849"/>
        <v>8.1284094028029139E-3</v>
      </c>
    </row>
    <row r="5756" spans="1:13">
      <c r="A5756" s="6">
        <f t="shared" si="847"/>
        <v>1722900</v>
      </c>
      <c r="B5756" s="27">
        <f t="shared" si="848"/>
        <v>43121.940972203651</v>
      </c>
      <c r="C5756">
        <f t="shared" si="841"/>
        <v>0.28464282987596984</v>
      </c>
      <c r="D5756">
        <f t="shared" si="842"/>
        <v>20.28464282987597</v>
      </c>
      <c r="E5756">
        <f t="shared" si="843"/>
        <v>2E-3</v>
      </c>
      <c r="F5756">
        <f t="shared" si="844"/>
        <v>6.6666666666666671E-3</v>
      </c>
      <c r="G5756">
        <f t="shared" si="845"/>
        <v>0.11931195125208005</v>
      </c>
      <c r="H5756">
        <f t="shared" si="846"/>
        <v>0</v>
      </c>
      <c r="I5756">
        <f t="shared" si="849"/>
        <v>0.21383731094678621</v>
      </c>
      <c r="J5756">
        <f t="shared" si="849"/>
        <v>-0.18643986067183144</v>
      </c>
      <c r="K5756">
        <f t="shared" si="849"/>
        <v>-0.23472845044425744</v>
      </c>
      <c r="L5756">
        <f t="shared" si="849"/>
        <v>-7.2169776584912998E-2</v>
      </c>
      <c r="M5756">
        <f t="shared" si="849"/>
        <v>8.0492082705171854E-3</v>
      </c>
    </row>
    <row r="5757" spans="1:13">
      <c r="A5757" s="6">
        <f t="shared" si="847"/>
        <v>1723200</v>
      </c>
      <c r="B5757" s="27">
        <f t="shared" si="848"/>
        <v>43121.94444442587</v>
      </c>
      <c r="C5757">
        <f t="shared" si="841"/>
        <v>0.33873792024474775</v>
      </c>
      <c r="D5757">
        <f t="shared" si="842"/>
        <v>20.338737920244746</v>
      </c>
      <c r="E5757">
        <f t="shared" si="843"/>
        <v>2E-3</v>
      </c>
      <c r="F5757">
        <f t="shared" si="844"/>
        <v>6.6666666666666671E-3</v>
      </c>
      <c r="G5757">
        <f t="shared" si="845"/>
        <v>0.11931195125208005</v>
      </c>
      <c r="H5757">
        <f t="shared" si="846"/>
        <v>0</v>
      </c>
      <c r="I5757">
        <f t="shared" si="849"/>
        <v>0.26570616264123798</v>
      </c>
      <c r="J5757">
        <f t="shared" si="849"/>
        <v>-0.15858420535566262</v>
      </c>
      <c r="K5757">
        <f t="shared" si="849"/>
        <v>-0.22507785107528586</v>
      </c>
      <c r="L5757">
        <f t="shared" si="849"/>
        <v>-7.4781846090151413E-2</v>
      </c>
      <c r="M5757">
        <f t="shared" si="849"/>
        <v>7.9439160860113583E-3</v>
      </c>
    </row>
    <row r="5758" spans="1:13">
      <c r="A5758" s="6">
        <f t="shared" si="847"/>
        <v>1723500</v>
      </c>
      <c r="B5758" s="27">
        <f t="shared" si="848"/>
        <v>43121.947916648089</v>
      </c>
      <c r="C5758">
        <f t="shared" si="841"/>
        <v>0.39173501085143925</v>
      </c>
      <c r="D5758">
        <f t="shared" si="842"/>
        <v>20.391735010851438</v>
      </c>
      <c r="E5758">
        <f t="shared" si="843"/>
        <v>2E-3</v>
      </c>
      <c r="F5758">
        <f t="shared" si="844"/>
        <v>6.6666666666666671E-3</v>
      </c>
      <c r="G5758">
        <f t="shared" si="845"/>
        <v>0.11931195125208005</v>
      </c>
      <c r="H5758">
        <f t="shared" si="846"/>
        <v>0</v>
      </c>
      <c r="I5758">
        <f t="shared" si="849"/>
        <v>0.31671374287498605</v>
      </c>
      <c r="J5758">
        <f t="shared" si="849"/>
        <v>-0.13021450832953299</v>
      </c>
      <c r="K5758">
        <f t="shared" si="849"/>
        <v>-0.2146976746139326</v>
      </c>
      <c r="L5758">
        <f t="shared" si="849"/>
        <v>-7.7151514481407557E-2</v>
      </c>
      <c r="M5758">
        <f t="shared" si="849"/>
        <v>7.8128741479315238E-3</v>
      </c>
    </row>
    <row r="5759" spans="1:13">
      <c r="A5759" s="6">
        <f t="shared" si="847"/>
        <v>1723800</v>
      </c>
      <c r="B5759" s="27">
        <f t="shared" si="848"/>
        <v>43121.951388870308</v>
      </c>
      <c r="C5759">
        <f t="shared" si="841"/>
        <v>0.44346231463171865</v>
      </c>
      <c r="D5759">
        <f t="shared" si="842"/>
        <v>20.44346231463172</v>
      </c>
      <c r="E5759">
        <f t="shared" si="843"/>
        <v>2E-3</v>
      </c>
      <c r="F5759">
        <f t="shared" si="844"/>
        <v>6.6666666666666671E-3</v>
      </c>
      <c r="G5759">
        <f t="shared" si="845"/>
        <v>0.11931195125208005</v>
      </c>
      <c r="H5759">
        <f t="shared" si="846"/>
        <v>0</v>
      </c>
      <c r="I5759">
        <f t="shared" si="849"/>
        <v>0.36669471346877508</v>
      </c>
      <c r="J5759">
        <f t="shared" si="849"/>
        <v>-0.10142272835782437</v>
      </c>
      <c r="K5759">
        <f t="shared" si="849"/>
        <v>-0.2036215678136542</v>
      </c>
      <c r="L5759">
        <f t="shared" si="849"/>
        <v>-7.9271100612949022E-2</v>
      </c>
      <c r="M5759">
        <f t="shared" si="849"/>
        <v>7.6565072212900782E-3</v>
      </c>
    </row>
    <row r="5760" spans="1:13">
      <c r="A5760" s="6">
        <f t="shared" si="847"/>
        <v>1724100</v>
      </c>
      <c r="B5760" s="27">
        <f t="shared" si="848"/>
        <v>43121.954861092527</v>
      </c>
      <c r="C5760">
        <f t="shared" si="841"/>
        <v>0.49375216046341536</v>
      </c>
      <c r="D5760">
        <f t="shared" si="842"/>
        <v>20.493752160463416</v>
      </c>
      <c r="E5760">
        <f t="shared" si="843"/>
        <v>2E-3</v>
      </c>
      <c r="F5760">
        <f t="shared" si="844"/>
        <v>6.6666666666666671E-3</v>
      </c>
      <c r="G5760">
        <f t="shared" si="845"/>
        <v>0.11931195125208005</v>
      </c>
      <c r="H5760">
        <f t="shared" si="846"/>
        <v>0</v>
      </c>
      <c r="I5760">
        <f t="shared" si="849"/>
        <v>0.41548706394043827</v>
      </c>
      <c r="J5760">
        <f t="shared" si="849"/>
        <v>-7.2302192362768108E-2</v>
      </c>
      <c r="K5760">
        <f t="shared" si="849"/>
        <v>-0.19188543324660812</v>
      </c>
      <c r="L5760">
        <f t="shared" si="849"/>
        <v>-8.113373396651484E-2</v>
      </c>
      <c r="M5760">
        <f t="shared" si="849"/>
        <v>7.4753221606134353E-3</v>
      </c>
    </row>
    <row r="5761" spans="1:13">
      <c r="A5761" s="6">
        <f t="shared" si="847"/>
        <v>1724400</v>
      </c>
      <c r="B5761" s="27">
        <f t="shared" si="848"/>
        <v>43121.958333314746</v>
      </c>
      <c r="C5761">
        <f t="shared" si="841"/>
        <v>0.54244153666264006</v>
      </c>
      <c r="D5761">
        <f t="shared" si="842"/>
        <v>20.54244153666264</v>
      </c>
      <c r="E5761">
        <f t="shared" si="843"/>
        <v>2E-3</v>
      </c>
      <c r="F5761">
        <f t="shared" si="844"/>
        <v>6.6666666666666671E-3</v>
      </c>
      <c r="G5761">
        <f t="shared" si="845"/>
        <v>0.11931195125208005</v>
      </c>
      <c r="H5761">
        <f t="shared" si="846"/>
        <v>0</v>
      </c>
      <c r="I5761">
        <f t="shared" si="849"/>
        <v>0.46293263665238998</v>
      </c>
      <c r="J5761">
        <f t="shared" si="849"/>
        <v>-4.2947292910690896E-2</v>
      </c>
      <c r="K5761">
        <f t="shared" si="849"/>
        <v>-0.17952731292756716</v>
      </c>
      <c r="L5761">
        <f t="shared" si="849"/>
        <v>-8.2733376921698187E-2</v>
      </c>
      <c r="M5761">
        <f t="shared" si="849"/>
        <v>7.2699062670027598E-3</v>
      </c>
    </row>
    <row r="5762" spans="1:13">
      <c r="A5762" s="6">
        <f t="shared" si="847"/>
        <v>1724700</v>
      </c>
      <c r="B5762" s="27">
        <f t="shared" si="848"/>
        <v>43121.961805536965</v>
      </c>
      <c r="C5762">
        <f t="shared" si="841"/>
        <v>0.58937261937712304</v>
      </c>
      <c r="D5762">
        <f t="shared" si="842"/>
        <v>20.589372619377123</v>
      </c>
      <c r="E5762">
        <f t="shared" si="843"/>
        <v>2E-3</v>
      </c>
      <c r="F5762">
        <f t="shared" si="844"/>
        <v>6.6666666666666671E-3</v>
      </c>
      <c r="G5762">
        <f t="shared" si="845"/>
        <v>0.11931195125208005</v>
      </c>
      <c r="H5762">
        <f t="shared" si="846"/>
        <v>0</v>
      </c>
      <c r="I5762">
        <f t="shared" si="849"/>
        <v>0.50887763947084097</v>
      </c>
      <c r="J5762">
        <f t="shared" si="849"/>
        <v>-1.3453182243748469E-2</v>
      </c>
      <c r="K5762">
        <f t="shared" si="849"/>
        <v>-0.16658726500284196</v>
      </c>
      <c r="L5762">
        <f t="shared" si="849"/>
        <v>-8.4064844326559363E-2</v>
      </c>
      <c r="M5762">
        <f t="shared" si="849"/>
        <v>7.0409253844301422E-3</v>
      </c>
    </row>
    <row r="5763" spans="1:13">
      <c r="A5763" s="6">
        <f t="shared" si="847"/>
        <v>1725000</v>
      </c>
      <c r="B5763" s="27">
        <f t="shared" si="848"/>
        <v>43121.965277759184</v>
      </c>
      <c r="C5763">
        <f t="shared" si="841"/>
        <v>0.63439328416318619</v>
      </c>
      <c r="D5763">
        <f t="shared" si="842"/>
        <v>20.634393284163185</v>
      </c>
      <c r="E5763">
        <f t="shared" si="843"/>
        <v>2E-3</v>
      </c>
      <c r="F5763">
        <f t="shared" si="844"/>
        <v>6.6666666666666671E-3</v>
      </c>
      <c r="G5763">
        <f t="shared" si="845"/>
        <v>0.11931195125208005</v>
      </c>
      <c r="H5763">
        <f t="shared" si="846"/>
        <v>0</v>
      </c>
      <c r="I5763">
        <f t="shared" si="849"/>
        <v>0.55317314427418629</v>
      </c>
      <c r="J5763">
        <f t="shared" si="849"/>
        <v>1.6084536150614268E-2</v>
      </c>
      <c r="K5763">
        <f t="shared" si="849"/>
        <v>-0.15310723390409564</v>
      </c>
      <c r="L5763">
        <f t="shared" si="849"/>
        <v>-8.5123820304998599E-2</v>
      </c>
      <c r="M5763">
        <f t="shared" si="849"/>
        <v>6.7891217414435216E-3</v>
      </c>
    </row>
    <row r="5764" spans="1:13">
      <c r="A5764" s="6">
        <f t="shared" si="847"/>
        <v>1725300</v>
      </c>
      <c r="B5764" s="27">
        <f t="shared" si="848"/>
        <v>43121.968749981403</v>
      </c>
      <c r="C5764">
        <f t="shared" si="841"/>
        <v>0.6773575990886801</v>
      </c>
      <c r="D5764">
        <f t="shared" si="842"/>
        <v>20.67735759908868</v>
      </c>
      <c r="E5764">
        <f t="shared" si="843"/>
        <v>2E-3</v>
      </c>
      <c r="F5764">
        <f t="shared" si="844"/>
        <v>6.6666666666666671E-3</v>
      </c>
      <c r="G5764">
        <f t="shared" si="845"/>
        <v>0.11931195125208005</v>
      </c>
      <c r="H5764">
        <f t="shared" si="846"/>
        <v>0</v>
      </c>
      <c r="I5764">
        <f t="shared" si="849"/>
        <v>0.59567556969524249</v>
      </c>
      <c r="J5764">
        <f t="shared" si="849"/>
        <v>4.5570117433064952E-2</v>
      </c>
      <c r="K5764">
        <f t="shared" si="849"/>
        <v>-0.13913091438779215</v>
      </c>
      <c r="L5764">
        <f t="shared" si="849"/>
        <v>-8.5906872246427637E-2</v>
      </c>
      <c r="M5764">
        <f t="shared" si="849"/>
        <v>6.5153115452739122E-3</v>
      </c>
    </row>
    <row r="5765" spans="1:13">
      <c r="A5765" s="6">
        <f t="shared" si="847"/>
        <v>1725600</v>
      </c>
      <c r="B5765" s="27">
        <f t="shared" si="848"/>
        <v>43121.972222203622</v>
      </c>
      <c r="C5765">
        <f t="shared" si="841"/>
        <v>0.7181262977627979</v>
      </c>
      <c r="D5765">
        <f t="shared" si="842"/>
        <v>20.718126297762797</v>
      </c>
      <c r="E5765">
        <f t="shared" si="843"/>
        <v>2E-3</v>
      </c>
      <c r="F5765">
        <f t="shared" si="844"/>
        <v>6.6666666666666671E-3</v>
      </c>
      <c r="G5765">
        <f t="shared" si="845"/>
        <v>0.11931195125208005</v>
      </c>
      <c r="H5765">
        <f t="shared" si="846"/>
        <v>0</v>
      </c>
      <c r="I5765">
        <f t="shared" si="849"/>
        <v>0.63624714653184311</v>
      </c>
      <c r="J5765">
        <f t="shared" si="849"/>
        <v>7.490798576367487E-2</v>
      </c>
      <c r="K5765">
        <f t="shared" si="849"/>
        <v>-0.12470360990120169</v>
      </c>
      <c r="L5765">
        <f t="shared" si="849"/>
        <v>-8.6411461932376074E-2</v>
      </c>
      <c r="M5765">
        <f t="shared" si="849"/>
        <v>6.2203823361474406E-3</v>
      </c>
    </row>
    <row r="5766" spans="1:13">
      <c r="A5766" s="6">
        <f t="shared" si="847"/>
        <v>1725900</v>
      </c>
      <c r="B5766" s="27">
        <f t="shared" si="848"/>
        <v>43121.975694425841</v>
      </c>
      <c r="C5766">
        <f t="shared" si="841"/>
        <v>0.75656723076032895</v>
      </c>
      <c r="D5766">
        <f t="shared" si="842"/>
        <v>20.756567230760329</v>
      </c>
      <c r="E5766">
        <f t="shared" si="843"/>
        <v>2E-3</v>
      </c>
      <c r="F5766">
        <f t="shared" si="844"/>
        <v>6.6666666666666671E-3</v>
      </c>
      <c r="G5766">
        <f t="shared" si="845"/>
        <v>0.11931195125208005</v>
      </c>
      <c r="H5766">
        <f t="shared" si="846"/>
        <v>0</v>
      </c>
      <c r="I5766">
        <f t="shared" si="849"/>
        <v>0.67475636431803687</v>
      </c>
      <c r="J5766">
        <f t="shared" si="849"/>
        <v>0.104003044105674</v>
      </c>
      <c r="K5766">
        <f t="shared" si="849"/>
        <v>-0.10987208573380662</v>
      </c>
      <c r="L5766">
        <f t="shared" si="849"/>
        <v>-8.6635953763986986E-2</v>
      </c>
      <c r="M5766">
        <f t="shared" si="849"/>
        <v>5.905290110373375E-3</v>
      </c>
    </row>
    <row r="5767" spans="1:13">
      <c r="A5767" s="6">
        <f t="shared" si="847"/>
        <v>1726200</v>
      </c>
      <c r="B5767" s="27">
        <f t="shared" si="848"/>
        <v>43121.97916664806</v>
      </c>
      <c r="C5767">
        <f t="shared" si="841"/>
        <v>0.79255579397663334</v>
      </c>
      <c r="D5767">
        <f t="shared" si="842"/>
        <v>20.792555793976632</v>
      </c>
      <c r="E5767">
        <f t="shared" si="843"/>
        <v>2E-3</v>
      </c>
      <c r="F5767">
        <f t="shared" si="844"/>
        <v>6.6666666666666671E-3</v>
      </c>
      <c r="G5767">
        <f t="shared" si="845"/>
        <v>0.11931195125208005</v>
      </c>
      <c r="H5767">
        <f t="shared" si="846"/>
        <v>0</v>
      </c>
      <c r="I5767">
        <f t="shared" si="849"/>
        <v>0.71107839760791336</v>
      </c>
      <c r="J5767">
        <f t="shared" si="849"/>
        <v>0.13276098247719009</v>
      </c>
      <c r="K5767">
        <f t="shared" si="849"/>
        <v>-9.4684417430220852E-2</v>
      </c>
      <c r="L5767">
        <f t="shared" si="849"/>
        <v>-8.6579620063717305E-2</v>
      </c>
      <c r="M5767">
        <f t="shared" si="849"/>
        <v>5.5710562215352533E-3</v>
      </c>
    </row>
    <row r="5768" spans="1:13">
      <c r="A5768" s="6">
        <f t="shared" si="847"/>
        <v>1726500</v>
      </c>
      <c r="B5768" s="27">
        <f t="shared" si="848"/>
        <v>43121.982638870279</v>
      </c>
      <c r="C5768">
        <f t="shared" si="841"/>
        <v>0.82597533252455191</v>
      </c>
      <c r="D5768">
        <f t="shared" si="842"/>
        <v>20.825975332524553</v>
      </c>
      <c r="E5768">
        <f t="shared" si="843"/>
        <v>2E-3</v>
      </c>
      <c r="F5768">
        <f t="shared" si="844"/>
        <v>6.6666666666666671E-3</v>
      </c>
      <c r="G5768">
        <f t="shared" si="845"/>
        <v>0.11931195125208005</v>
      </c>
      <c r="H5768">
        <f t="shared" si="846"/>
        <v>0</v>
      </c>
      <c r="I5768">
        <f t="shared" si="849"/>
        <v>0.74509551058997736</v>
      </c>
      <c r="J5768">
        <f t="shared" si="849"/>
        <v>0.16108858365153325</v>
      </c>
      <c r="K5768">
        <f t="shared" si="849"/>
        <v>-7.9189834956126651E-2</v>
      </c>
      <c r="L5768">
        <f t="shared" si="849"/>
        <v>-8.6242643434061975E-2</v>
      </c>
      <c r="M5768">
        <f t="shared" si="849"/>
        <v>5.2187640698330403E-3</v>
      </c>
    </row>
    <row r="5769" spans="1:13">
      <c r="A5769" s="6">
        <f t="shared" si="847"/>
        <v>1726800</v>
      </c>
      <c r="B5769" s="27">
        <f t="shared" si="848"/>
        <v>43121.986111092498</v>
      </c>
      <c r="C5769">
        <f t="shared" si="841"/>
        <v>0.85671751886476399</v>
      </c>
      <c r="D5769">
        <f t="shared" si="842"/>
        <v>20.856717518864762</v>
      </c>
      <c r="E5769">
        <f t="shared" si="843"/>
        <v>2E-3</v>
      </c>
      <c r="F5769">
        <f t="shared" si="844"/>
        <v>6.6666666666666671E-3</v>
      </c>
      <c r="G5769">
        <f t="shared" si="845"/>
        <v>0.11931195125208005</v>
      </c>
      <c r="H5769">
        <f t="shared" si="846"/>
        <v>0</v>
      </c>
      <c r="I5769">
        <f t="shared" si="849"/>
        <v>0.77669743872126285</v>
      </c>
      <c r="J5769">
        <f t="shared" si="849"/>
        <v>0.18889402531566743</v>
      </c>
      <c r="K5769">
        <f t="shared" si="849"/>
        <v>-6.3438563122073396E-2</v>
      </c>
      <c r="L5769">
        <f t="shared" si="849"/>
        <v>-8.5626116165659502E-2</v>
      </c>
      <c r="M5769">
        <f t="shared" si="849"/>
        <v>4.8495555903015691E-3</v>
      </c>
    </row>
    <row r="5770" spans="1:13">
      <c r="A5770" s="6">
        <f t="shared" si="847"/>
        <v>1727100</v>
      </c>
      <c r="B5770" s="27">
        <f t="shared" si="848"/>
        <v>43121.989583314717</v>
      </c>
      <c r="C5770">
        <f t="shared" si="841"/>
        <v>0.88468270394329862</v>
      </c>
      <c r="D5770">
        <f t="shared" si="842"/>
        <v>20.884682703943298</v>
      </c>
      <c r="E5770">
        <f t="shared" si="843"/>
        <v>2E-3</v>
      </c>
      <c r="F5770">
        <f t="shared" si="844"/>
        <v>6.6666666666666671E-3</v>
      </c>
      <c r="G5770">
        <f t="shared" si="845"/>
        <v>0.11931195125208005</v>
      </c>
      <c r="H5770">
        <f t="shared" si="846"/>
        <v>0</v>
      </c>
      <c r="I5770">
        <f t="shared" si="849"/>
        <v>0.8057817461435286</v>
      </c>
      <c r="J5770">
        <f t="shared" si="849"/>
        <v>0.21608717770697569</v>
      </c>
      <c r="K5770">
        <f t="shared" si="849"/>
        <v>-4.7481658782632552E-2</v>
      </c>
      <c r="L5770">
        <f t="shared" si="849"/>
        <v>-8.4732036696694449E-2</v>
      </c>
      <c r="M5770">
        <f t="shared" si="849"/>
        <v>4.4646275512935677E-3</v>
      </c>
    </row>
    <row r="5771" spans="1:13">
      <c r="A5771" s="6">
        <f t="shared" si="847"/>
        <v>1727400</v>
      </c>
      <c r="B5771" s="27">
        <f t="shared" si="848"/>
        <v>43121.993055536936</v>
      </c>
      <c r="C5771">
        <f t="shared" si="841"/>
        <v>0.90978024019840109</v>
      </c>
      <c r="D5771">
        <f t="shared" si="842"/>
        <v>20.909780240198401</v>
      </c>
      <c r="E5771">
        <f t="shared" si="843"/>
        <v>2E-3</v>
      </c>
      <c r="F5771">
        <f t="shared" si="844"/>
        <v>6.6666666666666671E-3</v>
      </c>
      <c r="G5771">
        <f t="shared" si="845"/>
        <v>0.11931195125208005</v>
      </c>
      <c r="H5771">
        <f t="shared" si="846"/>
        <v>0</v>
      </c>
      <c r="I5771">
        <f t="shared" si="849"/>
        <v>0.83225415772339928</v>
      </c>
      <c r="J5771">
        <f t="shared" si="849"/>
        <v>0.24257989576388339</v>
      </c>
      <c r="K5771">
        <f t="shared" si="849"/>
        <v>-3.137084533843458E-2</v>
      </c>
      <c r="L5771">
        <f t="shared" si="849"/>
        <v>-8.3563303135069503E-2</v>
      </c>
      <c r="M5771">
        <f t="shared" si="849"/>
        <v>4.0652276752213556E-3</v>
      </c>
    </row>
    <row r="5772" spans="1:13">
      <c r="A5772" s="6">
        <f t="shared" si="847"/>
        <v>1727700</v>
      </c>
      <c r="B5772" s="27">
        <f t="shared" si="848"/>
        <v>43121.996527759155</v>
      </c>
      <c r="C5772">
        <f t="shared" si="841"/>
        <v>0.93192877538929741</v>
      </c>
      <c r="D5772">
        <f t="shared" si="842"/>
        <v>20.931928775389299</v>
      </c>
      <c r="E5772">
        <f t="shared" si="843"/>
        <v>2E-3</v>
      </c>
      <c r="F5772">
        <f t="shared" si="844"/>
        <v>6.6666666666666671E-3</v>
      </c>
      <c r="G5772">
        <f t="shared" si="845"/>
        <v>0.11931195125208005</v>
      </c>
      <c r="H5772">
        <f t="shared" si="846"/>
        <v>0</v>
      </c>
      <c r="I5772">
        <f t="shared" si="849"/>
        <v>0.85602886463968986</v>
      </c>
      <c r="J5772">
        <f t="shared" si="849"/>
        <v>0.26828630484291455</v>
      </c>
      <c r="K5772">
        <f t="shared" si="849"/>
        <v>-1.5158345077794087E-2</v>
      </c>
      <c r="L5772">
        <f t="shared" si="849"/>
        <v>-8.2123703864358424E-2</v>
      </c>
      <c r="M5772">
        <f t="shared" si="849"/>
        <v>3.6526505941376851E-3</v>
      </c>
    </row>
    <row r="5773" spans="1:13">
      <c r="A5773" s="6">
        <f t="shared" si="847"/>
        <v>1728000</v>
      </c>
      <c r="B5773" s="27">
        <f t="shared" si="848"/>
        <v>43121.999999981374</v>
      </c>
      <c r="C5773">
        <f t="shared" si="841"/>
        <v>0.95105651629496735</v>
      </c>
      <c r="D5773">
        <f t="shared" si="842"/>
        <v>20.951056516294969</v>
      </c>
      <c r="E5773">
        <f t="shared" si="843"/>
        <v>2E-3</v>
      </c>
      <c r="F5773">
        <f t="shared" si="844"/>
        <v>6.6666666666666671E-3</v>
      </c>
      <c r="G5773">
        <f t="shared" si="845"/>
        <v>0.11931195125208005</v>
      </c>
      <c r="H5773">
        <f t="shared" si="846"/>
        <v>0</v>
      </c>
      <c r="I5773">
        <f t="shared" si="849"/>
        <v>0.87702880252793392</v>
      </c>
      <c r="J5773">
        <f t="shared" si="849"/>
        <v>0.29312307907656449</v>
      </c>
      <c r="K5773">
        <f t="shared" si="849"/>
        <v>1.1032900989240417E-3</v>
      </c>
      <c r="L5773">
        <f t="shared" si="849"/>
        <v>-8.0417905263974007E-2</v>
      </c>
      <c r="M5773">
        <f t="shared" si="849"/>
        <v>3.2282336532582635E-3</v>
      </c>
    </row>
    <row r="5774" spans="1:13">
      <c r="A5774" s="6">
        <f t="shared" si="847"/>
        <v>1728300</v>
      </c>
      <c r="B5774" s="27">
        <f t="shared" si="848"/>
        <v>43122.003472203593</v>
      </c>
      <c r="C5774">
        <f t="shared" ref="C5774:C5837" si="850">$B$2*SIN($B$3*A5774+$B$4)</f>
        <v>0.96710146142784326</v>
      </c>
      <c r="D5774">
        <f t="shared" ref="D5774:D5837" si="851">C5774-$B$10</f>
        <v>20.967101461427845</v>
      </c>
      <c r="E5774">
        <f t="shared" ref="E5774:E5837" si="852">$B$6*20</f>
        <v>2E-3</v>
      </c>
      <c r="F5774">
        <f t="shared" ref="F5774:F5837" si="853">E5774/$B$5</f>
        <v>6.6666666666666671E-3</v>
      </c>
      <c r="G5774">
        <f t="shared" ref="G5774:G5837" si="854">SQRT($B$3/(2*F5774))</f>
        <v>0.11931195125208005</v>
      </c>
      <c r="H5774">
        <f t="shared" ref="H5774:H5837" si="855">ATAN(G5774*$B$8/(1+G5774*$B$8))</f>
        <v>0</v>
      </c>
      <c r="I5774">
        <f t="shared" si="849"/>
        <v>0.89518590128020159</v>
      </c>
      <c r="J5774">
        <f t="shared" si="849"/>
        <v>0.31700971146944568</v>
      </c>
      <c r="K5774">
        <f t="shared" si="849"/>
        <v>1.7361349023359104E-2</v>
      </c>
      <c r="L5774">
        <f t="shared" si="849"/>
        <v>-7.8451436583357487E-2</v>
      </c>
      <c r="M5774">
        <f t="shared" si="849"/>
        <v>2.7933525760317291E-3</v>
      </c>
    </row>
    <row r="5775" spans="1:13">
      <c r="A5775" s="6">
        <f t="shared" ref="A5775:A5838" si="856">A5774+300</f>
        <v>1728600</v>
      </c>
      <c r="B5775" s="27">
        <f t="shared" ref="B5775:B5838" si="857">B5774+300/86400</f>
        <v>43122.006944425812</v>
      </c>
      <c r="C5775">
        <f t="shared" si="850"/>
        <v>0.98001160200800219</v>
      </c>
      <c r="D5775">
        <f t="shared" si="851"/>
        <v>20.980011602008002</v>
      </c>
      <c r="E5775">
        <f t="shared" si="852"/>
        <v>2E-3</v>
      </c>
      <c r="F5775">
        <f t="shared" si="853"/>
        <v>6.6666666666666671E-3</v>
      </c>
      <c r="G5775">
        <f t="shared" si="854"/>
        <v>0.11931195125208005</v>
      </c>
      <c r="H5775">
        <f t="shared" si="855"/>
        <v>0</v>
      </c>
      <c r="I5775">
        <f t="shared" si="849"/>
        <v>0.91044130569036996</v>
      </c>
      <c r="J5775">
        <f t="shared" si="849"/>
        <v>0.33986877485699962</v>
      </c>
      <c r="K5775">
        <f t="shared" si="849"/>
        <v>3.3563132119320715E-2</v>
      </c>
      <c r="L5775">
        <f t="shared" si="849"/>
        <v>-7.6230672019240164E-2</v>
      </c>
      <c r="M5775">
        <f t="shared" si="849"/>
        <v>2.3494170048126411E-3</v>
      </c>
    </row>
    <row r="5776" spans="1:13">
      <c r="A5776" s="6">
        <f t="shared" si="856"/>
        <v>1728900</v>
      </c>
      <c r="B5776" s="27">
        <f t="shared" si="857"/>
        <v>43122.010416648031</v>
      </c>
      <c r="C5776">
        <f t="shared" si="850"/>
        <v>0.98974509054675641</v>
      </c>
      <c r="D5776">
        <f t="shared" si="851"/>
        <v>20.989745090546755</v>
      </c>
      <c r="E5776">
        <f t="shared" si="852"/>
        <v>2E-3</v>
      </c>
      <c r="F5776">
        <f t="shared" si="853"/>
        <v>6.6666666666666671E-3</v>
      </c>
      <c r="G5776">
        <f t="shared" si="854"/>
        <v>0.11931195125208005</v>
      </c>
      <c r="H5776">
        <f t="shared" si="855"/>
        <v>0</v>
      </c>
      <c r="I5776">
        <f t="shared" si="849"/>
        <v>0.92274556623002224</v>
      </c>
      <c r="J5776">
        <f t="shared" si="849"/>
        <v>0.36162617288136095</v>
      </c>
      <c r="K5776">
        <f t="shared" si="849"/>
        <v>4.9656122225541881E-2</v>
      </c>
      <c r="L5776">
        <f t="shared" si="849"/>
        <v>-7.3762810054039646E-2</v>
      </c>
      <c r="M5776">
        <f t="shared" si="849"/>
        <v>1.8978659315840294E-3</v>
      </c>
    </row>
    <row r="5777" spans="1:13">
      <c r="A5777" s="6">
        <f t="shared" si="856"/>
        <v>1729200</v>
      </c>
      <c r="B5777" s="27">
        <f t="shared" si="857"/>
        <v>43122.01388887025</v>
      </c>
      <c r="C5777">
        <f t="shared" si="850"/>
        <v>0.99627037649288996</v>
      </c>
      <c r="D5777">
        <f t="shared" si="851"/>
        <v>20.996270376492891</v>
      </c>
      <c r="E5777">
        <f t="shared" si="852"/>
        <v>2E-3</v>
      </c>
      <c r="F5777">
        <f t="shared" si="853"/>
        <v>6.6666666666666671E-3</v>
      </c>
      <c r="G5777">
        <f t="shared" si="854"/>
        <v>0.11931195125208005</v>
      </c>
      <c r="H5777">
        <f t="shared" si="855"/>
        <v>0</v>
      </c>
      <c r="I5777">
        <f t="shared" si="849"/>
        <v>0.93205879933626123</v>
      </c>
      <c r="J5777">
        <f t="shared" si="849"/>
        <v>0.3822113801704547</v>
      </c>
      <c r="K5777">
        <f t="shared" si="849"/>
        <v>6.5588154827047496E-2</v>
      </c>
      <c r="L5777">
        <f t="shared" si="849"/>
        <v>-7.1055850122391545E-2</v>
      </c>
      <c r="M5777">
        <f t="shared" si="849"/>
        <v>1.4401630335473482E-3</v>
      </c>
    </row>
    <row r="5778" spans="1:13">
      <c r="A5778" s="6">
        <f t="shared" si="856"/>
        <v>1729500</v>
      </c>
      <c r="B5778" s="27">
        <f t="shared" si="857"/>
        <v>43122.017361092468</v>
      </c>
      <c r="C5778">
        <f t="shared" si="850"/>
        <v>0.99956630850200423</v>
      </c>
      <c r="D5778">
        <f t="shared" si="851"/>
        <v>20.999566308502004</v>
      </c>
      <c r="E5778">
        <f t="shared" si="852"/>
        <v>2E-3</v>
      </c>
      <c r="F5778">
        <f t="shared" si="853"/>
        <v>6.6666666666666671E-3</v>
      </c>
      <c r="G5778">
        <f t="shared" si="854"/>
        <v>0.11931195125208005</v>
      </c>
      <c r="H5778">
        <f t="shared" si="855"/>
        <v>0</v>
      </c>
      <c r="I5778">
        <f t="shared" si="849"/>
        <v>0.93835081669205045</v>
      </c>
      <c r="J5778">
        <f t="shared" si="849"/>
        <v>0.4015576709420724</v>
      </c>
      <c r="K5778">
        <f t="shared" si="849"/>
        <v>8.1307587143535337E-2</v>
      </c>
      <c r="L5778">
        <f t="shared" si="849"/>
        <v>-6.8118566681424686E-2</v>
      </c>
      <c r="M5778">
        <f t="shared" si="849"/>
        <v>9.777919286939878E-4</v>
      </c>
    </row>
    <row r="5779" spans="1:13">
      <c r="A5779" s="6">
        <f t="shared" si="856"/>
        <v>1729800</v>
      </c>
      <c r="B5779" s="27">
        <f t="shared" si="857"/>
        <v>43122.020833314687</v>
      </c>
      <c r="C5779">
        <f t="shared" si="850"/>
        <v>0.99962220299736237</v>
      </c>
      <c r="D5779">
        <f t="shared" si="851"/>
        <v>20.999622202997362</v>
      </c>
      <c r="E5779">
        <f t="shared" si="852"/>
        <v>2E-3</v>
      </c>
      <c r="F5779">
        <f t="shared" si="853"/>
        <v>6.6666666666666671E-3</v>
      </c>
      <c r="G5779">
        <f t="shared" si="854"/>
        <v>0.11931195125208005</v>
      </c>
      <c r="H5779">
        <f t="shared" si="855"/>
        <v>0</v>
      </c>
      <c r="I5779">
        <f t="shared" si="849"/>
        <v>0.94160122307987659</v>
      </c>
      <c r="J5779">
        <f t="shared" si="849"/>
        <v>0.41960233529158841</v>
      </c>
      <c r="K5779">
        <f t="shared" si="849"/>
        <v>9.6763465526424855E-2</v>
      </c>
      <c r="L5779">
        <f t="shared" si="849"/>
        <v>-6.4960480768872064E-2</v>
      </c>
      <c r="M5779">
        <f t="shared" si="849"/>
        <v>5.1225136674441481E-4</v>
      </c>
    </row>
    <row r="5780" spans="1:13">
      <c r="A5780" s="6">
        <f t="shared" si="856"/>
        <v>1730100</v>
      </c>
      <c r="B5780" s="27">
        <f t="shared" si="857"/>
        <v>43122.024305536906</v>
      </c>
      <c r="C5780">
        <f t="shared" si="850"/>
        <v>0.99643787880013157</v>
      </c>
      <c r="D5780">
        <f t="shared" si="851"/>
        <v>20.99643787880013</v>
      </c>
      <c r="E5780">
        <f t="shared" si="852"/>
        <v>2E-3</v>
      </c>
      <c r="F5780">
        <f t="shared" si="853"/>
        <v>6.6666666666666671E-3</v>
      </c>
      <c r="G5780">
        <f t="shared" si="854"/>
        <v>0.11931195125208005</v>
      </c>
      <c r="H5780">
        <f t="shared" si="855"/>
        <v>0</v>
      </c>
      <c r="I5780">
        <f t="shared" si="849"/>
        <v>0.94179948249173251</v>
      </c>
      <c r="J5780">
        <f t="shared" si="849"/>
        <v>0.43628688246262748</v>
      </c>
      <c r="K5780">
        <f t="shared" si="849"/>
        <v>0.11190569062226885</v>
      </c>
      <c r="L5780">
        <f t="shared" si="849"/>
        <v>-6.1591829141159675E-2</v>
      </c>
      <c r="M5780">
        <f t="shared" si="849"/>
        <v>4.5050371034578818E-5</v>
      </c>
    </row>
    <row r="5781" spans="1:13">
      <c r="A5781" s="6">
        <f t="shared" si="856"/>
        <v>1730400</v>
      </c>
      <c r="B5781" s="27">
        <f t="shared" si="857"/>
        <v>43122.027777759125</v>
      </c>
      <c r="C5781">
        <f t="shared" si="850"/>
        <v>0.99002365771664025</v>
      </c>
      <c r="D5781">
        <f t="shared" si="851"/>
        <v>20.990023657716641</v>
      </c>
      <c r="E5781">
        <f t="shared" si="852"/>
        <v>2E-3</v>
      </c>
      <c r="F5781">
        <f t="shared" si="853"/>
        <v>6.6666666666666671E-3</v>
      </c>
      <c r="G5781">
        <f t="shared" si="854"/>
        <v>0.11931195125208005</v>
      </c>
      <c r="H5781">
        <f t="shared" si="855"/>
        <v>0</v>
      </c>
      <c r="I5781">
        <f t="shared" ref="I5781:M5831" si="858">$B$2*EXP(-$G5781*I$11)*SIN($B$3*$A5781+$B$4-$G5781*I$11-$H5781)/SQRT((1+$G5781*$B$8)^2+($G5781*$B$8)^2)</f>
        <v>0.9389449522809763</v>
      </c>
      <c r="J5781">
        <f t="shared" si="858"/>
        <v>0.45155723044157908</v>
      </c>
      <c r="K5781">
        <f t="shared" si="858"/>
        <v>0.12668517976701119</v>
      </c>
      <c r="L5781">
        <f t="shared" si="858"/>
        <v>-5.8023531091530023E-2</v>
      </c>
      <c r="M5781">
        <f t="shared" si="858"/>
        <v>-4.2229665289908257E-4</v>
      </c>
    </row>
    <row r="5782" spans="1:13">
      <c r="A5782" s="6">
        <f t="shared" si="856"/>
        <v>1730700</v>
      </c>
      <c r="B5782" s="27">
        <f t="shared" si="857"/>
        <v>43122.031249981344</v>
      </c>
      <c r="C5782">
        <f t="shared" si="850"/>
        <v>0.98040033108084668</v>
      </c>
      <c r="D5782">
        <f t="shared" si="851"/>
        <v>20.980400331080848</v>
      </c>
      <c r="E5782">
        <f t="shared" si="852"/>
        <v>2E-3</v>
      </c>
      <c r="F5782">
        <f t="shared" si="853"/>
        <v>6.6666666666666671E-3</v>
      </c>
      <c r="G5782">
        <f t="shared" si="854"/>
        <v>0.11931195125208005</v>
      </c>
      <c r="H5782">
        <f t="shared" si="855"/>
        <v>0</v>
      </c>
      <c r="I5782">
        <f t="shared" si="858"/>
        <v>0.933046885245433</v>
      </c>
      <c r="J5782">
        <f t="shared" si="858"/>
        <v>0.46536388126127864</v>
      </c>
      <c r="K5782">
        <f t="shared" si="858"/>
        <v>0.1410540260845686</v>
      </c>
      <c r="L5782">
        <f t="shared" si="858"/>
        <v>-5.4267153055792314E-2</v>
      </c>
      <c r="M5782">
        <f t="shared" si="858"/>
        <v>-8.8827482617652572E-4</v>
      </c>
    </row>
    <row r="5783" spans="1:13">
      <c r="A5783" s="6">
        <f t="shared" si="856"/>
        <v>1731000</v>
      </c>
      <c r="B5783" s="27">
        <f t="shared" si="857"/>
        <v>43122.034722203563</v>
      </c>
      <c r="C5783">
        <f t="shared" si="850"/>
        <v>0.96759909236041408</v>
      </c>
      <c r="D5783">
        <f t="shared" si="851"/>
        <v>20.967599092360413</v>
      </c>
      <c r="E5783">
        <f t="shared" si="852"/>
        <v>2E-3</v>
      </c>
      <c r="F5783">
        <f t="shared" si="853"/>
        <v>6.6666666666666671E-3</v>
      </c>
      <c r="G5783">
        <f t="shared" si="854"/>
        <v>0.11931195125208005</v>
      </c>
      <c r="H5783">
        <f t="shared" si="855"/>
        <v>0</v>
      </c>
      <c r="I5783">
        <f t="shared" si="858"/>
        <v>0.92412439963498916</v>
      </c>
      <c r="J5783">
        <f t="shared" si="858"/>
        <v>0.47766208144591732</v>
      </c>
      <c r="K5783">
        <f t="shared" si="858"/>
        <v>0.15496565377430041</v>
      </c>
      <c r="L5783">
        <f t="shared" si="858"/>
        <v>-5.0334871120367317E-2</v>
      </c>
      <c r="M5783">
        <f t="shared" si="858"/>
        <v>-1.3513737069695006E-3</v>
      </c>
    </row>
    <row r="5784" spans="1:13">
      <c r="A5784" s="6">
        <f t="shared" si="856"/>
        <v>1731300</v>
      </c>
      <c r="B5784" s="27">
        <f t="shared" si="857"/>
        <v>43122.038194425782</v>
      </c>
      <c r="C5784">
        <f t="shared" si="850"/>
        <v>0.95166143604480091</v>
      </c>
      <c r="D5784">
        <f t="shared" si="851"/>
        <v>20.951661436044802</v>
      </c>
      <c r="E5784">
        <f t="shared" si="852"/>
        <v>2E-3</v>
      </c>
      <c r="F5784">
        <f t="shared" si="853"/>
        <v>6.6666666666666671E-3</v>
      </c>
      <c r="G5784">
        <f t="shared" si="854"/>
        <v>0.11931195125208005</v>
      </c>
      <c r="H5784">
        <f t="shared" si="855"/>
        <v>0</v>
      </c>
      <c r="I5784">
        <f t="shared" si="858"/>
        <v>0.91220641718082984</v>
      </c>
      <c r="J5784">
        <f t="shared" si="858"/>
        <v>0.48841196707692736</v>
      </c>
      <c r="K5784">
        <f t="shared" si="858"/>
        <v>0.16837496908386523</v>
      </c>
      <c r="L5784">
        <f t="shared" si="858"/>
        <v>-4.6239431554181122E-2</v>
      </c>
      <c r="M5784">
        <f t="shared" si="858"/>
        <v>-1.8100921865144754E-3</v>
      </c>
    </row>
    <row r="5785" spans="1:13">
      <c r="A5785" s="6">
        <f t="shared" si="856"/>
        <v>1731600</v>
      </c>
      <c r="B5785" s="27">
        <f t="shared" si="857"/>
        <v>43122.041666648001</v>
      </c>
      <c r="C5785">
        <f t="shared" si="850"/>
        <v>0.93263902314330283</v>
      </c>
      <c r="D5785">
        <f t="shared" si="851"/>
        <v>20.932639023143302</v>
      </c>
      <c r="E5785">
        <f t="shared" si="852"/>
        <v>2E-3</v>
      </c>
      <c r="F5785">
        <f t="shared" si="853"/>
        <v>6.6666666666666671E-3</v>
      </c>
      <c r="G5785">
        <f t="shared" si="854"/>
        <v>0.11931195125208005</v>
      </c>
      <c r="H5785">
        <f t="shared" si="855"/>
        <v>0</v>
      </c>
      <c r="I5785">
        <f t="shared" si="858"/>
        <v>0.89733156934733982</v>
      </c>
      <c r="J5785">
        <f t="shared" si="858"/>
        <v>0.4975786930095395</v>
      </c>
      <c r="K5785">
        <f t="shared" si="858"/>
        <v>0.18123850647797909</v>
      </c>
      <c r="L5785">
        <f t="shared" si="858"/>
        <v>-4.1994109492380582E-2</v>
      </c>
      <c r="M5785">
        <f t="shared" si="858"/>
        <v>-2.2629433548688065E-3</v>
      </c>
    </row>
    <row r="5786" spans="1:13">
      <c r="A5786" s="6">
        <f t="shared" si="856"/>
        <v>1731900</v>
      </c>
      <c r="B5786" s="27">
        <f t="shared" si="857"/>
        <v>43122.04513887022</v>
      </c>
      <c r="C5786">
        <f t="shared" si="850"/>
        <v>0.91059351372877229</v>
      </c>
      <c r="D5786">
        <f t="shared" si="851"/>
        <v>20.910593513728774</v>
      </c>
      <c r="E5786">
        <f t="shared" si="852"/>
        <v>2E-3</v>
      </c>
      <c r="F5786">
        <f t="shared" si="853"/>
        <v>6.6666666666666671E-3</v>
      </c>
      <c r="G5786">
        <f t="shared" si="854"/>
        <v>0.11931195125208005</v>
      </c>
      <c r="H5786">
        <f t="shared" si="855"/>
        <v>0</v>
      </c>
      <c r="I5786">
        <f t="shared" si="858"/>
        <v>0.87954807211036978</v>
      </c>
      <c r="J5786">
        <f t="shared" si="858"/>
        <v>0.50513254582139522</v>
      </c>
      <c r="K5786">
        <f t="shared" si="858"/>
        <v>0.19351456952953947</v>
      </c>
      <c r="L5786">
        <f t="shared" si="858"/>
        <v>-3.7612665905719912E-2</v>
      </c>
      <c r="M5786">
        <f t="shared" si="858"/>
        <v>-2.7084593206468648E-3</v>
      </c>
    </row>
    <row r="5787" spans="1:13">
      <c r="A5787" s="6">
        <f t="shared" si="856"/>
        <v>1732200</v>
      </c>
      <c r="B5787" s="27">
        <f t="shared" si="857"/>
        <v>43122.048611092439</v>
      </c>
      <c r="C5787">
        <f t="shared" si="850"/>
        <v>0.88559636707002587</v>
      </c>
      <c r="D5787">
        <f t="shared" si="851"/>
        <v>20.885596367070026</v>
      </c>
      <c r="E5787">
        <f t="shared" si="852"/>
        <v>2E-3</v>
      </c>
      <c r="F5787">
        <f t="shared" si="853"/>
        <v>6.6666666666666671E-3</v>
      </c>
      <c r="G5787">
        <f t="shared" si="854"/>
        <v>0.11931195125208005</v>
      </c>
      <c r="H5787">
        <f t="shared" si="855"/>
        <v>0</v>
      </c>
      <c r="I5787">
        <f t="shared" si="858"/>
        <v>0.85891356966791388</v>
      </c>
      <c r="J5787">
        <f t="shared" si="858"/>
        <v>0.51104904012690189</v>
      </c>
      <c r="K5787">
        <f t="shared" si="858"/>
        <v>0.20516336607620433</v>
      </c>
      <c r="L5787">
        <f t="shared" si="858"/>
        <v>-3.3109302995162668E-2</v>
      </c>
      <c r="M5787">
        <f t="shared" si="858"/>
        <v>-3.1451959691058337E-3</v>
      </c>
    </row>
    <row r="5788" spans="1:13">
      <c r="A5788" s="6">
        <f t="shared" si="856"/>
        <v>1732500</v>
      </c>
      <c r="B5788" s="27">
        <f t="shared" si="857"/>
        <v>43122.052083314658</v>
      </c>
      <c r="C5788">
        <f t="shared" si="850"/>
        <v>0.85772861000057365</v>
      </c>
      <c r="D5788">
        <f t="shared" si="851"/>
        <v>20.857728610000574</v>
      </c>
      <c r="E5788">
        <f t="shared" si="852"/>
        <v>2E-3</v>
      </c>
      <c r="F5788">
        <f t="shared" si="853"/>
        <v>6.6666666666666671E-3</v>
      </c>
      <c r="G5788">
        <f t="shared" si="854"/>
        <v>0.11931195125208005</v>
      </c>
      <c r="H5788">
        <f t="shared" si="855"/>
        <v>0</v>
      </c>
      <c r="I5788">
        <f t="shared" si="858"/>
        <v>0.83549494758962495</v>
      </c>
      <c r="J5788">
        <f t="shared" si="858"/>
        <v>0.51530899794524454</v>
      </c>
      <c r="K5788">
        <f t="shared" si="858"/>
        <v>0.21614713720447587</v>
      </c>
      <c r="L5788">
        <f t="shared" si="858"/>
        <v>-2.8498618156234459E-2</v>
      </c>
      <c r="M5788">
        <f t="shared" si="858"/>
        <v>-3.5717376431635057E-3</v>
      </c>
    </row>
    <row r="5789" spans="1:13">
      <c r="A5789" s="6">
        <f t="shared" si="856"/>
        <v>1732800</v>
      </c>
      <c r="B5789" s="27">
        <f t="shared" si="857"/>
        <v>43122.055555536877</v>
      </c>
      <c r="C5789">
        <f t="shared" si="850"/>
        <v>0.82708057427488246</v>
      </c>
      <c r="D5789">
        <f t="shared" si="851"/>
        <v>20.827080574274884</v>
      </c>
      <c r="E5789">
        <f t="shared" si="852"/>
        <v>2E-3</v>
      </c>
      <c r="F5789">
        <f t="shared" si="853"/>
        <v>6.6666666666666671E-3</v>
      </c>
      <c r="G5789">
        <f t="shared" si="854"/>
        <v>0.11931195125208005</v>
      </c>
      <c r="H5789">
        <f t="shared" si="855"/>
        <v>0</v>
      </c>
      <c r="I5789">
        <f t="shared" si="858"/>
        <v>0.80936811601115699</v>
      </c>
      <c r="J5789">
        <f t="shared" si="858"/>
        <v>0.51789861086468703</v>
      </c>
      <c r="K5789">
        <f t="shared" si="858"/>
        <v>0.22643027964300785</v>
      </c>
      <c r="L5789">
        <f t="shared" si="858"/>
        <v>-2.3795556662420003E-2</v>
      </c>
      <c r="M5789">
        <f t="shared" si="858"/>
        <v>-3.9867017321678277E-3</v>
      </c>
    </row>
    <row r="5790" spans="1:13">
      <c r="A5790" s="6">
        <f t="shared" si="856"/>
        <v>1733100</v>
      </c>
      <c r="B5790" s="27">
        <f t="shared" si="857"/>
        <v>43122.059027759096</v>
      </c>
      <c r="C5790">
        <f t="shared" si="850"/>
        <v>0.79375160376305276</v>
      </c>
      <c r="D5790">
        <f t="shared" si="851"/>
        <v>20.793751603763052</v>
      </c>
      <c r="E5790">
        <f t="shared" si="852"/>
        <v>2E-3</v>
      </c>
      <c r="F5790">
        <f t="shared" si="853"/>
        <v>6.6666666666666671E-3</v>
      </c>
      <c r="G5790">
        <f t="shared" si="854"/>
        <v>0.11931195125208005</v>
      </c>
      <c r="H5790">
        <f t="shared" si="855"/>
        <v>0</v>
      </c>
      <c r="I5790">
        <f t="shared" si="858"/>
        <v>0.78061776357571422</v>
      </c>
      <c r="J5790">
        <f t="shared" si="858"/>
        <v>0.51880948480178168</v>
      </c>
      <c r="K5790">
        <f t="shared" si="858"/>
        <v>0.23597946116862931</v>
      </c>
      <c r="L5790">
        <f t="shared" si="858"/>
        <v>-1.901536322089345E-2</v>
      </c>
      <c r="M5790">
        <f t="shared" si="858"/>
        <v>-4.3887431535522964E-3</v>
      </c>
    </row>
    <row r="5791" spans="1:13">
      <c r="A5791" s="6">
        <f t="shared" si="856"/>
        <v>1733400</v>
      </c>
      <c r="B5791" s="27">
        <f t="shared" si="857"/>
        <v>43122.062499981315</v>
      </c>
      <c r="C5791">
        <f t="shared" si="850"/>
        <v>0.75784973243318476</v>
      </c>
      <c r="D5791">
        <f t="shared" si="851"/>
        <v>20.757849732433186</v>
      </c>
      <c r="E5791">
        <f t="shared" si="852"/>
        <v>2E-3</v>
      </c>
      <c r="F5791">
        <f t="shared" si="853"/>
        <v>6.6666666666666671E-3</v>
      </c>
      <c r="G5791">
        <f t="shared" si="854"/>
        <v>0.11931195125208005</v>
      </c>
      <c r="H5791">
        <f t="shared" si="855"/>
        <v>0</v>
      </c>
      <c r="I5791">
        <f t="shared" si="858"/>
        <v>0.74933708292051826</v>
      </c>
      <c r="J5791">
        <f t="shared" si="858"/>
        <v>0.51803866721030967</v>
      </c>
      <c r="K5791">
        <f t="shared" si="858"/>
        <v>0.24476372865088097</v>
      </c>
      <c r="L5791">
        <f t="shared" si="858"/>
        <v>-1.4173532557649748E-2</v>
      </c>
      <c r="M5791">
        <f t="shared" si="858"/>
        <v>-4.7765587128459838E-3</v>
      </c>
    </row>
    <row r="5792" spans="1:13">
      <c r="A5792" s="6">
        <f t="shared" si="856"/>
        <v>1733700</v>
      </c>
      <c r="B5792" s="27">
        <f t="shared" si="857"/>
        <v>43122.065972203534</v>
      </c>
      <c r="C5792">
        <f t="shared" si="850"/>
        <v>0.71949133416559563</v>
      </c>
      <c r="D5792">
        <f t="shared" si="851"/>
        <v>20.719491334165596</v>
      </c>
      <c r="E5792">
        <f t="shared" si="852"/>
        <v>2E-3</v>
      </c>
      <c r="F5792">
        <f t="shared" si="853"/>
        <v>6.6666666666666671E-3</v>
      </c>
      <c r="G5792">
        <f t="shared" si="854"/>
        <v>0.11931195125208005</v>
      </c>
      <c r="H5792">
        <f t="shared" si="855"/>
        <v>0</v>
      </c>
      <c r="I5792">
        <f t="shared" si="858"/>
        <v>0.7156274685983306</v>
      </c>
      <c r="J5792">
        <f t="shared" si="858"/>
        <v>0.51558865665178666</v>
      </c>
      <c r="K5792">
        <f t="shared" si="858"/>
        <v>0.25275460838477593</v>
      </c>
      <c r="L5792">
        <f t="shared" si="858"/>
        <v>-9.2857591922575044E-3</v>
      </c>
      <c r="M5792">
        <f t="shared" si="858"/>
        <v>-5.14889132790211E-3</v>
      </c>
    </row>
    <row r="5793" spans="1:13">
      <c r="A5793" s="6">
        <f t="shared" si="856"/>
        <v>1734000</v>
      </c>
      <c r="B5793" s="27">
        <f t="shared" si="857"/>
        <v>43122.069444425753</v>
      </c>
      <c r="C5793">
        <f t="shared" si="850"/>
        <v>0.67880074553335468</v>
      </c>
      <c r="D5793">
        <f t="shared" si="851"/>
        <v>20.678800745533355</v>
      </c>
      <c r="E5793">
        <f t="shared" si="852"/>
        <v>2E-3</v>
      </c>
      <c r="F5793">
        <f t="shared" si="853"/>
        <v>6.6666666666666671E-3</v>
      </c>
      <c r="G5793">
        <f t="shared" si="854"/>
        <v>0.11931195125208005</v>
      </c>
      <c r="H5793">
        <f t="shared" si="855"/>
        <v>0</v>
      </c>
      <c r="I5793">
        <f t="shared" si="858"/>
        <v>0.67959818841264674</v>
      </c>
      <c r="J5793">
        <f t="shared" si="858"/>
        <v>0.51146739469652291</v>
      </c>
      <c r="K5793">
        <f t="shared" si="858"/>
        <v>0.25992619838673831</v>
      </c>
      <c r="L5793">
        <f t="shared" si="858"/>
        <v>-4.3678865649446471E-3</v>
      </c>
      <c r="M5793">
        <f t="shared" si="858"/>
        <v>-5.5045341036601744E-3</v>
      </c>
    </row>
    <row r="5794" spans="1:13">
      <c r="A5794" s="6">
        <f t="shared" si="856"/>
        <v>1734300</v>
      </c>
      <c r="B5794" s="27">
        <f t="shared" si="857"/>
        <v>43122.072916647972</v>
      </c>
      <c r="C5794">
        <f t="shared" si="850"/>
        <v>0.63590986277240724</v>
      </c>
      <c r="D5794">
        <f t="shared" si="851"/>
        <v>20.635909862772408</v>
      </c>
      <c r="E5794">
        <f t="shared" si="852"/>
        <v>2E-3</v>
      </c>
      <c r="F5794">
        <f t="shared" si="853"/>
        <v>6.6666666666666671E-3</v>
      </c>
      <c r="G5794">
        <f t="shared" si="854"/>
        <v>0.11931195125208005</v>
      </c>
      <c r="H5794">
        <f t="shared" si="855"/>
        <v>0</v>
      </c>
      <c r="I5794">
        <f t="shared" si="858"/>
        <v>0.6413660292323734</v>
      </c>
      <c r="J5794">
        <f t="shared" si="858"/>
        <v>0.50568824018147829</v>
      </c>
      <c r="K5794">
        <f t="shared" si="858"/>
        <v>0.2662552523543989</v>
      </c>
      <c r="L5794">
        <f t="shared" si="858"/>
        <v>5.6414431900506947E-4</v>
      </c>
      <c r="M5794">
        <f t="shared" si="858"/>
        <v>-5.8423342442271171E-3</v>
      </c>
    </row>
    <row r="5795" spans="1:13">
      <c r="A5795" s="6">
        <f t="shared" si="856"/>
        <v>1734600</v>
      </c>
      <c r="B5795" s="27">
        <f t="shared" si="857"/>
        <v>43122.076388870191</v>
      </c>
      <c r="C5795">
        <f t="shared" si="850"/>
        <v>0.59095771424723076</v>
      </c>
      <c r="D5795">
        <f t="shared" si="851"/>
        <v>20.590957714247232</v>
      </c>
      <c r="E5795">
        <f t="shared" si="852"/>
        <v>2E-3</v>
      </c>
      <c r="F5795">
        <f t="shared" si="853"/>
        <v>6.6666666666666671E-3</v>
      </c>
      <c r="G5795">
        <f t="shared" si="854"/>
        <v>0.11931195125208005</v>
      </c>
      <c r="H5795">
        <f t="shared" si="855"/>
        <v>0</v>
      </c>
      <c r="I5795">
        <f t="shared" si="858"/>
        <v>0.60105491843365966</v>
      </c>
      <c r="J5795">
        <f t="shared" si="858"/>
        <v>0.49826992590832425</v>
      </c>
      <c r="K5795">
        <f t="shared" si="858"/>
        <v>0.27172125501819056</v>
      </c>
      <c r="L5795">
        <f t="shared" si="858"/>
        <v>5.4943465611365441E-3</v>
      </c>
      <c r="M5795">
        <f t="shared" si="858"/>
        <v>-6.1611967896011803E-3</v>
      </c>
    </row>
    <row r="5796" spans="1:13">
      <c r="A5796" s="6">
        <f t="shared" si="856"/>
        <v>1734900</v>
      </c>
      <c r="B5796" s="27">
        <f t="shared" si="857"/>
        <v>43122.07986109241</v>
      </c>
      <c r="C5796">
        <f t="shared" si="850"/>
        <v>0.54409000979853173</v>
      </c>
      <c r="D5796">
        <f t="shared" si="851"/>
        <v>20.544090009798531</v>
      </c>
      <c r="E5796">
        <f t="shared" si="852"/>
        <v>2E-3</v>
      </c>
      <c r="F5796">
        <f t="shared" si="853"/>
        <v>6.6666666666666671E-3</v>
      </c>
      <c r="G5796">
        <f t="shared" si="854"/>
        <v>0.11931195125208005</v>
      </c>
      <c r="H5796">
        <f t="shared" si="855"/>
        <v>0</v>
      </c>
      <c r="I5796">
        <f t="shared" si="858"/>
        <v>0.5587955221965627</v>
      </c>
      <c r="J5796">
        <f t="shared" si="858"/>
        <v>0.48923649792216517</v>
      </c>
      <c r="K5796">
        <f t="shared" si="858"/>
        <v>0.27630648864039331</v>
      </c>
      <c r="L5796">
        <f t="shared" si="858"/>
        <v>1.0406739190418684E-2</v>
      </c>
      <c r="M5796">
        <f t="shared" si="858"/>
        <v>-6.4600881649206441E-3</v>
      </c>
    </row>
    <row r="5797" spans="1:13">
      <c r="A5797" s="6">
        <f t="shared" si="856"/>
        <v>1735200</v>
      </c>
      <c r="B5797" s="27">
        <f t="shared" si="857"/>
        <v>43122.083333314629</v>
      </c>
      <c r="C5797">
        <f t="shared" si="850"/>
        <v>0.49545866843293845</v>
      </c>
      <c r="D5797">
        <f t="shared" si="851"/>
        <v>20.495458668432939</v>
      </c>
      <c r="E5797">
        <f t="shared" si="852"/>
        <v>2E-3</v>
      </c>
      <c r="F5797">
        <f t="shared" si="853"/>
        <v>6.6666666666666671E-3</v>
      </c>
      <c r="G5797">
        <f t="shared" si="854"/>
        <v>0.11931195125208005</v>
      </c>
      <c r="H5797">
        <f t="shared" si="855"/>
        <v>0</v>
      </c>
      <c r="I5797">
        <f t="shared" si="858"/>
        <v>0.51472482195792923</v>
      </c>
      <c r="J5797">
        <f t="shared" si="858"/>
        <v>0.47861723756763558</v>
      </c>
      <c r="K5797">
        <f t="shared" si="858"/>
        <v>0.27999609044619966</v>
      </c>
      <c r="L5797">
        <f t="shared" si="858"/>
        <v>1.5285398964670715E-2</v>
      </c>
      <c r="M5797">
        <f t="shared" si="858"/>
        <v>-6.7380395307392376E-3</v>
      </c>
    </row>
    <row r="5798" spans="1:13">
      <c r="A5798" s="6">
        <f t="shared" si="856"/>
        <v>1735500</v>
      </c>
      <c r="B5798" s="27">
        <f t="shared" si="857"/>
        <v>43122.086805536848</v>
      </c>
      <c r="C5798">
        <f t="shared" si="850"/>
        <v>0.445221325886001</v>
      </c>
      <c r="D5798">
        <f t="shared" si="851"/>
        <v>20.445221325886003</v>
      </c>
      <c r="E5798">
        <f t="shared" si="852"/>
        <v>2E-3</v>
      </c>
      <c r="F5798">
        <f t="shared" si="853"/>
        <v>6.6666666666666671E-3</v>
      </c>
      <c r="G5798">
        <f t="shared" si="854"/>
        <v>0.11931195125208005</v>
      </c>
      <c r="H5798">
        <f t="shared" si="855"/>
        <v>0</v>
      </c>
      <c r="I5798">
        <f t="shared" si="858"/>
        <v>0.46898567039369266</v>
      </c>
      <c r="J5798">
        <f t="shared" si="858"/>
        <v>0.46644656657504308</v>
      </c>
      <c r="K5798">
        <f t="shared" si="858"/>
        <v>0.2827781008005632</v>
      </c>
      <c r="L5798">
        <f t="shared" si="858"/>
        <v>2.0114511984863383E-2</v>
      </c>
      <c r="M5798">
        <f t="shared" si="858"/>
        <v>-6.9941499234650135E-3</v>
      </c>
    </row>
    <row r="5799" spans="1:13">
      <c r="A5799" s="6">
        <f t="shared" si="856"/>
        <v>1735800</v>
      </c>
      <c r="B5799" s="27">
        <f t="shared" si="857"/>
        <v>43122.090277759067</v>
      </c>
      <c r="C5799">
        <f t="shared" si="850"/>
        <v>0.39354082365518345</v>
      </c>
      <c r="D5799">
        <f t="shared" si="851"/>
        <v>20.393540823655183</v>
      </c>
      <c r="E5799">
        <f t="shared" si="852"/>
        <v>2E-3</v>
      </c>
      <c r="F5799">
        <f t="shared" si="853"/>
        <v>6.6666666666666671E-3</v>
      </c>
      <c r="G5799">
        <f t="shared" si="854"/>
        <v>0.11931195125208005</v>
      </c>
      <c r="H5799">
        <f t="shared" si="855"/>
        <v>0</v>
      </c>
      <c r="I5799">
        <f t="shared" si="858"/>
        <v>0.42172632837028901</v>
      </c>
      <c r="J5799">
        <f t="shared" si="858"/>
        <v>0.45276393548434479</v>
      </c>
      <c r="K5799">
        <f t="shared" si="858"/>
        <v>0.28464350197465577</v>
      </c>
      <c r="L5799">
        <f t="shared" si="858"/>
        <v>2.4878424954946795E-2</v>
      </c>
      <c r="M5799">
        <f t="shared" si="858"/>
        <v>-7.2275891757810828E-3</v>
      </c>
    </row>
    <row r="5800" spans="1:13">
      <c r="A5800" s="6">
        <f t="shared" si="856"/>
        <v>1736100</v>
      </c>
      <c r="B5800" s="27">
        <f t="shared" si="857"/>
        <v>43122.093749981286</v>
      </c>
      <c r="C5800">
        <f t="shared" si="850"/>
        <v>0.34058468115819068</v>
      </c>
      <c r="D5800">
        <f t="shared" si="851"/>
        <v>20.340584681158191</v>
      </c>
      <c r="E5800">
        <f t="shared" si="852"/>
        <v>2E-3</v>
      </c>
      <c r="F5800">
        <f t="shared" si="853"/>
        <v>6.6666666666666671E-3</v>
      </c>
      <c r="G5800">
        <f t="shared" si="854"/>
        <v>0.11931195125208005</v>
      </c>
      <c r="H5800">
        <f t="shared" si="855"/>
        <v>0</v>
      </c>
      <c r="I5800">
        <f t="shared" si="858"/>
        <v>0.37309998436528979</v>
      </c>
      <c r="J5800">
        <f t="shared" si="858"/>
        <v>0.43761369576841819</v>
      </c>
      <c r="K5800">
        <f t="shared" si="858"/>
        <v>0.28558624737633942</v>
      </c>
      <c r="L5800">
        <f t="shared" si="858"/>
        <v>2.956169592114154E-2</v>
      </c>
      <c r="M5800">
        <f t="shared" si="858"/>
        <v>-7.4376006075870301E-3</v>
      </c>
    </row>
    <row r="5801" spans="1:13">
      <c r="A5801" s="6">
        <f t="shared" si="856"/>
        <v>1736400</v>
      </c>
      <c r="B5801" s="27">
        <f t="shared" si="857"/>
        <v>43122.097222203505</v>
      </c>
      <c r="C5801">
        <f t="shared" si="850"/>
        <v>0.28652455272837618</v>
      </c>
      <c r="D5801">
        <f t="shared" si="851"/>
        <v>20.286524552728377</v>
      </c>
      <c r="E5801">
        <f t="shared" si="852"/>
        <v>2E-3</v>
      </c>
      <c r="F5801">
        <f t="shared" si="853"/>
        <v>6.6666666666666671E-3</v>
      </c>
      <c r="G5801">
        <f t="shared" si="854"/>
        <v>0.11931195125208005</v>
      </c>
      <c r="H5801">
        <f t="shared" si="855"/>
        <v>0</v>
      </c>
      <c r="I5801">
        <f t="shared" si="858"/>
        <v>0.32326425791573138</v>
      </c>
      <c r="J5801">
        <f t="shared" si="858"/>
        <v>0.42104495607030346</v>
      </c>
      <c r="K5801">
        <f t="shared" si="858"/>
        <v>0.28560328114984856</v>
      </c>
      <c r="L5801">
        <f t="shared" si="858"/>
        <v>3.4149144326146907E-2</v>
      </c>
      <c r="M5801">
        <f t="shared" si="858"/>
        <v>-7.6235034787341021E-3</v>
      </c>
    </row>
    <row r="5802" spans="1:13">
      <c r="A5802" s="6">
        <f t="shared" si="856"/>
        <v>1736700</v>
      </c>
      <c r="B5802" s="27">
        <f t="shared" si="857"/>
        <v>43122.100694425724</v>
      </c>
      <c r="C5802">
        <f t="shared" si="850"/>
        <v>0.23153567120673646</v>
      </c>
      <c r="D5802">
        <f t="shared" si="851"/>
        <v>20.231535671206736</v>
      </c>
      <c r="E5802">
        <f t="shared" si="852"/>
        <v>2E-3</v>
      </c>
      <c r="F5802">
        <f t="shared" si="853"/>
        <v>6.6666666666666671E-3</v>
      </c>
      <c r="G5802">
        <f t="shared" si="854"/>
        <v>0.11931195125208005</v>
      </c>
      <c r="H5802">
        <f t="shared" si="855"/>
        <v>0</v>
      </c>
      <c r="I5802">
        <f t="shared" si="858"/>
        <v>0.27238068870312282</v>
      </c>
      <c r="J5802">
        <f t="shared" si="858"/>
        <v>0.4031114230202541</v>
      </c>
      <c r="K5802">
        <f t="shared" si="858"/>
        <v>0.28469454808117228</v>
      </c>
      <c r="L5802">
        <f t="shared" si="858"/>
        <v>3.8625900216074836E-2</v>
      </c>
      <c r="M5802">
        <f t="shared" si="858"/>
        <v>-7.7846951956065061E-3</v>
      </c>
    </row>
    <row r="5803" spans="1:13">
      <c r="A5803" s="6">
        <f t="shared" si="856"/>
        <v>1737000</v>
      </c>
      <c r="B5803" s="27">
        <f t="shared" si="857"/>
        <v>43122.104166647943</v>
      </c>
      <c r="C5803">
        <f t="shared" si="850"/>
        <v>0.17579627993491637</v>
      </c>
      <c r="D5803">
        <f t="shared" si="851"/>
        <v>20.175796279934918</v>
      </c>
      <c r="E5803">
        <f t="shared" si="852"/>
        <v>2E-3</v>
      </c>
      <c r="F5803">
        <f t="shared" si="853"/>
        <v>6.6666666666666671E-3</v>
      </c>
      <c r="G5803">
        <f t="shared" si="854"/>
        <v>0.11931195125208005</v>
      </c>
      <c r="H5803">
        <f t="shared" si="855"/>
        <v>0</v>
      </c>
      <c r="I5803">
        <f t="shared" si="858"/>
        <v>0.22061421293202546</v>
      </c>
      <c r="J5803">
        <f t="shared" si="858"/>
        <v>0.38387122714883909</v>
      </c>
      <c r="K5803">
        <f t="shared" si="858"/>
        <v>0.28286299377702717</v>
      </c>
      <c r="L5803">
        <f t="shared" si="858"/>
        <v>4.2977452440534844E-2</v>
      </c>
      <c r="M5803">
        <f t="shared" si="858"/>
        <v>-7.9206532643933507E-3</v>
      </c>
    </row>
    <row r="5804" spans="1:13">
      <c r="A5804" s="6">
        <f t="shared" si="856"/>
        <v>1737300</v>
      </c>
      <c r="B5804" s="27">
        <f t="shared" si="857"/>
        <v>43122.107638870162</v>
      </c>
      <c r="C5804">
        <f t="shared" si="850"/>
        <v>0.1194870549893652</v>
      </c>
      <c r="D5804">
        <f t="shared" si="851"/>
        <v>20.119487054989364</v>
      </c>
      <c r="E5804">
        <f t="shared" si="852"/>
        <v>2E-3</v>
      </c>
      <c r="F5804">
        <f t="shared" si="853"/>
        <v>6.6666666666666671E-3</v>
      </c>
      <c r="G5804">
        <f t="shared" si="854"/>
        <v>0.11931195125208005</v>
      </c>
      <c r="H5804">
        <f t="shared" si="855"/>
        <v>0</v>
      </c>
      <c r="I5804">
        <f t="shared" si="858"/>
        <v>0.16813262869855292</v>
      </c>
      <c r="J5804">
        <f t="shared" si="858"/>
        <v>0.36338673446008063</v>
      </c>
      <c r="K5804">
        <f t="shared" si="858"/>
        <v>0.28011455511684441</v>
      </c>
      <c r="L5804">
        <f t="shared" si="858"/>
        <v>4.7189695689719549E-2</v>
      </c>
      <c r="M5804">
        <f t="shared" si="858"/>
        <v>-8.030936984723366E-3</v>
      </c>
    </row>
    <row r="5805" spans="1:13">
      <c r="A5805" s="6">
        <f t="shared" si="856"/>
        <v>1737600</v>
      </c>
      <c r="B5805" s="27">
        <f t="shared" si="857"/>
        <v>43122.111111092381</v>
      </c>
      <c r="C5805">
        <f t="shared" si="850"/>
        <v>6.2790519529907357E-2</v>
      </c>
      <c r="D5805">
        <f t="shared" si="851"/>
        <v>20.062790519529909</v>
      </c>
      <c r="E5805">
        <f t="shared" si="852"/>
        <v>2E-3</v>
      </c>
      <c r="F5805">
        <f t="shared" si="853"/>
        <v>6.6666666666666671E-3</v>
      </c>
      <c r="G5805">
        <f t="shared" si="854"/>
        <v>0.11931195125208005</v>
      </c>
      <c r="H5805">
        <f t="shared" si="855"/>
        <v>0</v>
      </c>
      <c r="I5805">
        <f t="shared" si="858"/>
        <v>0.11510605208219564</v>
      </c>
      <c r="J5805">
        <f t="shared" si="858"/>
        <v>0.34172434427552084</v>
      </c>
      <c r="K5805">
        <f t="shared" si="858"/>
        <v>0.27645814100869959</v>
      </c>
      <c r="L5805">
        <f t="shared" si="858"/>
        <v>5.124897621597866E-2</v>
      </c>
      <c r="M5805">
        <f t="shared" si="858"/>
        <v>-8.1151888781703912E-3</v>
      </c>
    </row>
    <row r="5806" spans="1:13">
      <c r="A5806" s="6">
        <f t="shared" si="856"/>
        <v>1737900</v>
      </c>
      <c r="B5806" s="27">
        <f t="shared" si="857"/>
        <v>43122.1145833146</v>
      </c>
      <c r="C5806">
        <f t="shared" si="850"/>
        <v>5.8904521616059292E-3</v>
      </c>
      <c r="D5806">
        <f t="shared" si="851"/>
        <v>20.005890452161605</v>
      </c>
      <c r="E5806">
        <f t="shared" si="852"/>
        <v>2E-3</v>
      </c>
      <c r="F5806">
        <f t="shared" si="853"/>
        <v>6.6666666666666671E-3</v>
      </c>
      <c r="G5806">
        <f t="shared" si="854"/>
        <v>0.11931195125208005</v>
      </c>
      <c r="H5806">
        <f t="shared" si="855"/>
        <v>0</v>
      </c>
      <c r="I5806">
        <f t="shared" si="858"/>
        <v>6.1706365724509056E-2</v>
      </c>
      <c r="J5806">
        <f t="shared" si="858"/>
        <v>0.31895427400470877</v>
      </c>
      <c r="K5806">
        <f t="shared" si="858"/>
        <v>0.27190560351160825</v>
      </c>
      <c r="L5806">
        <f t="shared" si="858"/>
        <v>5.5142136091642591E-2</v>
      </c>
      <c r="M5806">
        <f t="shared" si="858"/>
        <v>-8.1731358469987678E-3</v>
      </c>
    </row>
    <row r="5807" spans="1:13">
      <c r="A5807" s="6">
        <f t="shared" si="856"/>
        <v>1738200</v>
      </c>
      <c r="B5807" s="27">
        <f t="shared" si="857"/>
        <v>43122.118055536819</v>
      </c>
      <c r="C5807">
        <f t="shared" si="850"/>
        <v>-5.1028708773389622E-2</v>
      </c>
      <c r="D5807">
        <f t="shared" si="851"/>
        <v>19.948971291226609</v>
      </c>
      <c r="E5807">
        <f t="shared" si="852"/>
        <v>2E-3</v>
      </c>
      <c r="F5807">
        <f t="shared" si="853"/>
        <v>6.6666666666666671E-3</v>
      </c>
      <c r="G5807">
        <f t="shared" si="854"/>
        <v>0.11931195125208005</v>
      </c>
      <c r="H5807">
        <f t="shared" si="855"/>
        <v>0</v>
      </c>
      <c r="I5807">
        <f t="shared" si="858"/>
        <v>8.1066616810677467E-3</v>
      </c>
      <c r="J5807">
        <f t="shared" si="858"/>
        <v>0.29515033153936771</v>
      </c>
      <c r="K5807">
        <f t="shared" si="858"/>
        <v>0.26647169941773918</v>
      </c>
      <c r="L5807">
        <f t="shared" si="858"/>
        <v>5.8856555859715942E-2</v>
      </c>
      <c r="M5807">
        <f t="shared" si="858"/>
        <v>-8.2045900593946171E-3</v>
      </c>
    </row>
    <row r="5808" spans="1:13">
      <c r="A5808" s="6">
        <f t="shared" si="856"/>
        <v>1738500</v>
      </c>
      <c r="B5808" s="27">
        <f t="shared" si="857"/>
        <v>43122.121527759038</v>
      </c>
      <c r="C5808">
        <f t="shared" si="850"/>
        <v>-0.10778246304215952</v>
      </c>
      <c r="D5808">
        <f t="shared" si="851"/>
        <v>19.89221753695784</v>
      </c>
      <c r="E5808">
        <f t="shared" si="852"/>
        <v>2E-3</v>
      </c>
      <c r="F5808">
        <f t="shared" si="853"/>
        <v>6.6666666666666671E-3</v>
      </c>
      <c r="G5808">
        <f t="shared" si="854"/>
        <v>0.11931195125208005</v>
      </c>
      <c r="H5808">
        <f t="shared" si="855"/>
        <v>0</v>
      </c>
      <c r="I5808">
        <f t="shared" si="858"/>
        <v>-4.5519319646512804E-2</v>
      </c>
      <c r="J5808">
        <f t="shared" si="858"/>
        <v>0.27038967600934466</v>
      </c>
      <c r="K5808">
        <f t="shared" si="858"/>
        <v>0.26017404241911785</v>
      </c>
      <c r="L5808">
        <f t="shared" si="858"/>
        <v>6.2380195439124098E-2</v>
      </c>
      <c r="M5808">
        <f t="shared" si="858"/>
        <v>-8.2094495583119199E-3</v>
      </c>
    </row>
    <row r="5809" spans="1:13">
      <c r="A5809" s="6">
        <f t="shared" si="856"/>
        <v>1738800</v>
      </c>
      <c r="B5809" s="27">
        <f t="shared" si="857"/>
        <v>43122.124999981257</v>
      </c>
      <c r="C5809">
        <f t="shared" si="850"/>
        <v>-0.16418684656828378</v>
      </c>
      <c r="D5809">
        <f t="shared" si="851"/>
        <v>19.835813153431715</v>
      </c>
      <c r="E5809">
        <f t="shared" si="852"/>
        <v>2E-3</v>
      </c>
      <c r="F5809">
        <f t="shared" si="853"/>
        <v>6.6666666666666671E-3</v>
      </c>
      <c r="G5809">
        <f t="shared" si="854"/>
        <v>0.11931195125208005</v>
      </c>
      <c r="H5809">
        <f t="shared" si="855"/>
        <v>0</v>
      </c>
      <c r="I5809">
        <f t="shared" si="858"/>
        <v>-9.8997752680451037E-2</v>
      </c>
      <c r="J5809">
        <f t="shared" si="858"/>
        <v>0.24475256767556522</v>
      </c>
      <c r="K5809">
        <f t="shared" si="858"/>
        <v>0.25303304601381649</v>
      </c>
      <c r="L5809">
        <f t="shared" si="858"/>
        <v>6.5701633151967267E-2</v>
      </c>
      <c r="M5809">
        <f t="shared" si="858"/>
        <v>-8.1876985919604739E-3</v>
      </c>
    </row>
    <row r="5810" spans="1:13">
      <c r="A5810" s="6">
        <f t="shared" si="856"/>
        <v>1739100</v>
      </c>
      <c r="B5810" s="27">
        <f t="shared" si="857"/>
        <v>43122.128472203476</v>
      </c>
      <c r="C5810">
        <f t="shared" si="850"/>
        <v>-0.22005902774062544</v>
      </c>
      <c r="D5810">
        <f t="shared" si="851"/>
        <v>19.779940972259375</v>
      </c>
      <c r="E5810">
        <f t="shared" si="852"/>
        <v>2E-3</v>
      </c>
      <c r="F5810">
        <f t="shared" si="853"/>
        <v>6.6666666666666671E-3</v>
      </c>
      <c r="G5810">
        <f t="shared" si="854"/>
        <v>0.11931195125208005</v>
      </c>
      <c r="H5810">
        <f t="shared" si="855"/>
        <v>0</v>
      </c>
      <c r="I5810">
        <f t="shared" si="858"/>
        <v>-0.15215529011223264</v>
      </c>
      <c r="J5810">
        <f t="shared" si="858"/>
        <v>0.2183221077710977</v>
      </c>
      <c r="K5810">
        <f t="shared" si="858"/>
        <v>0.24507185733679546</v>
      </c>
      <c r="L5810">
        <f t="shared" si="858"/>
        <v>6.8810102746220639E-2</v>
      </c>
      <c r="M5810">
        <f t="shared" si="858"/>
        <v>-8.1394076648644183E-3</v>
      </c>
    </row>
    <row r="5811" spans="1:13">
      <c r="A5811" s="6">
        <f t="shared" si="856"/>
        <v>1739400</v>
      </c>
      <c r="B5811" s="27">
        <f t="shared" si="857"/>
        <v>43122.131944425695</v>
      </c>
      <c r="C5811">
        <f t="shared" si="850"/>
        <v>-0.27521790005180358</v>
      </c>
      <c r="D5811">
        <f t="shared" si="851"/>
        <v>19.724782099948197</v>
      </c>
      <c r="E5811">
        <f t="shared" si="852"/>
        <v>2E-3</v>
      </c>
      <c r="F5811">
        <f t="shared" si="853"/>
        <v>6.6666666666666671E-3</v>
      </c>
      <c r="G5811">
        <f t="shared" si="854"/>
        <v>0.11931195125208005</v>
      </c>
      <c r="H5811">
        <f t="shared" si="855"/>
        <v>0</v>
      </c>
      <c r="I5811">
        <f t="shared" si="858"/>
        <v>-0.20481962479824428</v>
      </c>
      <c r="J5811">
        <f t="shared" si="858"/>
        <v>0.19118396913314689</v>
      </c>
      <c r="K5811">
        <f t="shared" si="858"/>
        <v>0.23631628212976222</v>
      </c>
      <c r="L5811">
        <f t="shared" si="858"/>
        <v>7.1695528293941407E-2</v>
      </c>
      <c r="M5811">
        <f t="shared" si="858"/>
        <v>-8.0647333093259305E-3</v>
      </c>
    </row>
    <row r="5812" spans="1:13">
      <c r="A5812" s="6">
        <f t="shared" si="856"/>
        <v>1739700</v>
      </c>
      <c r="B5812" s="27">
        <f t="shared" si="857"/>
        <v>43122.135416647914</v>
      </c>
      <c r="C5812">
        <f t="shared" si="850"/>
        <v>-0.3294846691448311</v>
      </c>
      <c r="D5812">
        <f t="shared" si="851"/>
        <v>19.670515330855167</v>
      </c>
      <c r="E5812">
        <f t="shared" si="852"/>
        <v>2E-3</v>
      </c>
      <c r="F5812">
        <f t="shared" si="853"/>
        <v>6.6666666666666671E-3</v>
      </c>
      <c r="G5812">
        <f t="shared" si="854"/>
        <v>0.11931195125208005</v>
      </c>
      <c r="H5812">
        <f t="shared" si="855"/>
        <v>0</v>
      </c>
      <c r="I5812">
        <f t="shared" si="858"/>
        <v>-0.25682004828376592</v>
      </c>
      <c r="J5812">
        <f t="shared" si="858"/>
        <v>0.16342611849932537</v>
      </c>
      <c r="K5812">
        <f t="shared" si="858"/>
        <v>0.22679470109329319</v>
      </c>
      <c r="L5812">
        <f t="shared" si="858"/>
        <v>7.4348556851825578E-2</v>
      </c>
      <c r="M5812">
        <f t="shared" si="858"/>
        <v>-7.9639175780343158E-3</v>
      </c>
    </row>
    <row r="5813" spans="1:13">
      <c r="A5813" s="6">
        <f t="shared" si="856"/>
        <v>1740000</v>
      </c>
      <c r="B5813" s="27">
        <f t="shared" si="857"/>
        <v>43122.138888870133</v>
      </c>
      <c r="C5813">
        <f t="shared" si="850"/>
        <v>-0.38268343236455477</v>
      </c>
      <c r="D5813">
        <f t="shared" si="851"/>
        <v>19.617316567635445</v>
      </c>
      <c r="E5813">
        <f t="shared" si="852"/>
        <v>2E-3</v>
      </c>
      <c r="F5813">
        <f t="shared" si="853"/>
        <v>6.6666666666666671E-3</v>
      </c>
      <c r="G5813">
        <f t="shared" si="854"/>
        <v>0.11931195125208005</v>
      </c>
      <c r="H5813">
        <f t="shared" si="855"/>
        <v>0</v>
      </c>
      <c r="I5813">
        <f t="shared" si="858"/>
        <v>-0.30798800414443223</v>
      </c>
      <c r="J5813">
        <f t="shared" si="858"/>
        <v>0.13513853136862353</v>
      </c>
      <c r="K5813">
        <f t="shared" si="858"/>
        <v>0.21653797789245427</v>
      </c>
      <c r="L5813">
        <f t="shared" si="858"/>
        <v>7.6760588778226085E-2</v>
      </c>
      <c r="M5813">
        <f t="shared" si="858"/>
        <v>-7.8372872594663825E-3</v>
      </c>
    </row>
    <row r="5814" spans="1:13">
      <c r="A5814" s="6">
        <f t="shared" si="856"/>
        <v>1740300</v>
      </c>
      <c r="B5814" s="27">
        <f t="shared" si="857"/>
        <v>43122.142361092352</v>
      </c>
      <c r="C5814">
        <f t="shared" si="850"/>
        <v>-0.43464174893635937</v>
      </c>
      <c r="D5814">
        <f t="shared" si="851"/>
        <v>19.565358251063639</v>
      </c>
      <c r="E5814">
        <f t="shared" si="852"/>
        <v>2E-3</v>
      </c>
      <c r="F5814">
        <f t="shared" si="853"/>
        <v>6.6666666666666671E-3</v>
      </c>
      <c r="G5814">
        <f t="shared" si="854"/>
        <v>0.11931195125208005</v>
      </c>
      <c r="H5814">
        <f t="shared" si="855"/>
        <v>0</v>
      </c>
      <c r="I5814">
        <f t="shared" si="858"/>
        <v>-0.35815763435253589</v>
      </c>
      <c r="J5814">
        <f t="shared" si="858"/>
        <v>0.1064129003508239</v>
      </c>
      <c r="K5814">
        <f t="shared" si="858"/>
        <v>0.20557935911394637</v>
      </c>
      <c r="L5814">
        <f t="shared" si="858"/>
        <v>7.8923805608415332E-2</v>
      </c>
      <c r="M5814">
        <f t="shared" si="858"/>
        <v>-7.6852528186198482E-3</v>
      </c>
    </row>
    <row r="5815" spans="1:13">
      <c r="A5815" s="6">
        <f t="shared" si="856"/>
        <v>1740600</v>
      </c>
      <c r="B5815" s="27">
        <f t="shared" si="857"/>
        <v>43122.145833314571</v>
      </c>
      <c r="C5815">
        <f t="shared" si="850"/>
        <v>-0.48519119892305612</v>
      </c>
      <c r="D5815">
        <f t="shared" si="851"/>
        <v>19.514808801076946</v>
      </c>
      <c r="E5815">
        <f t="shared" si="852"/>
        <v>2E-3</v>
      </c>
      <c r="F5815">
        <f t="shared" si="853"/>
        <v>6.6666666666666671E-3</v>
      </c>
      <c r="G5815">
        <f t="shared" si="854"/>
        <v>0.11931195125208005</v>
      </c>
      <c r="H5815">
        <f t="shared" si="855"/>
        <v>0</v>
      </c>
      <c r="I5815">
        <f t="shared" si="858"/>
        <v>-0.40716631689631932</v>
      </c>
      <c r="J5815">
        <f t="shared" si="858"/>
        <v>7.7342337950161016E-2</v>
      </c>
      <c r="K5815">
        <f t="shared" si="858"/>
        <v>0.19395436649919995</v>
      </c>
      <c r="L5815">
        <f t="shared" si="858"/>
        <v>8.0831195397690528E-2</v>
      </c>
      <c r="M5815">
        <f t="shared" si="858"/>
        <v>-7.5083070665145774E-3</v>
      </c>
    </row>
    <row r="5816" spans="1:13">
      <c r="A5816" s="6">
        <f t="shared" si="856"/>
        <v>1740900</v>
      </c>
      <c r="B5816" s="27">
        <f t="shared" si="857"/>
        <v>43122.14930553679</v>
      </c>
      <c r="C5816">
        <f t="shared" si="850"/>
        <v>-0.53416792914875999</v>
      </c>
      <c r="D5816">
        <f t="shared" si="851"/>
        <v>19.465832070851238</v>
      </c>
      <c r="E5816">
        <f t="shared" si="852"/>
        <v>2E-3</v>
      </c>
      <c r="F5816">
        <f t="shared" si="853"/>
        <v>6.6666666666666671E-3</v>
      </c>
      <c r="G5816">
        <f t="shared" si="854"/>
        <v>0.11931195125208005</v>
      </c>
      <c r="H5816">
        <f t="shared" si="855"/>
        <v>0</v>
      </c>
      <c r="I5816">
        <f t="shared" si="858"/>
        <v>-0.45485519291019921</v>
      </c>
      <c r="J5816">
        <f t="shared" si="858"/>
        <v>4.8021074746302246E-2</v>
      </c>
      <c r="K5816">
        <f t="shared" si="858"/>
        <v>0.18170068180261734</v>
      </c>
      <c r="L5816">
        <f t="shared" si="858"/>
        <v>8.2476575450202275E-2</v>
      </c>
      <c r="M5816">
        <f t="shared" si="858"/>
        <v>-7.3070235627728693E-3</v>
      </c>
    </row>
    <row r="5817" spans="1:13">
      <c r="A5817" s="6">
        <f t="shared" si="856"/>
        <v>1741200</v>
      </c>
      <c r="B5817" s="27">
        <f t="shared" si="857"/>
        <v>43122.152777759009</v>
      </c>
      <c r="C5817">
        <f t="shared" si="850"/>
        <v>-0.58141318431936595</v>
      </c>
      <c r="D5817">
        <f t="shared" si="851"/>
        <v>19.418586815680634</v>
      </c>
      <c r="E5817">
        <f t="shared" si="852"/>
        <v>2E-3</v>
      </c>
      <c r="F5817">
        <f t="shared" si="853"/>
        <v>6.6666666666666671E-3</v>
      </c>
      <c r="G5817">
        <f t="shared" si="854"/>
        <v>0.11931195125208005</v>
      </c>
      <c r="H5817">
        <f t="shared" si="855"/>
        <v>0</v>
      </c>
      <c r="I5817">
        <f t="shared" si="858"/>
        <v>-0.50106968160647891</v>
      </c>
      <c r="J5817">
        <f t="shared" si="858"/>
        <v>1.8544153951440753E-2</v>
      </c>
      <c r="K5817">
        <f t="shared" si="858"/>
        <v>0.16885802464837174</v>
      </c>
      <c r="L5817">
        <f t="shared" si="858"/>
        <v>8.3854612359801087E-2</v>
      </c>
      <c r="M5817">
        <f t="shared" si="858"/>
        <v>-7.0820547564595252E-3</v>
      </c>
    </row>
    <row r="5818" spans="1:13">
      <c r="A5818" s="6">
        <f t="shared" si="856"/>
        <v>1741500</v>
      </c>
      <c r="B5818" s="27">
        <f t="shared" si="857"/>
        <v>43122.156249981228</v>
      </c>
      <c r="C5818">
        <f t="shared" si="850"/>
        <v>-0.62677382161899287</v>
      </c>
      <c r="D5818">
        <f t="shared" si="851"/>
        <v>19.373226178381007</v>
      </c>
      <c r="E5818">
        <f t="shared" si="852"/>
        <v>2E-3</v>
      </c>
      <c r="F5818">
        <f t="shared" si="853"/>
        <v>6.6666666666666671E-3</v>
      </c>
      <c r="G5818">
        <f t="shared" si="854"/>
        <v>0.11931195125208005</v>
      </c>
      <c r="H5818">
        <f t="shared" si="855"/>
        <v>0</v>
      </c>
      <c r="I5818">
        <f t="shared" si="858"/>
        <v>-0.54565998134035998</v>
      </c>
      <c r="J5818">
        <f t="shared" si="858"/>
        <v>-1.0992876666974223E-2</v>
      </c>
      <c r="K5818">
        <f t="shared" si="858"/>
        <v>0.15546802378146557</v>
      </c>
      <c r="L5818">
        <f t="shared" si="858"/>
        <v>8.4960839297978014E-2</v>
      </c>
      <c r="M5818">
        <f t="shared" si="858"/>
        <v>-6.8341298712047711E-3</v>
      </c>
    </row>
    <row r="5819" spans="1:13">
      <c r="A5819" s="6">
        <f t="shared" si="856"/>
        <v>1741800</v>
      </c>
      <c r="B5819" s="27">
        <f t="shared" si="857"/>
        <v>43122.159722203447</v>
      </c>
      <c r="C5819">
        <f t="shared" si="850"/>
        <v>-0.67010280711386561</v>
      </c>
      <c r="D5819">
        <f t="shared" si="851"/>
        <v>19.329897192886133</v>
      </c>
      <c r="E5819">
        <f t="shared" si="852"/>
        <v>2E-3</v>
      </c>
      <c r="F5819">
        <f t="shared" si="853"/>
        <v>6.6666666666666671E-3</v>
      </c>
      <c r="G5819">
        <f t="shared" si="854"/>
        <v>0.11931195125208005</v>
      </c>
      <c r="H5819">
        <f t="shared" si="855"/>
        <v>0</v>
      </c>
      <c r="I5819">
        <f t="shared" si="858"/>
        <v>-0.58848155518360701</v>
      </c>
      <c r="J5819">
        <f t="shared" si="858"/>
        <v>-4.0494274498997063E-2</v>
      </c>
      <c r="K5819">
        <f t="shared" si="858"/>
        <v>0.14157408213047132</v>
      </c>
      <c r="L5819">
        <f t="shared" si="858"/>
        <v>8.5791670492838062E-2</v>
      </c>
      <c r="M5819">
        <f t="shared" si="858"/>
        <v>-6.5640525414663621E-3</v>
      </c>
    </row>
    <row r="5820" spans="1:13">
      <c r="A5820" s="6">
        <f t="shared" si="856"/>
        <v>1742100</v>
      </c>
      <c r="B5820" s="27">
        <f t="shared" si="857"/>
        <v>43122.163194425666</v>
      </c>
      <c r="C5820">
        <f t="shared" si="850"/>
        <v>-0.71125969235420294</v>
      </c>
      <c r="D5820">
        <f t="shared" si="851"/>
        <v>19.288740307645796</v>
      </c>
      <c r="E5820">
        <f t="shared" si="852"/>
        <v>2E-3</v>
      </c>
      <c r="F5820">
        <f t="shared" si="853"/>
        <v>6.6666666666666671E-3</v>
      </c>
      <c r="G5820">
        <f t="shared" si="854"/>
        <v>0.11931195125208005</v>
      </c>
      <c r="H5820">
        <f t="shared" si="855"/>
        <v>0</v>
      </c>
      <c r="I5820">
        <f t="shared" si="858"/>
        <v>-0.62939559943253842</v>
      </c>
      <c r="J5820">
        <f t="shared" si="858"/>
        <v>-6.9864412436250425E-2</v>
      </c>
      <c r="K5820">
        <f t="shared" si="858"/>
        <v>0.12722123611947939</v>
      </c>
      <c r="L5820">
        <f t="shared" si="858"/>
        <v>8.6344412852169858E-2</v>
      </c>
      <c r="M5820">
        <f t="shared" si="858"/>
        <v>-6.2726982075955425E-3</v>
      </c>
    </row>
    <row r="5821" spans="1:13">
      <c r="A5821" s="6">
        <f t="shared" si="856"/>
        <v>1742400</v>
      </c>
      <c r="B5821" s="27">
        <f t="shared" si="857"/>
        <v>43122.166666647885</v>
      </c>
      <c r="C5821">
        <f t="shared" si="850"/>
        <v>-0.75011106963008722</v>
      </c>
      <c r="D5821">
        <f t="shared" si="851"/>
        <v>19.249888930369913</v>
      </c>
      <c r="E5821">
        <f t="shared" si="852"/>
        <v>2E-3</v>
      </c>
      <c r="F5821">
        <f t="shared" si="853"/>
        <v>6.6666666666666671E-3</v>
      </c>
      <c r="G5821">
        <f t="shared" si="854"/>
        <v>0.11931195125208005</v>
      </c>
      <c r="H5821">
        <f t="shared" si="855"/>
        <v>0</v>
      </c>
      <c r="I5821">
        <f t="shared" si="858"/>
        <v>-0.66826949353254106</v>
      </c>
      <c r="J5821">
        <f t="shared" si="858"/>
        <v>-9.9008088841892911E-2</v>
      </c>
      <c r="K5821">
        <f t="shared" si="858"/>
        <v>0.11245600968503032</v>
      </c>
      <c r="L5821">
        <f t="shared" si="858"/>
        <v>8.6617274692956034E-2</v>
      </c>
      <c r="M5821">
        <f t="shared" si="858"/>
        <v>-5.9610112781458063E-3</v>
      </c>
    </row>
    <row r="5822" spans="1:13">
      <c r="A5822" s="6">
        <f t="shared" si="856"/>
        <v>1742700</v>
      </c>
      <c r="B5822" s="27">
        <f t="shared" si="857"/>
        <v>43122.170138870104</v>
      </c>
      <c r="C5822">
        <f t="shared" si="850"/>
        <v>-0.78653100440491053</v>
      </c>
      <c r="D5822">
        <f t="shared" si="851"/>
        <v>19.21346899559509</v>
      </c>
      <c r="E5822">
        <f t="shared" si="852"/>
        <v>2E-3</v>
      </c>
      <c r="F5822">
        <f t="shared" si="853"/>
        <v>6.6666666666666671E-3</v>
      </c>
      <c r="G5822">
        <f t="shared" si="854"/>
        <v>0.11931195125208005</v>
      </c>
      <c r="H5822">
        <f t="shared" si="855"/>
        <v>0</v>
      </c>
      <c r="I5822">
        <f t="shared" si="858"/>
        <v>-0.70497722995999812</v>
      </c>
      <c r="J5822">
        <f t="shared" si="858"/>
        <v>-0.12783083614126894</v>
      </c>
      <c r="K5822">
        <f t="shared" si="858"/>
        <v>9.7326263471440633E-2</v>
      </c>
      <c r="L5822">
        <f t="shared" si="858"/>
        <v>8.6609371549011036E-2</v>
      </c>
      <c r="M5822">
        <f t="shared" si="858"/>
        <v>-5.6300020686267053E-3</v>
      </c>
    </row>
    <row r="5823" spans="1:13">
      <c r="A5823" s="6">
        <f t="shared" si="856"/>
        <v>1743000</v>
      </c>
      <c r="B5823" s="27">
        <f t="shared" si="857"/>
        <v>43122.173611092323</v>
      </c>
      <c r="C5823">
        <f t="shared" si="850"/>
        <v>-0.82040144352517774</v>
      </c>
      <c r="D5823">
        <f t="shared" si="851"/>
        <v>19.179598556474822</v>
      </c>
      <c r="E5823">
        <f t="shared" si="852"/>
        <v>2E-3</v>
      </c>
      <c r="F5823">
        <f t="shared" si="853"/>
        <v>6.6666666666666671E-3</v>
      </c>
      <c r="G5823">
        <f t="shared" si="854"/>
        <v>0.11931195125208005</v>
      </c>
      <c r="H5823">
        <f t="shared" si="855"/>
        <v>0</v>
      </c>
      <c r="I5823">
        <f t="shared" si="858"/>
        <v>-0.73939982266867599</v>
      </c>
      <c r="J5823">
        <f t="shared" si="858"/>
        <v>-0.15623922703331039</v>
      </c>
      <c r="K5823">
        <f t="shared" si="858"/>
        <v>8.1881039693177241E-2</v>
      </c>
      <c r="L5823">
        <f t="shared" si="858"/>
        <v>8.632072903792784E-2</v>
      </c>
      <c r="M5823">
        <f t="shared" si="858"/>
        <v>-5.2807435266220663E-3</v>
      </c>
    </row>
    <row r="5824" spans="1:13">
      <c r="A5824" s="6">
        <f t="shared" si="856"/>
        <v>1743300</v>
      </c>
      <c r="B5824" s="27">
        <f t="shared" si="857"/>
        <v>43122.177083314542</v>
      </c>
      <c r="C5824">
        <f t="shared" si="850"/>
        <v>-0.85161259788289134</v>
      </c>
      <c r="D5824">
        <f t="shared" si="851"/>
        <v>19.148387402117109</v>
      </c>
      <c r="E5824">
        <f t="shared" si="852"/>
        <v>2E-3</v>
      </c>
      <c r="F5824">
        <f t="shared" si="853"/>
        <v>6.6666666666666671E-3</v>
      </c>
      <c r="G5824">
        <f t="shared" si="854"/>
        <v>0.11931195125208005</v>
      </c>
      <c r="H5824">
        <f t="shared" si="855"/>
        <v>0</v>
      </c>
      <c r="I5824">
        <f t="shared" si="858"/>
        <v>-0.77142569277602757</v>
      </c>
      <c r="J5824">
        <f t="shared" si="858"/>
        <v>-0.18414117732966306</v>
      </c>
      <c r="K5824">
        <f t="shared" si="858"/>
        <v>6.6170403167390521E-2</v>
      </c>
      <c r="L5824">
        <f t="shared" si="858"/>
        <v>8.5752282778040034E-2</v>
      </c>
      <c r="M5824">
        <f t="shared" si="858"/>
        <v>-4.914367753893212E-3</v>
      </c>
    </row>
    <row r="5825" spans="1:13">
      <c r="A5825" s="6">
        <f t="shared" si="856"/>
        <v>1743600</v>
      </c>
      <c r="B5825" s="27">
        <f t="shared" si="857"/>
        <v>43122.180555536761</v>
      </c>
      <c r="C5825">
        <f t="shared" si="850"/>
        <v>-0.8800632982908414</v>
      </c>
      <c r="D5825">
        <f t="shared" si="851"/>
        <v>19.119936701709157</v>
      </c>
      <c r="E5825">
        <f t="shared" si="852"/>
        <v>2E-3</v>
      </c>
      <c r="F5825">
        <f t="shared" si="853"/>
        <v>6.6666666666666671E-3</v>
      </c>
      <c r="G5825">
        <f t="shared" si="854"/>
        <v>0.11931195125208005</v>
      </c>
      <c r="H5825">
        <f t="shared" si="855"/>
        <v>0</v>
      </c>
      <c r="I5825">
        <f t="shared" si="858"/>
        <v>-0.80095103023993319</v>
      </c>
      <c r="J5825">
        <f t="shared" si="858"/>
        <v>-0.2114462444404506</v>
      </c>
      <c r="K5825">
        <f t="shared" si="858"/>
        <v>5.0245279031604188E-2</v>
      </c>
      <c r="L5825">
        <f t="shared" si="858"/>
        <v>8.490587535566918E-2</v>
      </c>
      <c r="M5825">
        <f t="shared" si="858"/>
        <v>-4.5320623367343825E-3</v>
      </c>
    </row>
    <row r="5826" spans="1:13">
      <c r="A5826" s="6">
        <f t="shared" si="856"/>
        <v>1743900</v>
      </c>
      <c r="B5826" s="27">
        <f t="shared" si="857"/>
        <v>43122.18402775898</v>
      </c>
      <c r="C5826">
        <f t="shared" si="850"/>
        <v>-0.90566132341686267</v>
      </c>
      <c r="D5826">
        <f t="shared" si="851"/>
        <v>19.094338676583138</v>
      </c>
      <c r="E5826">
        <f t="shared" si="852"/>
        <v>2E-3</v>
      </c>
      <c r="F5826">
        <f t="shared" si="853"/>
        <v>6.6666666666666671E-3</v>
      </c>
      <c r="G5826">
        <f t="shared" si="854"/>
        <v>0.11931195125208005</v>
      </c>
      <c r="H5826">
        <f t="shared" si="855"/>
        <v>0</v>
      </c>
      <c r="I5826">
        <f t="shared" si="858"/>
        <v>-0.82788013035314489</v>
      </c>
      <c r="J5826">
        <f t="shared" si="858"/>
        <v>-0.2380659205388809</v>
      </c>
      <c r="K5826">
        <f t="shared" si="858"/>
        <v>3.4157287672720561E-2</v>
      </c>
      <c r="L5826">
        <f t="shared" si="858"/>
        <v>8.3784250352482048E-2</v>
      </c>
      <c r="M5826">
        <f t="shared" si="858"/>
        <v>-4.1350664964778811E-3</v>
      </c>
    </row>
    <row r="5827" spans="1:13">
      <c r="A5827" s="6">
        <f t="shared" si="856"/>
        <v>1744200</v>
      </c>
      <c r="B5827" s="27">
        <f t="shared" si="857"/>
        <v>43122.187499981199</v>
      </c>
      <c r="C5827">
        <f t="shared" si="850"/>
        <v>-0.92832369871388332</v>
      </c>
      <c r="D5827">
        <f t="shared" si="851"/>
        <v>19.071676301286118</v>
      </c>
      <c r="E5827">
        <f t="shared" si="852"/>
        <v>2E-3</v>
      </c>
      <c r="F5827">
        <f t="shared" si="853"/>
        <v>6.6666666666666671E-3</v>
      </c>
      <c r="G5827">
        <f t="shared" si="854"/>
        <v>0.11931195125208005</v>
      </c>
      <c r="H5827">
        <f t="shared" si="855"/>
        <v>0</v>
      </c>
      <c r="I5827">
        <f t="shared" si="858"/>
        <v>-0.8521257039644905</v>
      </c>
      <c r="J5827">
        <f t="shared" si="858"/>
        <v>-0.2639139194541848</v>
      </c>
      <c r="K5827">
        <f t="shared" si="858"/>
        <v>1.795857740255867E-2</v>
      </c>
      <c r="L5827">
        <f t="shared" si="858"/>
        <v>8.2391043452331211E-2</v>
      </c>
      <c r="M5827">
        <f t="shared" si="858"/>
        <v>-3.7246670726306681E-3</v>
      </c>
    </row>
    <row r="5828" spans="1:13">
      <c r="A5828" s="6">
        <f t="shared" si="856"/>
        <v>1744500</v>
      </c>
      <c r="B5828" s="27">
        <f t="shared" si="857"/>
        <v>43122.190972203418</v>
      </c>
      <c r="C5828">
        <f t="shared" si="850"/>
        <v>-0.94797696537733112</v>
      </c>
      <c r="D5828">
        <f t="shared" si="851"/>
        <v>19.052023034622668</v>
      </c>
      <c r="E5828">
        <f t="shared" si="852"/>
        <v>2E-3</v>
      </c>
      <c r="F5828">
        <f t="shared" si="853"/>
        <v>6.6666666666666671E-3</v>
      </c>
      <c r="G5828">
        <f t="shared" si="854"/>
        <v>0.11931195125208005</v>
      </c>
      <c r="H5828">
        <f t="shared" si="855"/>
        <v>0</v>
      </c>
      <c r="I5828">
        <f t="shared" si="858"/>
        <v>-0.87360916042182912</v>
      </c>
      <c r="J5828">
        <f t="shared" si="858"/>
        <v>-0.28890645636345591</v>
      </c>
      <c r="K5828">
        <f t="shared" si="858"/>
        <v>1.7016554219949111E-3</v>
      </c>
      <c r="L5828">
        <f t="shared" si="858"/>
        <v>8.0730770656388895E-2</v>
      </c>
      <c r="M5828">
        <f t="shared" si="858"/>
        <v>-3.3021943516555619E-3</v>
      </c>
    </row>
    <row r="5829" spans="1:13">
      <c r="A5829" s="6">
        <f t="shared" si="856"/>
        <v>1744800</v>
      </c>
      <c r="B5829" s="27">
        <f t="shared" si="857"/>
        <v>43122.194444425637</v>
      </c>
      <c r="C5829">
        <f t="shared" si="850"/>
        <v>-0.96455741845763876</v>
      </c>
      <c r="D5829">
        <f t="shared" si="851"/>
        <v>19.035442581542362</v>
      </c>
      <c r="E5829">
        <f t="shared" si="852"/>
        <v>2E-3</v>
      </c>
      <c r="F5829">
        <f t="shared" si="853"/>
        <v>6.6666666666666671E-3</v>
      </c>
      <c r="G5829">
        <f t="shared" si="854"/>
        <v>0.11931195125208005</v>
      </c>
      <c r="H5829">
        <f t="shared" si="855"/>
        <v>0</v>
      </c>
      <c r="I5829">
        <f t="shared" si="858"/>
        <v>-0.8922608623191457</v>
      </c>
      <c r="J5829">
        <f t="shared" si="858"/>
        <v>-0.31296251937535208</v>
      </c>
      <c r="K5829">
        <f t="shared" si="858"/>
        <v>-1.4560782378119428E-2</v>
      </c>
      <c r="L5829">
        <f t="shared" si="858"/>
        <v>7.8808813644787992E-2</v>
      </c>
      <c r="M5829">
        <f t="shared" si="858"/>
        <v>-2.869017754923904E-3</v>
      </c>
    </row>
    <row r="5830" spans="1:13">
      <c r="A5830" s="6">
        <f t="shared" si="856"/>
        <v>1745100</v>
      </c>
      <c r="B5830" s="27">
        <f t="shared" si="857"/>
        <v>43122.197916647856</v>
      </c>
      <c r="C5830">
        <f t="shared" si="850"/>
        <v>-0.97801131335628855</v>
      </c>
      <c r="D5830">
        <f t="shared" si="851"/>
        <v>19.021988686643713</v>
      </c>
      <c r="E5830">
        <f t="shared" si="852"/>
        <v>2E-3</v>
      </c>
      <c r="F5830">
        <f t="shared" si="853"/>
        <v>6.6666666666666671E-3</v>
      </c>
      <c r="G5830">
        <f t="shared" si="854"/>
        <v>0.11931195125208005</v>
      </c>
      <c r="H5830">
        <f t="shared" si="855"/>
        <v>0</v>
      </c>
      <c r="I5830">
        <f t="shared" si="858"/>
        <v>-0.90802035122232594</v>
      </c>
      <c r="J5830">
        <f t="shared" si="858"/>
        <v>-0.33600413212564345</v>
      </c>
      <c r="K5830">
        <f t="shared" si="858"/>
        <v>-3.0776022227765414E-2</v>
      </c>
      <c r="L5830">
        <f t="shared" si="858"/>
        <v>7.6631402332203113E-2</v>
      </c>
      <c r="M5830">
        <f t="shared" si="858"/>
        <v>-2.4265413998120905E-3</v>
      </c>
    </row>
    <row r="5831" spans="1:13">
      <c r="A5831" s="6">
        <f t="shared" si="856"/>
        <v>1745400</v>
      </c>
      <c r="B5831" s="27">
        <f t="shared" si="857"/>
        <v>43122.201388870075</v>
      </c>
      <c r="C5831">
        <f t="shared" si="850"/>
        <v>-0.98829504003578217</v>
      </c>
      <c r="D5831">
        <f t="shared" si="851"/>
        <v>19.011704959964216</v>
      </c>
      <c r="E5831">
        <f t="shared" si="852"/>
        <v>2E-3</v>
      </c>
      <c r="F5831">
        <f t="shared" si="853"/>
        <v>6.6666666666666671E-3</v>
      </c>
      <c r="G5831">
        <f t="shared" si="854"/>
        <v>0.11931195125208005</v>
      </c>
      <c r="H5831">
        <f t="shared" si="855"/>
        <v>0</v>
      </c>
      <c r="I5831">
        <f t="shared" si="858"/>
        <v>-0.92083654364163059</v>
      </c>
      <c r="J5831">
        <f t="shared" si="858"/>
        <v>-0.35795660653303113</v>
      </c>
      <c r="K5831">
        <f t="shared" si="858"/>
        <v>-4.6891503346355744E-2</v>
      </c>
      <c r="L5831">
        <f t="shared" si="858"/>
        <v>7.4205594673946898E-2</v>
      </c>
      <c r="M5831">
        <f t="shared" si="858"/>
        <v>-1.9761995483373032E-3</v>
      </c>
    </row>
    <row r="5832" spans="1:13">
      <c r="A5832" s="6">
        <f t="shared" si="856"/>
        <v>1745700</v>
      </c>
      <c r="B5832" s="27">
        <f t="shared" si="857"/>
        <v>43122.204861092294</v>
      </c>
      <c r="C5832">
        <f t="shared" si="850"/>
        <v>-0.99537526437916835</v>
      </c>
      <c r="D5832">
        <f t="shared" si="851"/>
        <v>19.004624735620833</v>
      </c>
      <c r="E5832">
        <f t="shared" si="852"/>
        <v>2E-3</v>
      </c>
      <c r="F5832">
        <f t="shared" si="853"/>
        <v>6.6666666666666671E-3</v>
      </c>
      <c r="G5832">
        <f t="shared" si="854"/>
        <v>0.11931195125208005</v>
      </c>
      <c r="H5832">
        <f t="shared" si="855"/>
        <v>0</v>
      </c>
      <c r="I5832">
        <f t="shared" ref="I5832:M5882" si="859">$B$2*EXP(-$G5832*I$11)*SIN($B$3*$A5832+$B$4-$G5832*I$11-$H5832)/SQRT((1+$G5832*$B$8)^2+($G5832*$B$8)^2)</f>
        <v>-0.93066789661600047</v>
      </c>
      <c r="J5832">
        <f t="shared" si="859"/>
        <v>-0.3787487848964054</v>
      </c>
      <c r="K5832">
        <f t="shared" si="859"/>
        <v>-6.2854988315573901E-2</v>
      </c>
      <c r="L5832">
        <f t="shared" si="859"/>
        <v>7.1539253788003451E-2</v>
      </c>
      <c r="M5832">
        <f t="shared" si="859"/>
        <v>-1.5194519580772441E-3</v>
      </c>
    </row>
    <row r="5833" spans="1:13">
      <c r="A5833" s="6">
        <f t="shared" si="856"/>
        <v>1746000</v>
      </c>
      <c r="B5833" s="27">
        <f t="shared" si="857"/>
        <v>43122.208333314513</v>
      </c>
      <c r="C5833">
        <f t="shared" si="850"/>
        <v>-0.99922903624069959</v>
      </c>
      <c r="D5833">
        <f t="shared" si="851"/>
        <v>19.000770963759301</v>
      </c>
      <c r="E5833">
        <f t="shared" si="852"/>
        <v>2E-3</v>
      </c>
      <c r="F5833">
        <f t="shared" si="853"/>
        <v>6.6666666666666671E-3</v>
      </c>
      <c r="G5833">
        <f t="shared" si="854"/>
        <v>0.11931195125208005</v>
      </c>
      <c r="H5833">
        <f t="shared" si="855"/>
        <v>0</v>
      </c>
      <c r="I5833">
        <f t="shared" si="859"/>
        <v>-0.93748254237222473</v>
      </c>
      <c r="J5833">
        <f t="shared" si="859"/>
        <v>-0.39831327054855603</v>
      </c>
      <c r="K5833">
        <f t="shared" si="859"/>
        <v>-7.8614732404051146E-2</v>
      </c>
      <c r="L5833">
        <f t="shared" si="859"/>
        <v>6.8641022467168133E-2</v>
      </c>
      <c r="M5833">
        <f t="shared" si="859"/>
        <v>-1.0577791504473124E-3</v>
      </c>
    </row>
    <row r="5834" spans="1:13">
      <c r="A5834" s="6">
        <f t="shared" si="856"/>
        <v>1746300</v>
      </c>
      <c r="B5834" s="27">
        <f t="shared" si="857"/>
        <v>43122.211805536732</v>
      </c>
      <c r="C5834">
        <f t="shared" si="850"/>
        <v>-0.99984386383738633</v>
      </c>
      <c r="D5834">
        <f t="shared" si="851"/>
        <v>19.000156136162612</v>
      </c>
      <c r="E5834">
        <f t="shared" si="852"/>
        <v>2E-3</v>
      </c>
      <c r="F5834">
        <f t="shared" si="853"/>
        <v>6.6666666666666671E-3</v>
      </c>
      <c r="G5834">
        <f t="shared" si="854"/>
        <v>0.11931195125208005</v>
      </c>
      <c r="H5834">
        <f t="shared" si="855"/>
        <v>0</v>
      </c>
      <c r="I5834">
        <f t="shared" si="859"/>
        <v>-0.94125839162246272</v>
      </c>
      <c r="J5834">
        <f t="shared" si="859"/>
        <v>-0.41658664631852355</v>
      </c>
      <c r="K5834">
        <f t="shared" si="859"/>
        <v>-9.4119651294883658E-2</v>
      </c>
      <c r="L5834">
        <f t="shared" si="859"/>
        <v>6.5520295163940714E-2</v>
      </c>
      <c r="M5834">
        <f t="shared" si="859"/>
        <v>-5.9267761167711792E-4</v>
      </c>
    </row>
    <row r="5835" spans="1:13">
      <c r="A5835" s="6">
        <f t="shared" si="856"/>
        <v>1746600</v>
      </c>
      <c r="B5835" s="27">
        <f t="shared" si="857"/>
        <v>43122.215277758951</v>
      </c>
      <c r="C5835">
        <f t="shared" si="850"/>
        <v>-0.99721775424043468</v>
      </c>
      <c r="D5835">
        <f t="shared" si="851"/>
        <v>19.002782245759565</v>
      </c>
      <c r="E5835">
        <f t="shared" si="852"/>
        <v>2E-3</v>
      </c>
      <c r="F5835">
        <f t="shared" si="853"/>
        <v>6.6666666666666671E-3</v>
      </c>
      <c r="G5835">
        <f t="shared" si="854"/>
        <v>0.11931195125208005</v>
      </c>
      <c r="H5835">
        <f t="shared" si="855"/>
        <v>0</v>
      </c>
      <c r="I5835">
        <f t="shared" si="859"/>
        <v>-0.94198320516545986</v>
      </c>
      <c r="J5835">
        <f t="shared" si="859"/>
        <v>-0.43350968009484714</v>
      </c>
      <c r="K5835">
        <f t="shared" si="859"/>
        <v>-0.10931948667261328</v>
      </c>
      <c r="L5835">
        <f t="shared" si="859"/>
        <v>6.2187187538929843E-2</v>
      </c>
      <c r="M5835">
        <f t="shared" si="859"/>
        <v>-1.2565494203339977E-4</v>
      </c>
    </row>
    <row r="5836" spans="1:13">
      <c r="A5836" s="6">
        <f t="shared" si="856"/>
        <v>1746900</v>
      </c>
      <c r="B5836" s="27">
        <f t="shared" si="857"/>
        <v>43122.21874998117</v>
      </c>
      <c r="C5836">
        <f t="shared" si="850"/>
        <v>-0.99135921983521058</v>
      </c>
      <c r="D5836">
        <f t="shared" si="851"/>
        <v>19.008640780164789</v>
      </c>
      <c r="E5836">
        <f t="shared" si="852"/>
        <v>2E-3</v>
      </c>
      <c r="F5836">
        <f t="shared" si="853"/>
        <v>6.6666666666666671E-3</v>
      </c>
      <c r="G5836">
        <f t="shared" si="854"/>
        <v>0.11931195125208005</v>
      </c>
      <c r="H5836">
        <f t="shared" si="855"/>
        <v>0</v>
      </c>
      <c r="I5836">
        <f t="shared" si="859"/>
        <v>-0.93965463355921697</v>
      </c>
      <c r="J5836">
        <f t="shared" si="859"/>
        <v>-0.44902751682305952</v>
      </c>
      <c r="K5836">
        <f t="shared" si="859"/>
        <v>-0.12416496913267679</v>
      </c>
      <c r="L5836">
        <f t="shared" si="859"/>
        <v>5.8652503671518946E-2</v>
      </c>
      <c r="M5836">
        <f t="shared" si="859"/>
        <v>3.4177503097983784E-4</v>
      </c>
    </row>
    <row r="5837" spans="1:13">
      <c r="A5837" s="6">
        <f t="shared" si="856"/>
        <v>1747200</v>
      </c>
      <c r="B5837" s="27">
        <f t="shared" si="857"/>
        <v>43122.222222203389</v>
      </c>
      <c r="C5837">
        <f t="shared" si="850"/>
        <v>-0.98228725072879886</v>
      </c>
      <c r="D5837">
        <f t="shared" si="851"/>
        <v>19.017712749271201</v>
      </c>
      <c r="E5837">
        <f t="shared" si="852"/>
        <v>2E-3</v>
      </c>
      <c r="F5837">
        <f t="shared" si="853"/>
        <v>6.6666666666666671E-3</v>
      </c>
      <c r="G5837">
        <f t="shared" si="854"/>
        <v>0.11931195125208005</v>
      </c>
      <c r="H5837">
        <f t="shared" si="855"/>
        <v>0</v>
      </c>
      <c r="I5837">
        <f t="shared" si="859"/>
        <v>-0.9342802247365618</v>
      </c>
      <c r="J5837">
        <f t="shared" si="859"/>
        <v>-0.46308985631529592</v>
      </c>
      <c r="K5837">
        <f t="shared" si="859"/>
        <v>-0.13860797788544602</v>
      </c>
      <c r="L5837">
        <f t="shared" si="859"/>
        <v>5.4927701039041162E-2</v>
      </c>
      <c r="M5837">
        <f t="shared" si="859"/>
        <v>8.0809715960921161E-4</v>
      </c>
    </row>
    <row r="5838" spans="1:13">
      <c r="A5838" s="6">
        <f t="shared" si="856"/>
        <v>1747500</v>
      </c>
      <c r="B5838" s="27">
        <f t="shared" si="857"/>
        <v>43122.225694425608</v>
      </c>
      <c r="C5838">
        <f t="shared" ref="C5838:C5901" si="860">$B$2*SIN($B$3*A5838+$B$4)</f>
        <v>-0.97003125319468286</v>
      </c>
      <c r="D5838">
        <f t="shared" ref="D5838:D5901" si="861">C5838-$B$10</f>
        <v>19.029968746805316</v>
      </c>
      <c r="E5838">
        <f t="shared" ref="E5838:E5901" si="862">$B$6*20</f>
        <v>2E-3</v>
      </c>
      <c r="F5838">
        <f t="shared" ref="F5838:F5901" si="863">E5838/$B$5</f>
        <v>6.6666666666666671E-3</v>
      </c>
      <c r="G5838">
        <f t="shared" ref="G5838:G5901" si="864">SQRT($B$3/(2*F5838))</f>
        <v>0.11931195125208005</v>
      </c>
      <c r="H5838">
        <f t="shared" ref="H5838:H5901" si="865">ATAN(G5838*$B$8/(1+G5838*$B$8))</f>
        <v>0</v>
      </c>
      <c r="I5838">
        <f t="shared" si="859"/>
        <v>-0.92587739953896531</v>
      </c>
      <c r="J5838">
        <f t="shared" si="859"/>
        <v>-0.47565111629540868</v>
      </c>
      <c r="K5838">
        <f t="shared" si="859"/>
        <v>-0.1526016967369502</v>
      </c>
      <c r="L5838">
        <f t="shared" si="859"/>
        <v>5.1024853378037381E-2</v>
      </c>
      <c r="M5838">
        <f t="shared" si="859"/>
        <v>1.2717998871146945E-3</v>
      </c>
    </row>
    <row r="5839" spans="1:13">
      <c r="A5839" s="6">
        <f t="shared" ref="A5839:A5902" si="866">A5838+300</f>
        <v>1747800</v>
      </c>
      <c r="B5839" s="27">
        <f t="shared" ref="B5839:B5902" si="867">B5838+300/86400</f>
        <v>43122.229166647827</v>
      </c>
      <c r="C5839">
        <f t="shared" si="860"/>
        <v>-0.95463095435397338</v>
      </c>
      <c r="D5839">
        <f t="shared" si="861"/>
        <v>19.045369045646027</v>
      </c>
      <c r="E5839">
        <f t="shared" si="862"/>
        <v>2E-3</v>
      </c>
      <c r="F5839">
        <f t="shared" si="863"/>
        <v>6.6666666666666671E-3</v>
      </c>
      <c r="G5839">
        <f t="shared" si="864"/>
        <v>0.11931195125208005</v>
      </c>
      <c r="H5839">
        <f t="shared" si="865"/>
        <v>0</v>
      </c>
      <c r="I5839">
        <f t="shared" si="859"/>
        <v>-0.91447339524787963</v>
      </c>
      <c r="J5839">
        <f t="shared" si="859"/>
        <v>-0.48667058015138337</v>
      </c>
      <c r="K5839">
        <f t="shared" si="859"/>
        <v>-0.16610076584096065</v>
      </c>
      <c r="L5839">
        <f t="shared" si="859"/>
        <v>4.6956611547914001E-2</v>
      </c>
      <c r="M5839">
        <f t="shared" si="859"/>
        <v>1.7313801473964933E-3</v>
      </c>
    </row>
    <row r="5840" spans="1:13">
      <c r="A5840" s="6">
        <f t="shared" si="866"/>
        <v>1748100</v>
      </c>
      <c r="B5840" s="27">
        <f t="shared" si="867"/>
        <v>43122.232638870046</v>
      </c>
      <c r="C5840">
        <f t="shared" si="860"/>
        <v>-0.93613627340213712</v>
      </c>
      <c r="D5840">
        <f t="shared" si="861"/>
        <v>19.063863726597862</v>
      </c>
      <c r="E5840">
        <f t="shared" si="862"/>
        <v>2E-3</v>
      </c>
      <c r="F5840">
        <f t="shared" si="863"/>
        <v>6.6666666666666671E-3</v>
      </c>
      <c r="G5840">
        <f t="shared" si="864"/>
        <v>0.11931195125208005</v>
      </c>
      <c r="H5840">
        <f t="shared" si="865"/>
        <v>0</v>
      </c>
      <c r="I5840">
        <f t="shared" si="859"/>
        <v>-0.90010517729658635</v>
      </c>
      <c r="J5840">
        <f t="shared" si="859"/>
        <v>-0.49611252891595475</v>
      </c>
      <c r="K5840">
        <f t="shared" si="859"/>
        <v>-0.17906142873039871</v>
      </c>
      <c r="L5840">
        <f t="shared" si="859"/>
        <v>4.2736162523886616E-2</v>
      </c>
      <c r="M5840">
        <f t="shared" si="859"/>
        <v>2.1853482370999505E-3</v>
      </c>
    </row>
    <row r="5841" spans="1:13">
      <c r="A5841" s="6">
        <f t="shared" si="866"/>
        <v>1748400</v>
      </c>
      <c r="B5841" s="27">
        <f t="shared" si="867"/>
        <v>43122.236111092265</v>
      </c>
      <c r="C5841">
        <f t="shared" si="860"/>
        <v>-0.91460715979884799</v>
      </c>
      <c r="D5841">
        <f t="shared" si="861"/>
        <v>19.085392840201152</v>
      </c>
      <c r="E5841">
        <f t="shared" si="862"/>
        <v>2E-3</v>
      </c>
      <c r="F5841">
        <f t="shared" si="863"/>
        <v>6.6666666666666671E-3</v>
      </c>
      <c r="G5841">
        <f t="shared" si="864"/>
        <v>0.11931195125208005</v>
      </c>
      <c r="H5841">
        <f t="shared" si="865"/>
        <v>0</v>
      </c>
      <c r="I5841">
        <f t="shared" si="859"/>
        <v>-0.88281931944890868</v>
      </c>
      <c r="J5841">
        <f t="shared" si="859"/>
        <v>-0.50394635704754775</v>
      </c>
      <c r="K5841">
        <f t="shared" si="859"/>
        <v>-0.19144167415136218</v>
      </c>
      <c r="L5841">
        <f t="shared" si="859"/>
        <v>3.8377186652171755E-2</v>
      </c>
      <c r="M5841">
        <f t="shared" si="859"/>
        <v>2.6322326444017507E-3</v>
      </c>
    </row>
    <row r="5842" spans="1:13">
      <c r="A5842" s="6">
        <f t="shared" si="866"/>
        <v>1748700</v>
      </c>
      <c r="B5842" s="27">
        <f t="shared" si="867"/>
        <v>43122.239583314484</v>
      </c>
      <c r="C5842">
        <f t="shared" si="860"/>
        <v>-0.89011339894515351</v>
      </c>
      <c r="D5842">
        <f t="shared" si="861"/>
        <v>19.109886601054846</v>
      </c>
      <c r="E5842">
        <f t="shared" si="862"/>
        <v>2E-3</v>
      </c>
      <c r="F5842">
        <f t="shared" si="863"/>
        <v>6.6666666666666671E-3</v>
      </c>
      <c r="G5842">
        <f t="shared" si="864"/>
        <v>0.11931195125208005</v>
      </c>
      <c r="H5842">
        <f t="shared" si="865"/>
        <v>0</v>
      </c>
      <c r="I5842">
        <f t="shared" si="859"/>
        <v>-0.86267185283295444</v>
      </c>
      <c r="J5842">
        <f t="shared" si="859"/>
        <v>-0.51014667163645067</v>
      </c>
      <c r="K5842">
        <f t="shared" si="859"/>
        <v>-0.20320137224027693</v>
      </c>
      <c r="L5842">
        <f t="shared" si="859"/>
        <v>3.3893813305904359E-2</v>
      </c>
      <c r="M5842">
        <f t="shared" si="859"/>
        <v>3.0705848188339016E-3</v>
      </c>
    </row>
    <row r="5843" spans="1:13">
      <c r="A5843" s="6">
        <f t="shared" si="866"/>
        <v>1749000</v>
      </c>
      <c r="B5843" s="27">
        <f t="shared" si="867"/>
        <v>43122.243055536703</v>
      </c>
      <c r="C5843">
        <f t="shared" si="860"/>
        <v>-0.86273438597809726</v>
      </c>
      <c r="D5843">
        <f t="shared" si="861"/>
        <v>19.137265614021903</v>
      </c>
      <c r="E5843">
        <f t="shared" si="862"/>
        <v>2E-3</v>
      </c>
      <c r="F5843">
        <f t="shared" si="863"/>
        <v>6.6666666666666671E-3</v>
      </c>
      <c r="G5843">
        <f t="shared" si="864"/>
        <v>0.11931195125208005</v>
      </c>
      <c r="H5843">
        <f t="shared" si="865"/>
        <v>0</v>
      </c>
      <c r="I5843">
        <f t="shared" si="859"/>
        <v>-0.83972808431942547</v>
      </c>
      <c r="J5843">
        <f t="shared" si="859"/>
        <v>-0.51469337471447663</v>
      </c>
      <c r="K5843">
        <f t="shared" si="859"/>
        <v>-0.21430240460255007</v>
      </c>
      <c r="L5843">
        <f t="shared" si="859"/>
        <v>2.9300575085584413E-2</v>
      </c>
      <c r="M5843">
        <f t="shared" si="859"/>
        <v>3.4989838666770576E-3</v>
      </c>
    </row>
    <row r="5844" spans="1:13">
      <c r="A5844" s="6">
        <f t="shared" si="866"/>
        <v>1749300</v>
      </c>
      <c r="B5844" s="27">
        <f t="shared" si="867"/>
        <v>43122.246527758922</v>
      </c>
      <c r="C5844">
        <f t="shared" si="860"/>
        <v>-0.83255886841577176</v>
      </c>
      <c r="D5844">
        <f t="shared" si="861"/>
        <v>19.16744113158423</v>
      </c>
      <c r="E5844">
        <f t="shared" si="862"/>
        <v>2E-3</v>
      </c>
      <c r="F5844">
        <f t="shared" si="863"/>
        <v>6.6666666666666671E-3</v>
      </c>
      <c r="G5844">
        <f t="shared" si="864"/>
        <v>0.11931195125208005</v>
      </c>
      <c r="H5844">
        <f t="shared" si="865"/>
        <v>0</v>
      </c>
      <c r="I5844">
        <f t="shared" si="859"/>
        <v>-0.81406238483300419</v>
      </c>
      <c r="J5844">
        <f t="shared" si="859"/>
        <v>-0.51757172840140464</v>
      </c>
      <c r="K5844">
        <f t="shared" si="859"/>
        <v>-0.22470878787122819</v>
      </c>
      <c r="L5844">
        <f t="shared" si="859"/>
        <v>2.4612360712458026E-2</v>
      </c>
      <c r="M5844">
        <f t="shared" si="859"/>
        <v>3.9160411567086507E-3</v>
      </c>
    </row>
    <row r="5845" spans="1:13">
      <c r="A5845" s="6">
        <f t="shared" si="866"/>
        <v>1749600</v>
      </c>
      <c r="B5845" s="27">
        <f t="shared" si="867"/>
        <v>43122.249999981141</v>
      </c>
      <c r="C5845">
        <f t="shared" si="860"/>
        <v>-0.79968465848743375</v>
      </c>
      <c r="D5845">
        <f t="shared" si="861"/>
        <v>19.200315341512567</v>
      </c>
      <c r="E5845">
        <f t="shared" si="862"/>
        <v>2E-3</v>
      </c>
      <c r="F5845">
        <f t="shared" si="863"/>
        <v>6.6666666666666671E-3</v>
      </c>
      <c r="G5845">
        <f t="shared" si="864"/>
        <v>0.11931195125208005</v>
      </c>
      <c r="H5845">
        <f t="shared" si="865"/>
        <v>0</v>
      </c>
      <c r="I5845">
        <f t="shared" si="859"/>
        <v>-0.78575794828335654</v>
      </c>
      <c r="J5845">
        <f t="shared" si="859"/>
        <v>-0.51877240267695535</v>
      </c>
      <c r="K5845">
        <f t="shared" si="859"/>
        <v>-0.23438679034497484</v>
      </c>
      <c r="L5845">
        <f t="shared" si="859"/>
        <v>1.9844366767599205E-2</v>
      </c>
      <c r="M5845">
        <f t="shared" si="859"/>
        <v>4.3204048213696927E-3</v>
      </c>
    </row>
    <row r="5846" spans="1:13">
      <c r="A5846" s="6">
        <f t="shared" si="866"/>
        <v>1749900</v>
      </c>
      <c r="B5846" s="27">
        <f t="shared" si="867"/>
        <v>43122.25347220336</v>
      </c>
      <c r="C5846">
        <f t="shared" si="860"/>
        <v>-0.76421831608064039</v>
      </c>
      <c r="D5846">
        <f t="shared" si="861"/>
        <v>19.23578168391936</v>
      </c>
      <c r="E5846">
        <f t="shared" si="862"/>
        <v>2E-3</v>
      </c>
      <c r="F5846">
        <f t="shared" si="863"/>
        <v>6.6666666666666671E-3</v>
      </c>
      <c r="G5846">
        <f t="shared" si="864"/>
        <v>0.11931195125208005</v>
      </c>
      <c r="H5846">
        <f t="shared" si="865"/>
        <v>0</v>
      </c>
      <c r="I5846">
        <f t="shared" si="859"/>
        <v>-0.75490652189673291</v>
      </c>
      <c r="J5846">
        <f t="shared" si="859"/>
        <v>-0.51829150562354409</v>
      </c>
      <c r="K5846">
        <f t="shared" si="859"/>
        <v>-0.24330504132750397</v>
      </c>
      <c r="L5846">
        <f t="shared" si="859"/>
        <v>1.5012048433040548E-2</v>
      </c>
      <c r="M5846">
        <f t="shared" si="859"/>
        <v>4.7107641387681585E-3</v>
      </c>
    </row>
    <row r="5847" spans="1:13">
      <c r="A5847" s="6">
        <f t="shared" si="866"/>
        <v>1750200</v>
      </c>
      <c r="B5847" s="27">
        <f t="shared" si="867"/>
        <v>43122.256944425579</v>
      </c>
      <c r="C5847">
        <f t="shared" si="860"/>
        <v>-0.72627480333329619</v>
      </c>
      <c r="D5847">
        <f t="shared" si="861"/>
        <v>19.273725196666703</v>
      </c>
      <c r="E5847">
        <f t="shared" si="862"/>
        <v>2E-3</v>
      </c>
      <c r="F5847">
        <f t="shared" si="863"/>
        <v>6.6666666666666671E-3</v>
      </c>
      <c r="G5847">
        <f t="shared" si="864"/>
        <v>0.11931195125208005</v>
      </c>
      <c r="H5847">
        <f t="shared" si="865"/>
        <v>0</v>
      </c>
      <c r="I5847">
        <f t="shared" si="859"/>
        <v>-0.72160810882243309</v>
      </c>
      <c r="J5847">
        <f t="shared" si="859"/>
        <v>-0.51613059604170164</v>
      </c>
      <c r="K5847">
        <f t="shared" si="859"/>
        <v>-0.25143463281393708</v>
      </c>
      <c r="L5847">
        <f t="shared" si="859"/>
        <v>1.0131069394662188E-2</v>
      </c>
      <c r="M5847">
        <f t="shared" si="859"/>
        <v>5.0858537813107925E-3</v>
      </c>
    </row>
    <row r="5848" spans="1:13">
      <c r="A5848" s="6">
        <f t="shared" si="866"/>
        <v>1750500</v>
      </c>
      <c r="B5848" s="27">
        <f t="shared" si="867"/>
        <v>43122.260416647798</v>
      </c>
      <c r="C5848">
        <f t="shared" si="860"/>
        <v>-0.68597711199061473</v>
      </c>
      <c r="D5848">
        <f t="shared" si="861"/>
        <v>19.314022888009386</v>
      </c>
      <c r="E5848">
        <f t="shared" si="862"/>
        <v>2E-3</v>
      </c>
      <c r="F5848">
        <f t="shared" si="863"/>
        <v>6.6666666666666671E-3</v>
      </c>
      <c r="G5848">
        <f t="shared" si="864"/>
        <v>0.11931195125208005</v>
      </c>
      <c r="H5848">
        <f t="shared" si="865"/>
        <v>0</v>
      </c>
      <c r="I5848">
        <f t="shared" si="859"/>
        <v>-0.68597064397845198</v>
      </c>
      <c r="J5848">
        <f t="shared" si="859"/>
        <v>-0.51229667839731396</v>
      </c>
      <c r="K5848">
        <f t="shared" si="859"/>
        <v>-0.25874921319440802</v>
      </c>
      <c r="L5848">
        <f t="shared" si="859"/>
        <v>5.2172510692710785E-3</v>
      </c>
      <c r="M5848">
        <f t="shared" si="859"/>
        <v>5.4444579171884205E-3</v>
      </c>
    </row>
    <row r="5849" spans="1:13">
      <c r="A5849" s="6">
        <f t="shared" si="866"/>
        <v>1750800</v>
      </c>
      <c r="B5849" s="27">
        <f t="shared" si="867"/>
        <v>43122.263888870017</v>
      </c>
      <c r="C5849">
        <f t="shared" si="860"/>
        <v>-0.64345586473421046</v>
      </c>
      <c r="D5849">
        <f t="shared" si="861"/>
        <v>19.356544135265789</v>
      </c>
      <c r="E5849">
        <f t="shared" si="862"/>
        <v>2E-3</v>
      </c>
      <c r="F5849">
        <f t="shared" si="863"/>
        <v>6.6666666666666671E-3</v>
      </c>
      <c r="G5849">
        <f t="shared" si="864"/>
        <v>0.11931195125208005</v>
      </c>
      <c r="H5849">
        <f t="shared" si="865"/>
        <v>0</v>
      </c>
      <c r="I5849">
        <f t="shared" si="859"/>
        <v>-0.64810964418644279</v>
      </c>
      <c r="J5849">
        <f t="shared" si="859"/>
        <v>-0.50680218011704281</v>
      </c>
      <c r="K5849">
        <f t="shared" si="859"/>
        <v>-0.26522507267134915</v>
      </c>
      <c r="L5849">
        <f t="shared" si="859"/>
        <v>2.8652132035624503E-4</v>
      </c>
      <c r="M5849">
        <f t="shared" si="859"/>
        <v>5.7854141514273932E-3</v>
      </c>
    </row>
    <row r="5850" spans="1:13">
      <c r="A5850" s="6">
        <f t="shared" si="866"/>
        <v>1751100</v>
      </c>
      <c r="B5850" s="27">
        <f t="shared" si="867"/>
        <v>43122.267361092236</v>
      </c>
      <c r="C5850">
        <f t="shared" si="860"/>
        <v>-0.59884889177616241</v>
      </c>
      <c r="D5850">
        <f t="shared" si="861"/>
        <v>19.401151108223839</v>
      </c>
      <c r="E5850">
        <f t="shared" si="862"/>
        <v>2E-3</v>
      </c>
      <c r="F5850">
        <f t="shared" si="863"/>
        <v>6.6666666666666671E-3</v>
      </c>
      <c r="G5850">
        <f t="shared" si="864"/>
        <v>0.11931195125208005</v>
      </c>
      <c r="H5850">
        <f t="shared" si="865"/>
        <v>0</v>
      </c>
      <c r="I5850">
        <f t="shared" si="859"/>
        <v>-0.60814783373055936</v>
      </c>
      <c r="J5850">
        <f t="shared" si="859"/>
        <v>-0.49966491130553431</v>
      </c>
      <c r="K5850">
        <f t="shared" si="859"/>
        <v>-0.27084122011344103</v>
      </c>
      <c r="L5850">
        <f t="shared" si="859"/>
        <v>-4.6451371711678912E-3</v>
      </c>
      <c r="M5850">
        <f t="shared" si="859"/>
        <v>6.1076172937262786E-3</v>
      </c>
    </row>
    <row r="5851" spans="1:13">
      <c r="A5851" s="6">
        <f t="shared" si="866"/>
        <v>1751400</v>
      </c>
      <c r="B5851" s="27">
        <f t="shared" si="867"/>
        <v>43122.270833314455</v>
      </c>
      <c r="C5851">
        <f t="shared" si="860"/>
        <v>-0.55230078409001682</v>
      </c>
      <c r="D5851">
        <f t="shared" si="861"/>
        <v>19.447699215909982</v>
      </c>
      <c r="E5851">
        <f t="shared" si="862"/>
        <v>2E-3</v>
      </c>
      <c r="F5851">
        <f t="shared" si="863"/>
        <v>6.6666666666666671E-3</v>
      </c>
      <c r="G5851">
        <f t="shared" si="864"/>
        <v>0.11931195125208005</v>
      </c>
      <c r="H5851">
        <f t="shared" si="865"/>
        <v>0</v>
      </c>
      <c r="I5851">
        <f t="shared" si="859"/>
        <v>-0.56621474655348647</v>
      </c>
      <c r="J5851">
        <f t="shared" si="859"/>
        <v>-0.49090800701494486</v>
      </c>
      <c r="K5851">
        <f t="shared" si="859"/>
        <v>-0.27557945109719595</v>
      </c>
      <c r="L5851">
        <f t="shared" si="859"/>
        <v>-9.5617387139351612E-3</v>
      </c>
      <c r="M5851">
        <f t="shared" si="859"/>
        <v>6.4100229408688243E-3</v>
      </c>
    </row>
    <row r="5852" spans="1:13">
      <c r="A5852" s="6">
        <f t="shared" si="866"/>
        <v>1751700</v>
      </c>
      <c r="B5852" s="27">
        <f t="shared" si="867"/>
        <v>43122.274305536674</v>
      </c>
      <c r="C5852">
        <f t="shared" si="860"/>
        <v>-0.50396242472761132</v>
      </c>
      <c r="D5852">
        <f t="shared" si="861"/>
        <v>19.496037575272389</v>
      </c>
      <c r="E5852">
        <f t="shared" si="862"/>
        <v>2E-3</v>
      </c>
      <c r="F5852">
        <f t="shared" si="863"/>
        <v>6.6666666666666671E-3</v>
      </c>
      <c r="G5852">
        <f t="shared" si="864"/>
        <v>0.11931195125208005</v>
      </c>
      <c r="H5852">
        <f t="shared" si="865"/>
        <v>0</v>
      </c>
      <c r="I5852">
        <f t="shared" si="859"/>
        <v>-0.52244630637974776</v>
      </c>
      <c r="J5852">
        <f t="shared" si="859"/>
        <v>-0.48055985225402348</v>
      </c>
      <c r="K5852">
        <f t="shared" si="859"/>
        <v>-0.279424406915531</v>
      </c>
      <c r="L5852">
        <f t="shared" si="859"/>
        <v>-1.4447346422810297E-2</v>
      </c>
      <c r="M5852">
        <f t="shared" si="859"/>
        <v>6.6916508620958404E-3</v>
      </c>
    </row>
    <row r="5853" spans="1:13">
      <c r="A5853" s="6">
        <f t="shared" si="866"/>
        <v>1752000</v>
      </c>
      <c r="B5853" s="27">
        <f t="shared" si="867"/>
        <v>43122.277777758893</v>
      </c>
      <c r="C5853">
        <f t="shared" si="860"/>
        <v>-0.45399049974009253</v>
      </c>
      <c r="D5853">
        <f t="shared" si="861"/>
        <v>19.546009500259906</v>
      </c>
      <c r="E5853">
        <f t="shared" si="862"/>
        <v>2E-3</v>
      </c>
      <c r="F5853">
        <f t="shared" si="863"/>
        <v>6.6666666666666671E-3</v>
      </c>
      <c r="G5853">
        <f t="shared" si="864"/>
        <v>0.11931195125208005</v>
      </c>
      <c r="H5853">
        <f t="shared" si="865"/>
        <v>0</v>
      </c>
      <c r="I5853">
        <f t="shared" si="859"/>
        <v>-0.47698438612654903</v>
      </c>
      <c r="J5853">
        <f t="shared" si="859"/>
        <v>-0.4686539899797017</v>
      </c>
      <c r="K5853">
        <f t="shared" si="859"/>
        <v>-0.282363624362167</v>
      </c>
      <c r="L5853">
        <f t="shared" si="859"/>
        <v>-1.928612387741337E-2</v>
      </c>
      <c r="M5853">
        <f t="shared" si="859"/>
        <v>6.9515881764686789E-3</v>
      </c>
    </row>
    <row r="5854" spans="1:13">
      <c r="A5854" s="6">
        <f t="shared" si="866"/>
        <v>1752300</v>
      </c>
      <c r="B5854" s="27">
        <f t="shared" si="867"/>
        <v>43122.281249981112</v>
      </c>
      <c r="C5854">
        <f t="shared" si="860"/>
        <v>-0.40254699028880725</v>
      </c>
      <c r="D5854">
        <f t="shared" si="861"/>
        <v>19.597453009711192</v>
      </c>
      <c r="E5854">
        <f t="shared" si="862"/>
        <v>2E-3</v>
      </c>
      <c r="F5854">
        <f t="shared" si="863"/>
        <v>6.6666666666666671E-3</v>
      </c>
      <c r="G5854">
        <f t="shared" si="864"/>
        <v>0.11931195125208005</v>
      </c>
      <c r="H5854">
        <f t="shared" si="865"/>
        <v>0</v>
      </c>
      <c r="I5854">
        <f t="shared" si="859"/>
        <v>-0.42997634803061646</v>
      </c>
      <c r="J5854">
        <f t="shared" si="859"/>
        <v>-0.45522901236945745</v>
      </c>
      <c r="K5854">
        <f t="shared" si="859"/>
        <v>-0.28438757613040971</v>
      </c>
      <c r="L5854">
        <f t="shared" si="859"/>
        <v>-2.4062386454992868E-2</v>
      </c>
      <c r="M5854">
        <f t="shared" si="859"/>
        <v>7.1889923119217262E-3</v>
      </c>
    </row>
    <row r="5855" spans="1:13">
      <c r="A5855" s="6">
        <f t="shared" si="866"/>
        <v>1752600</v>
      </c>
      <c r="B5855" s="27">
        <f t="shared" si="867"/>
        <v>43122.284722203331</v>
      </c>
      <c r="C5855">
        <f t="shared" si="860"/>
        <v>-0.34979864759285212</v>
      </c>
      <c r="D5855">
        <f t="shared" si="861"/>
        <v>19.650201352407148</v>
      </c>
      <c r="E5855">
        <f t="shared" si="862"/>
        <v>2E-3</v>
      </c>
      <c r="F5855">
        <f t="shared" si="863"/>
        <v>6.6666666666666671E-3</v>
      </c>
      <c r="G5855">
        <f t="shared" si="864"/>
        <v>0.11931195125208005</v>
      </c>
      <c r="H5855">
        <f t="shared" si="865"/>
        <v>0</v>
      </c>
      <c r="I5855">
        <f t="shared" si="859"/>
        <v>-0.38157456598213424</v>
      </c>
      <c r="J5855">
        <f t="shared" si="859"/>
        <v>-0.44032843572703123</v>
      </c>
      <c r="K5855">
        <f t="shared" si="859"/>
        <v>-0.28548970169535665</v>
      </c>
      <c r="L5855">
        <f t="shared" si="859"/>
        <v>-2.8760652171212046E-2</v>
      </c>
      <c r="M5855">
        <f t="shared" si="859"/>
        <v>7.4030937364104174E-3</v>
      </c>
    </row>
    <row r="5856" spans="1:13">
      <c r="A5856" s="6">
        <f t="shared" si="866"/>
        <v>1752900</v>
      </c>
      <c r="B5856" s="27">
        <f t="shared" si="867"/>
        <v>43122.28819442555</v>
      </c>
      <c r="C5856">
        <f t="shared" si="860"/>
        <v>-0.29591645241425329</v>
      </c>
      <c r="D5856">
        <f t="shared" si="861"/>
        <v>19.704083547585746</v>
      </c>
      <c r="E5856">
        <f t="shared" si="862"/>
        <v>2E-3</v>
      </c>
      <c r="F5856">
        <f t="shared" si="863"/>
        <v>6.6666666666666671E-3</v>
      </c>
      <c r="G5856">
        <f t="shared" si="864"/>
        <v>0.11931195125208005</v>
      </c>
      <c r="H5856">
        <f t="shared" si="865"/>
        <v>0</v>
      </c>
      <c r="I5856">
        <f t="shared" si="859"/>
        <v>-0.33193593161323909</v>
      </c>
      <c r="J5856">
        <f t="shared" si="859"/>
        <v>-0.42400055942674919</v>
      </c>
      <c r="K5856">
        <f t="shared" si="859"/>
        <v>-0.28566642857947949</v>
      </c>
      <c r="L5856">
        <f t="shared" si="859"/>
        <v>-3.3365691864142712E-2</v>
      </c>
      <c r="M5856">
        <f t="shared" si="859"/>
        <v>7.5931984523067882E-3</v>
      </c>
    </row>
    <row r="5857" spans="1:13">
      <c r="A5857" s="6">
        <f t="shared" si="866"/>
        <v>1753200</v>
      </c>
      <c r="B5857" s="27">
        <f t="shared" si="867"/>
        <v>43122.291666647769</v>
      </c>
      <c r="C5857">
        <f t="shared" si="860"/>
        <v>-0.24107506083362529</v>
      </c>
      <c r="D5857">
        <f t="shared" si="861"/>
        <v>19.758924939166373</v>
      </c>
      <c r="E5857">
        <f t="shared" si="862"/>
        <v>2E-3</v>
      </c>
      <c r="F5857">
        <f t="shared" si="863"/>
        <v>6.6666666666666671E-3</v>
      </c>
      <c r="G5857">
        <f t="shared" si="864"/>
        <v>0.11931195125208005</v>
      </c>
      <c r="H5857">
        <f t="shared" si="865"/>
        <v>0</v>
      </c>
      <c r="I5857">
        <f t="shared" si="859"/>
        <v>-0.28122134574278601</v>
      </c>
      <c r="J5857">
        <f t="shared" si="859"/>
        <v>-0.40629830935386896</v>
      </c>
      <c r="K5857">
        <f t="shared" si="859"/>
        <v>-0.28491718393260484</v>
      </c>
      <c r="L5857">
        <f t="shared" si="859"/>
        <v>-3.7862578558720834E-2</v>
      </c>
      <c r="M5857">
        <f t="shared" si="859"/>
        <v>7.758690245953017E-3</v>
      </c>
    </row>
    <row r="5858" spans="1:13">
      <c r="A5858" s="6">
        <f t="shared" si="866"/>
        <v>1753500</v>
      </c>
      <c r="B5858" s="27">
        <f t="shared" si="867"/>
        <v>43122.295138869988</v>
      </c>
      <c r="C5858">
        <f t="shared" si="860"/>
        <v>-0.18545223811216896</v>
      </c>
      <c r="D5858">
        <f t="shared" si="861"/>
        <v>19.81454776188783</v>
      </c>
      <c r="E5858">
        <f t="shared" si="862"/>
        <v>2E-3</v>
      </c>
      <c r="F5858">
        <f t="shared" si="863"/>
        <v>6.6666666666666671E-3</v>
      </c>
      <c r="G5858">
        <f t="shared" si="864"/>
        <v>0.11931195125208005</v>
      </c>
      <c r="H5858">
        <f t="shared" si="865"/>
        <v>0</v>
      </c>
      <c r="I5858">
        <f t="shared" si="859"/>
        <v>-0.2295951968252638</v>
      </c>
      <c r="J5858">
        <f t="shared" si="859"/>
        <v>-0.38727906634825171</v>
      </c>
      <c r="K5858">
        <f t="shared" si="859"/>
        <v>-0.28324439638877213</v>
      </c>
      <c r="L5858">
        <f t="shared" si="859"/>
        <v>-4.2236735851707674E-2</v>
      </c>
      <c r="M5858">
        <f t="shared" si="859"/>
        <v>7.899032685083688E-3</v>
      </c>
    </row>
    <row r="5859" spans="1:13">
      <c r="A5859" s="6">
        <f t="shared" si="866"/>
        <v>1753800</v>
      </c>
      <c r="B5859" s="27">
        <f t="shared" si="867"/>
        <v>43122.298611092207</v>
      </c>
      <c r="C5859">
        <f t="shared" si="860"/>
        <v>-0.12922828247598492</v>
      </c>
      <c r="D5859">
        <f t="shared" si="861"/>
        <v>19.870771717524015</v>
      </c>
      <c r="E5859">
        <f t="shared" si="862"/>
        <v>2E-3</v>
      </c>
      <c r="F5859">
        <f t="shared" si="863"/>
        <v>6.6666666666666671E-3</v>
      </c>
      <c r="G5859">
        <f t="shared" si="864"/>
        <v>0.11931195125208005</v>
      </c>
      <c r="H5859">
        <f t="shared" si="865"/>
        <v>0</v>
      </c>
      <c r="I5859">
        <f t="shared" si="859"/>
        <v>-0.1772248280952442</v>
      </c>
      <c r="J5859">
        <f t="shared" si="859"/>
        <v>-0.36700448020772886</v>
      </c>
      <c r="K5859">
        <f t="shared" si="859"/>
        <v>-0.28065348819395808</v>
      </c>
      <c r="L5859">
        <f t="shared" si="859"/>
        <v>-4.6473985160247512E-2</v>
      </c>
      <c r="M5859">
        <f t="shared" si="859"/>
        <v>8.0137708576395756E-3</v>
      </c>
    </row>
    <row r="5860" spans="1:13">
      <c r="A5860" s="6">
        <f t="shared" si="866"/>
        <v>1754100</v>
      </c>
      <c r="B5860" s="27">
        <f t="shared" si="867"/>
        <v>43122.302083314426</v>
      </c>
      <c r="C5860">
        <f t="shared" si="860"/>
        <v>-7.2585440689434996E-2</v>
      </c>
      <c r="D5860">
        <f t="shared" si="861"/>
        <v>19.927414559310566</v>
      </c>
      <c r="E5860">
        <f t="shared" si="862"/>
        <v>2E-3</v>
      </c>
      <c r="F5860">
        <f t="shared" si="863"/>
        <v>6.6666666666666671E-3</v>
      </c>
      <c r="G5860">
        <f t="shared" si="864"/>
        <v>0.11931195125208005</v>
      </c>
      <c r="H5860">
        <f t="shared" si="865"/>
        <v>0</v>
      </c>
      <c r="I5860">
        <f t="shared" si="859"/>
        <v>-0.12427999513362695</v>
      </c>
      <c r="J5860">
        <f t="shared" si="859"/>
        <v>-0.34554026985373126</v>
      </c>
      <c r="K5860">
        <f t="shared" si="859"/>
        <v>-0.27715285763017605</v>
      </c>
      <c r="L5860">
        <f t="shared" si="859"/>
        <v>-5.0560591680954087E-2</v>
      </c>
      <c r="M5860">
        <f t="shared" si="859"/>
        <v>8.1025328463399E-3</v>
      </c>
    </row>
    <row r="5861" spans="1:13">
      <c r="A5861" s="6">
        <f t="shared" si="866"/>
        <v>1754400</v>
      </c>
      <c r="B5861" s="27">
        <f t="shared" si="867"/>
        <v>43122.305555536645</v>
      </c>
      <c r="C5861">
        <f t="shared" si="860"/>
        <v>-1.5707317312417032E-2</v>
      </c>
      <c r="D5861">
        <f t="shared" si="861"/>
        <v>19.984292682687585</v>
      </c>
      <c r="E5861">
        <f t="shared" si="862"/>
        <v>2E-3</v>
      </c>
      <c r="F5861">
        <f t="shared" si="863"/>
        <v>6.6666666666666671E-3</v>
      </c>
      <c r="G5861">
        <f t="shared" si="864"/>
        <v>0.11931195125208005</v>
      </c>
      <c r="H5861">
        <f t="shared" si="865"/>
        <v>0</v>
      </c>
      <c r="I5861">
        <f t="shared" si="859"/>
        <v>-7.0932315614387675E-2</v>
      </c>
      <c r="J5861">
        <f t="shared" si="859"/>
        <v>-0.32295601030706111</v>
      </c>
      <c r="K5861">
        <f t="shared" si="859"/>
        <v>-0.2727538517929064</v>
      </c>
      <c r="L5861">
        <f t="shared" si="859"/>
        <v>-5.4483308910508635E-2</v>
      </c>
      <c r="M5861">
        <f t="shared" si="859"/>
        <v>8.1650309342312603E-3</v>
      </c>
    </row>
    <row r="5862" spans="1:13">
      <c r="A5862" s="6">
        <f t="shared" si="866"/>
        <v>1754700</v>
      </c>
      <c r="B5862" s="27">
        <f t="shared" si="867"/>
        <v>43122.309027758864</v>
      </c>
      <c r="C5862">
        <f t="shared" si="860"/>
        <v>4.1221720443066698E-2</v>
      </c>
      <c r="D5862">
        <f t="shared" si="861"/>
        <v>20.041221720443065</v>
      </c>
      <c r="E5862">
        <f t="shared" si="862"/>
        <v>2E-3</v>
      </c>
      <c r="F5862">
        <f t="shared" si="863"/>
        <v>6.6666666666666671E-3</v>
      </c>
      <c r="G5862">
        <f t="shared" si="864"/>
        <v>0.11931195125208005</v>
      </c>
      <c r="H5862">
        <f t="shared" si="865"/>
        <v>0</v>
      </c>
      <c r="I5862">
        <f t="shared" si="859"/>
        <v>-1.7354713015935559E-2</v>
      </c>
      <c r="J5862">
        <f t="shared" si="859"/>
        <v>-0.2993249071645358</v>
      </c>
      <c r="K5862">
        <f t="shared" si="859"/>
        <v>-0.26747072981015069</v>
      </c>
      <c r="L5862">
        <f t="shared" si="859"/>
        <v>-5.822942158342484E-2</v>
      </c>
      <c r="M5862">
        <f t="shared" si="859"/>
        <v>8.2010625373052839E-3</v>
      </c>
    </row>
    <row r="5863" spans="1:13">
      <c r="A5863" s="6">
        <f t="shared" si="866"/>
        <v>1755000</v>
      </c>
      <c r="B5863" s="27">
        <f t="shared" si="867"/>
        <v>43122.312499981083</v>
      </c>
      <c r="C5863">
        <f t="shared" si="860"/>
        <v>9.801714032899933E-2</v>
      </c>
      <c r="D5863">
        <f t="shared" si="861"/>
        <v>20.098017140328999</v>
      </c>
      <c r="E5863">
        <f t="shared" si="862"/>
        <v>2E-3</v>
      </c>
      <c r="F5863">
        <f t="shared" si="863"/>
        <v>6.6666666666666671E-3</v>
      </c>
      <c r="G5863">
        <f t="shared" si="864"/>
        <v>0.11931195125208005</v>
      </c>
      <c r="H5863">
        <f t="shared" si="865"/>
        <v>0</v>
      </c>
      <c r="I5863">
        <f t="shared" si="859"/>
        <v>3.6279143900748205E-2</v>
      </c>
      <c r="J5863">
        <f t="shared" si="859"/>
        <v>-0.27472355930711195</v>
      </c>
      <c r="K5863">
        <f t="shared" si="859"/>
        <v>-0.2613206166222638</v>
      </c>
      <c r="L5863">
        <f t="shared" si="859"/>
        <v>-6.1786786887877455E-2</v>
      </c>
      <c r="M5863">
        <f t="shared" si="859"/>
        <v>8.2105108611635925E-3</v>
      </c>
    </row>
    <row r="5864" spans="1:13">
      <c r="A5864" s="6">
        <f t="shared" si="866"/>
        <v>1755300</v>
      </c>
      <c r="B5864" s="27">
        <f t="shared" si="867"/>
        <v>43122.315972203301</v>
      </c>
      <c r="C5864">
        <f t="shared" si="860"/>
        <v>0.15449484321205584</v>
      </c>
      <c r="D5864">
        <f t="shared" si="861"/>
        <v>20.154494843212056</v>
      </c>
      <c r="E5864">
        <f t="shared" si="862"/>
        <v>2E-3</v>
      </c>
      <c r="F5864">
        <f t="shared" si="863"/>
        <v>6.6666666666666671E-3</v>
      </c>
      <c r="G5864">
        <f t="shared" si="864"/>
        <v>0.11931195125208005</v>
      </c>
      <c r="H5864">
        <f t="shared" si="865"/>
        <v>0</v>
      </c>
      <c r="I5864">
        <f t="shared" si="859"/>
        <v>8.9795404029446163E-2</v>
      </c>
      <c r="J5864">
        <f t="shared" si="859"/>
        <v>-0.24923171060900279</v>
      </c>
      <c r="K5864">
        <f t="shared" si="859"/>
        <v>-0.25432344747244134</v>
      </c>
      <c r="L5864">
        <f t="shared" si="859"/>
        <v>-6.5143873825930912E-2</v>
      </c>
      <c r="M5864">
        <f t="shared" si="859"/>
        <v>8.1933452796001498E-3</v>
      </c>
    </row>
    <row r="5865" spans="1:13">
      <c r="A5865" s="6">
        <f t="shared" si="866"/>
        <v>1755600</v>
      </c>
      <c r="B5865" s="27">
        <f t="shared" si="867"/>
        <v>43122.31944442552</v>
      </c>
      <c r="C5865">
        <f t="shared" si="860"/>
        <v>0.21047175982073044</v>
      </c>
      <c r="D5865">
        <f t="shared" si="861"/>
        <v>20.210471759820731</v>
      </c>
      <c r="E5865">
        <f t="shared" si="862"/>
        <v>2E-3</v>
      </c>
      <c r="F5865">
        <f t="shared" si="863"/>
        <v>6.6666666666666671E-3</v>
      </c>
      <c r="G5865">
        <f t="shared" si="864"/>
        <v>0.11931195125208005</v>
      </c>
      <c r="H5865">
        <f t="shared" si="865"/>
        <v>0</v>
      </c>
      <c r="I5865">
        <f t="shared" si="859"/>
        <v>0.14302059744742152</v>
      </c>
      <c r="J5865">
        <f t="shared" si="859"/>
        <v>-0.22293199145232845</v>
      </c>
      <c r="K5865">
        <f t="shared" si="859"/>
        <v>-0.24650190328772997</v>
      </c>
      <c r="L5865">
        <f t="shared" si="859"/>
        <v>-6.8289800590628502E-2</v>
      </c>
      <c r="M5865">
        <f t="shared" si="859"/>
        <v>8.1496214338742726E-3</v>
      </c>
    </row>
    <row r="5866" spans="1:13">
      <c r="A5866" s="6">
        <f t="shared" si="866"/>
        <v>1755900</v>
      </c>
      <c r="B5866" s="27">
        <f t="shared" si="867"/>
        <v>43122.322916647739</v>
      </c>
      <c r="C5866">
        <f t="shared" si="860"/>
        <v>0.26576644415366196</v>
      </c>
      <c r="D5866">
        <f t="shared" si="861"/>
        <v>20.265766444153662</v>
      </c>
      <c r="E5866">
        <f t="shared" si="862"/>
        <v>2E-3</v>
      </c>
      <c r="F5866">
        <f t="shared" si="863"/>
        <v>6.6666666666666671E-3</v>
      </c>
      <c r="G5866">
        <f t="shared" si="864"/>
        <v>0.11931195125208005</v>
      </c>
      <c r="H5866">
        <f t="shared" si="865"/>
        <v>0</v>
      </c>
      <c r="I5866">
        <f t="shared" si="859"/>
        <v>0.19578219770801653</v>
      </c>
      <c r="J5866">
        <f t="shared" si="859"/>
        <v>-0.19590965088557033</v>
      </c>
      <c r="K5866">
        <f t="shared" si="859"/>
        <v>-0.23788133716013077</v>
      </c>
      <c r="L5866">
        <f t="shared" si="859"/>
        <v>-7.1214369838732569E-2</v>
      </c>
      <c r="M5866">
        <f t="shared" si="859"/>
        <v>8.0794810523527518E-3</v>
      </c>
    </row>
    <row r="5867" spans="1:13">
      <c r="A5867" s="6">
        <f t="shared" si="866"/>
        <v>1756200</v>
      </c>
      <c r="B5867" s="27">
        <f t="shared" si="867"/>
        <v>43122.326388869958</v>
      </c>
      <c r="C5867">
        <f t="shared" si="860"/>
        <v>0.32019966162673125</v>
      </c>
      <c r="D5867">
        <f t="shared" si="861"/>
        <v>20.320199661626731</v>
      </c>
      <c r="E5867">
        <f t="shared" si="862"/>
        <v>2E-3</v>
      </c>
      <c r="F5867">
        <f t="shared" si="863"/>
        <v>6.6666666666666671E-3</v>
      </c>
      <c r="G5867">
        <f t="shared" si="864"/>
        <v>0.11931195125208005</v>
      </c>
      <c r="H5867">
        <f t="shared" si="865"/>
        <v>0</v>
      </c>
      <c r="I5867">
        <f t="shared" si="859"/>
        <v>0.24790918107550927</v>
      </c>
      <c r="J5867">
        <f t="shared" si="859"/>
        <v>-0.16825228029354108</v>
      </c>
      <c r="K5867">
        <f t="shared" si="859"/>
        <v>-0.22848969216597129</v>
      </c>
      <c r="L5867">
        <f t="shared" si="859"/>
        <v>-7.3908101744845411E-2</v>
      </c>
      <c r="M5867">
        <f t="shared" si="859"/>
        <v>7.9831514911054471E-3</v>
      </c>
    </row>
    <row r="5868" spans="1:13">
      <c r="A5868" s="6">
        <f t="shared" si="866"/>
        <v>1756500</v>
      </c>
      <c r="B5868" s="27">
        <f t="shared" si="867"/>
        <v>43122.329861092177</v>
      </c>
      <c r="C5868">
        <f t="shared" si="860"/>
        <v>0.37359497005196296</v>
      </c>
      <c r="D5868">
        <f t="shared" si="861"/>
        <v>20.373594970051961</v>
      </c>
      <c r="E5868">
        <f t="shared" si="862"/>
        <v>2E-3</v>
      </c>
      <c r="F5868">
        <f t="shared" si="863"/>
        <v>6.6666666666666671E-3</v>
      </c>
      <c r="G5868">
        <f t="shared" si="864"/>
        <v>0.11931195125208005</v>
      </c>
      <c r="H5868">
        <f t="shared" si="865"/>
        <v>0</v>
      </c>
      <c r="I5868">
        <f t="shared" si="859"/>
        <v>0.29923258088900989</v>
      </c>
      <c r="J5868">
        <f t="shared" si="859"/>
        <v>-0.14004952947479096</v>
      </c>
      <c r="K5868">
        <f t="shared" si="859"/>
        <v>-0.21835741078997653</v>
      </c>
      <c r="L5868">
        <f t="shared" si="859"/>
        <v>-7.636226472973294E-2</v>
      </c>
      <c r="M5868">
        <f t="shared" si="859"/>
        <v>7.8609449969430801E-3</v>
      </c>
    </row>
    <row r="5869" spans="1:13">
      <c r="A5869" s="6">
        <f t="shared" si="866"/>
        <v>1756800</v>
      </c>
      <c r="B5869" s="27">
        <f t="shared" si="867"/>
        <v>43122.333333314396</v>
      </c>
      <c r="C5869">
        <f t="shared" si="860"/>
        <v>0.42577929156454752</v>
      </c>
      <c r="D5869">
        <f t="shared" si="861"/>
        <v>20.425779291564549</v>
      </c>
      <c r="E5869">
        <f t="shared" si="862"/>
        <v>2E-3</v>
      </c>
      <c r="F5869">
        <f t="shared" si="863"/>
        <v>6.6666666666666671E-3</v>
      </c>
      <c r="G5869">
        <f t="shared" si="864"/>
        <v>0.11931195125208005</v>
      </c>
      <c r="H5869">
        <f t="shared" si="865"/>
        <v>0</v>
      </c>
      <c r="I5869">
        <f t="shared" si="859"/>
        <v>0.34958603525799919</v>
      </c>
      <c r="J5869">
        <f t="shared" si="859"/>
        <v>-0.11139281604703467</v>
      </c>
      <c r="K5869">
        <f t="shared" si="859"/>
        <v>-0.20751733624773705</v>
      </c>
      <c r="L5869">
        <f t="shared" si="859"/>
        <v>-7.8568903763227491E-2</v>
      </c>
      <c r="M5869">
        <f t="shared" si="859"/>
        <v>7.713257695287472E-3</v>
      </c>
    </row>
    <row r="5870" spans="1:13">
      <c r="A5870" s="6">
        <f t="shared" si="866"/>
        <v>1757100</v>
      </c>
      <c r="B5870" s="27">
        <f t="shared" si="867"/>
        <v>43122.336805536615</v>
      </c>
      <c r="C5870">
        <f t="shared" si="860"/>
        <v>0.4765834736451447</v>
      </c>
      <c r="D5870">
        <f t="shared" si="861"/>
        <v>20.476583473645146</v>
      </c>
      <c r="E5870">
        <f t="shared" si="862"/>
        <v>2E-3</v>
      </c>
      <c r="F5870">
        <f t="shared" si="863"/>
        <v>6.6666666666666671E-3</v>
      </c>
      <c r="G5870">
        <f t="shared" si="864"/>
        <v>0.11931195125208005</v>
      </c>
      <c r="H5870">
        <f t="shared" si="865"/>
        <v>0</v>
      </c>
      <c r="I5870">
        <f t="shared" si="859"/>
        <v>0.3988063263151731</v>
      </c>
      <c r="J5870">
        <f t="shared" si="859"/>
        <v>-8.2375029122017135E-2</v>
      </c>
      <c r="K5870">
        <f t="shared" si="859"/>
        <v>-0.196004606026251</v>
      </c>
      <c r="L5870">
        <f t="shared" si="859"/>
        <v>-8.0520866150018078E-2</v>
      </c>
      <c r="M5870">
        <f t="shared" si="859"/>
        <v>7.5405683061530926E-3</v>
      </c>
    </row>
    <row r="5871" spans="1:13">
      <c r="A5871" s="6">
        <f t="shared" si="866"/>
        <v>1757400</v>
      </c>
      <c r="B5871" s="27">
        <f t="shared" si="867"/>
        <v>43122.340277758834</v>
      </c>
      <c r="C5871">
        <f t="shared" si="860"/>
        <v>0.52584283741808102</v>
      </c>
      <c r="D5871">
        <f t="shared" si="861"/>
        <v>20.525842837418082</v>
      </c>
      <c r="E5871">
        <f t="shared" si="862"/>
        <v>2E-3</v>
      </c>
      <c r="F5871">
        <f t="shared" si="863"/>
        <v>6.6666666666666671E-3</v>
      </c>
      <c r="G5871">
        <f t="shared" si="864"/>
        <v>0.11931195125208005</v>
      </c>
      <c r="H5871">
        <f t="shared" si="865"/>
        <v>0</v>
      </c>
      <c r="I5871">
        <f t="shared" si="859"/>
        <v>0.44673390927780549</v>
      </c>
      <c r="J5871">
        <f t="shared" si="859"/>
        <v>-5.3090228210781146E-2</v>
      </c>
      <c r="K5871">
        <f t="shared" si="859"/>
        <v>-0.18385653798777371</v>
      </c>
      <c r="L5871">
        <f t="shared" si="859"/>
        <v>-8.22118247147023E-2</v>
      </c>
      <c r="M5871">
        <f t="shared" si="859"/>
        <v>7.3434365924035672E-3</v>
      </c>
    </row>
    <row r="5872" spans="1:13">
      <c r="A5872" s="6">
        <f t="shared" si="866"/>
        <v>1757700</v>
      </c>
      <c r="B5872" s="27">
        <f t="shared" si="867"/>
        <v>43122.343749981053</v>
      </c>
      <c r="C5872">
        <f t="shared" si="860"/>
        <v>0.57339771144878315</v>
      </c>
      <c r="D5872">
        <f t="shared" si="861"/>
        <v>20.573397711448784</v>
      </c>
      <c r="E5872">
        <f t="shared" si="862"/>
        <v>2E-3</v>
      </c>
      <c r="F5872">
        <f t="shared" si="863"/>
        <v>6.6666666666666671E-3</v>
      </c>
      <c r="G5872">
        <f t="shared" si="864"/>
        <v>0.11931195125208005</v>
      </c>
      <c r="H5872">
        <f t="shared" si="865"/>
        <v>0</v>
      </c>
      <c r="I5872">
        <f t="shared" si="859"/>
        <v>0.49321342960330511</v>
      </c>
      <c r="J5872">
        <f t="shared" si="859"/>
        <v>-2.3633338334978427E-2</v>
      </c>
      <c r="K5872">
        <f t="shared" si="859"/>
        <v>-0.1711125094060342</v>
      </c>
      <c r="L5872">
        <f t="shared" si="859"/>
        <v>-8.3636298310973231E-2</v>
      </c>
      <c r="M5872">
        <f t="shared" si="859"/>
        <v>7.1225015453112864E-3</v>
      </c>
    </row>
    <row r="5873" spans="1:13">
      <c r="A5873" s="6">
        <f t="shared" si="866"/>
        <v>1758000</v>
      </c>
      <c r="B5873" s="27">
        <f t="shared" si="867"/>
        <v>43122.347222203272</v>
      </c>
      <c r="C5873">
        <f t="shared" si="860"/>
        <v>0.61909394930938455</v>
      </c>
      <c r="D5873">
        <f t="shared" si="861"/>
        <v>20.619093949309384</v>
      </c>
      <c r="E5873">
        <f t="shared" si="862"/>
        <v>2E-3</v>
      </c>
      <c r="F5873">
        <f t="shared" si="863"/>
        <v>6.6666666666666671E-3</v>
      </c>
      <c r="G5873">
        <f t="shared" si="864"/>
        <v>0.11931195125208005</v>
      </c>
      <c r="H5873">
        <f t="shared" si="865"/>
        <v>0</v>
      </c>
      <c r="I5873">
        <f t="shared" si="859"/>
        <v>0.53809422656186967</v>
      </c>
      <c r="J5873">
        <f t="shared" si="859"/>
        <v>5.9001576670305441E-3</v>
      </c>
      <c r="K5873">
        <f t="shared" si="859"/>
        <v>-0.15781382932710747</v>
      </c>
      <c r="L5873">
        <f t="shared" si="859"/>
        <v>-8.4789669588434147E-2</v>
      </c>
      <c r="M5873">
        <f t="shared" si="859"/>
        <v>6.8784793133045991E-3</v>
      </c>
    </row>
    <row r="5874" spans="1:13">
      <c r="A5874" s="6">
        <f t="shared" si="866"/>
        <v>1758300</v>
      </c>
      <c r="B5874" s="27">
        <f t="shared" si="867"/>
        <v>43122.350694425491</v>
      </c>
      <c r="C5874">
        <f t="shared" si="860"/>
        <v>0.66278342923578681</v>
      </c>
      <c r="D5874">
        <f t="shared" si="861"/>
        <v>20.662783429235787</v>
      </c>
      <c r="E5874">
        <f t="shared" si="862"/>
        <v>2E-3</v>
      </c>
      <c r="F5874">
        <f t="shared" si="863"/>
        <v>6.6666666666666671E-3</v>
      </c>
      <c r="G5874">
        <f t="shared" si="864"/>
        <v>0.11931195125208005</v>
      </c>
      <c r="H5874">
        <f t="shared" si="865"/>
        <v>0</v>
      </c>
      <c r="I5874">
        <f t="shared" si="859"/>
        <v>0.58123082159485018</v>
      </c>
      <c r="J5874">
        <f t="shared" si="859"/>
        <v>3.5414528642470432E-2</v>
      </c>
      <c r="K5874">
        <f t="shared" si="859"/>
        <v>-0.1440036046684503</v>
      </c>
      <c r="L5874">
        <f t="shared" si="859"/>
        <v>-8.5668199959484395E-2</v>
      </c>
      <c r="M5874">
        <f t="shared" si="859"/>
        <v>6.6121608806128124E-3</v>
      </c>
    </row>
    <row r="5875" spans="1:13">
      <c r="A5875" s="6">
        <f t="shared" si="866"/>
        <v>1758600</v>
      </c>
      <c r="B5875" s="27">
        <f t="shared" si="867"/>
        <v>43122.35416664771</v>
      </c>
      <c r="C5875">
        <f t="shared" si="860"/>
        <v>0.70432453425608255</v>
      </c>
      <c r="D5875">
        <f t="shared" si="861"/>
        <v>20.704324534256081</v>
      </c>
      <c r="E5875">
        <f t="shared" si="862"/>
        <v>2E-3</v>
      </c>
      <c r="F5875">
        <f t="shared" si="863"/>
        <v>6.6666666666666671E-3</v>
      </c>
      <c r="G5875">
        <f t="shared" si="864"/>
        <v>0.11931195125208005</v>
      </c>
      <c r="H5875">
        <f t="shared" si="865"/>
        <v>0</v>
      </c>
      <c r="I5875">
        <f t="shared" si="859"/>
        <v>0.62248338987537144</v>
      </c>
      <c r="J5875">
        <f t="shared" si="859"/>
        <v>6.4814105431343472E-2</v>
      </c>
      <c r="K5875">
        <f t="shared" si="859"/>
        <v>-0.12972660049022869</v>
      </c>
      <c r="L5875">
        <f t="shared" si="859"/>
        <v>-8.6269041717740511E-2</v>
      </c>
      <c r="M5875">
        <f t="shared" si="859"/>
        <v>6.3244095033347502E-3</v>
      </c>
    </row>
    <row r="5876" spans="1:13">
      <c r="A5876" s="6">
        <f t="shared" si="866"/>
        <v>1758900</v>
      </c>
      <c r="B5876" s="27">
        <f t="shared" si="867"/>
        <v>43122.357638869929</v>
      </c>
      <c r="C5876">
        <f t="shared" si="860"/>
        <v>0.74358261123367797</v>
      </c>
      <c r="D5876">
        <f t="shared" si="861"/>
        <v>20.743582611233677</v>
      </c>
      <c r="E5876">
        <f t="shared" si="862"/>
        <v>2E-3</v>
      </c>
      <c r="F5876">
        <f t="shared" si="863"/>
        <v>6.6666666666666671E-3</v>
      </c>
      <c r="G5876">
        <f t="shared" si="864"/>
        <v>0.11931195125208005</v>
      </c>
      <c r="H5876">
        <f t="shared" si="865"/>
        <v>0</v>
      </c>
      <c r="I5876">
        <f t="shared" si="859"/>
        <v>0.66171821354232241</v>
      </c>
      <c r="J5876">
        <f t="shared" si="859"/>
        <v>9.4003590972410414E-2</v>
      </c>
      <c r="K5876">
        <f t="shared" si="859"/>
        <v>-0.11502909489199589</v>
      </c>
      <c r="L5876">
        <f t="shared" si="859"/>
        <v>-8.6590247268709702E-2</v>
      </c>
      <c r="M5876">
        <f t="shared" si="859"/>
        <v>6.0161579112446564E-3</v>
      </c>
    </row>
    <row r="5877" spans="1:13">
      <c r="A5877" s="6">
        <f t="shared" si="866"/>
        <v>1759200</v>
      </c>
      <c r="B5877" s="27">
        <f t="shared" si="867"/>
        <v>43122.361111092148</v>
      </c>
      <c r="C5877">
        <f t="shared" si="860"/>
        <v>0.78043040733797686</v>
      </c>
      <c r="D5877">
        <f t="shared" si="861"/>
        <v>20.780430407337978</v>
      </c>
      <c r="E5877">
        <f t="shared" si="862"/>
        <v>2E-3</v>
      </c>
      <c r="F5877">
        <f t="shared" si="863"/>
        <v>6.6666666666666671E-3</v>
      </c>
      <c r="G5877">
        <f t="shared" si="864"/>
        <v>0.11931195125208005</v>
      </c>
      <c r="H5877">
        <f t="shared" si="865"/>
        <v>0</v>
      </c>
      <c r="I5877">
        <f t="shared" si="859"/>
        <v>0.69880811513939489</v>
      </c>
      <c r="J5877">
        <f t="shared" si="859"/>
        <v>0.12288836920332918</v>
      </c>
      <c r="K5877">
        <f t="shared" si="859"/>
        <v>-9.9958729004802363E-2</v>
      </c>
      <c r="L5877">
        <f t="shared" si="859"/>
        <v>-8.6630775442810851E-2</v>
      </c>
      <c r="M5877">
        <f t="shared" si="859"/>
        <v>5.6884052844004742E-3</v>
      </c>
    </row>
    <row r="5878" spans="1:13">
      <c r="A5878" s="6">
        <f t="shared" si="866"/>
        <v>1759500</v>
      </c>
      <c r="B5878" s="27">
        <f t="shared" si="867"/>
        <v>43122.364583314367</v>
      </c>
      <c r="C5878">
        <f t="shared" si="860"/>
        <v>0.81474848252713872</v>
      </c>
      <c r="D5878">
        <f t="shared" si="861"/>
        <v>20.81474848252714</v>
      </c>
      <c r="E5878">
        <f t="shared" si="862"/>
        <v>2E-3</v>
      </c>
      <c r="F5878">
        <f t="shared" si="863"/>
        <v>6.6666666666666671E-3</v>
      </c>
      <c r="G5878">
        <f t="shared" si="864"/>
        <v>0.11931195125208005</v>
      </c>
      <c r="H5878">
        <f t="shared" si="865"/>
        <v>0</v>
      </c>
      <c r="I5878">
        <f t="shared" si="859"/>
        <v>0.73363286985352016</v>
      </c>
      <c r="J5878">
        <f t="shared" si="859"/>
        <v>0.15137481175319845</v>
      </c>
      <c r="K5878">
        <f t="shared" si="859"/>
        <v>-8.4564352565199549E-2</v>
      </c>
      <c r="L5878">
        <f t="shared" si="859"/>
        <v>-8.6390494870265885E-2</v>
      </c>
      <c r="M5878">
        <f t="shared" si="859"/>
        <v>5.3422140143589503E-3</v>
      </c>
    </row>
    <row r="5879" spans="1:13">
      <c r="A5879" s="6">
        <f t="shared" si="866"/>
        <v>1759800</v>
      </c>
      <c r="B5879" s="27">
        <f t="shared" si="867"/>
        <v>43122.368055536586</v>
      </c>
      <c r="C5879">
        <f t="shared" si="860"/>
        <v>0.84642559670633555</v>
      </c>
      <c r="D5879">
        <f t="shared" si="861"/>
        <v>20.846425596706336</v>
      </c>
      <c r="E5879">
        <f t="shared" si="862"/>
        <v>2E-3</v>
      </c>
      <c r="F5879">
        <f t="shared" si="863"/>
        <v>6.6666666666666671E-3</v>
      </c>
      <c r="G5879">
        <f t="shared" si="864"/>
        <v>0.11931195125208005</v>
      </c>
      <c r="H5879">
        <f t="shared" si="865"/>
        <v>0</v>
      </c>
      <c r="I5879">
        <f t="shared" si="859"/>
        <v>0.76607959521691993</v>
      </c>
      <c r="J5879">
        <f t="shared" si="859"/>
        <v>0.17937058143372644</v>
      </c>
      <c r="K5879">
        <f t="shared" si="859"/>
        <v>-6.8895865571526965E-2</v>
      </c>
      <c r="L5879">
        <f t="shared" si="859"/>
        <v>-8.5870184406926384E-2</v>
      </c>
      <c r="M5879">
        <f t="shared" si="859"/>
        <v>4.9787062604922426E-3</v>
      </c>
    </row>
    <row r="5880" spans="1:13">
      <c r="A5880" s="6">
        <f t="shared" si="866"/>
        <v>1760100</v>
      </c>
      <c r="B5880" s="27">
        <f t="shared" si="867"/>
        <v>43122.371527758805</v>
      </c>
      <c r="C5880">
        <f t="shared" si="860"/>
        <v>0.87535907030600768</v>
      </c>
      <c r="D5880">
        <f t="shared" si="861"/>
        <v>20.875359070306008</v>
      </c>
      <c r="E5880">
        <f t="shared" si="862"/>
        <v>2E-3</v>
      </c>
      <c r="F5880">
        <f t="shared" si="863"/>
        <v>6.6666666666666671E-3</v>
      </c>
      <c r="G5880">
        <f t="shared" si="864"/>
        <v>0.11931195125208005</v>
      </c>
      <c r="H5880">
        <f t="shared" si="865"/>
        <v>0</v>
      </c>
      <c r="I5880">
        <f t="shared" si="859"/>
        <v>0.79604311700901698</v>
      </c>
      <c r="J5880">
        <f t="shared" si="859"/>
        <v>0.20678493154482092</v>
      </c>
      <c r="K5880">
        <f t="shared" si="859"/>
        <v>-5.3004056535989066E-2</v>
      </c>
      <c r="L5880">
        <f t="shared" si="859"/>
        <v>-8.5071530609657831E-2</v>
      </c>
      <c r="M5880">
        <f t="shared" si="859"/>
        <v>4.5990603125740147E-3</v>
      </c>
    </row>
    <row r="5881" spans="1:13">
      <c r="A5881" s="6">
        <f t="shared" si="866"/>
        <v>1760400</v>
      </c>
      <c r="B5881" s="27">
        <f t="shared" si="867"/>
        <v>43122.374999981024</v>
      </c>
      <c r="C5881">
        <f t="shared" si="860"/>
        <v>0.90145511711198023</v>
      </c>
      <c r="D5881">
        <f t="shared" si="861"/>
        <v>20.901455117111979</v>
      </c>
      <c r="E5881">
        <f t="shared" si="862"/>
        <v>2E-3</v>
      </c>
      <c r="F5881">
        <f t="shared" si="863"/>
        <v>6.6666666666666671E-3</v>
      </c>
      <c r="G5881">
        <f t="shared" si="864"/>
        <v>0.11931195125208005</v>
      </c>
      <c r="H5881">
        <f t="shared" si="865"/>
        <v>0</v>
      </c>
      <c r="I5881">
        <f t="shared" si="859"/>
        <v>0.82342631017282342</v>
      </c>
      <c r="J5881">
        <f t="shared" si="859"/>
        <v>0.23352900002495972</v>
      </c>
      <c r="K5881">
        <f t="shared" si="859"/>
        <v>-3.6940437856527571E-2</v>
      </c>
      <c r="L5881">
        <f t="shared" si="859"/>
        <v>-8.3997122269461738E-2</v>
      </c>
      <c r="M5881">
        <f t="shared" si="859"/>
        <v>4.2045067714189775E-3</v>
      </c>
    </row>
    <row r="5882" spans="1:13">
      <c r="A5882" s="6">
        <f t="shared" si="866"/>
        <v>1760700</v>
      </c>
      <c r="B5882" s="27">
        <f t="shared" si="867"/>
        <v>43122.378472203243</v>
      </c>
      <c r="C5882">
        <f t="shared" si="860"/>
        <v>0.92462914826822584</v>
      </c>
      <c r="D5882">
        <f t="shared" si="861"/>
        <v>20.924629148268227</v>
      </c>
      <c r="E5882">
        <f t="shared" si="862"/>
        <v>2E-3</v>
      </c>
      <c r="F5882">
        <f t="shared" si="863"/>
        <v>6.6666666666666671E-3</v>
      </c>
      <c r="G5882">
        <f t="shared" si="864"/>
        <v>0.11931195125208005</v>
      </c>
      <c r="H5882">
        <f t="shared" si="865"/>
        <v>0</v>
      </c>
      <c r="I5882">
        <f t="shared" si="859"/>
        <v>0.84814041364037607</v>
      </c>
      <c r="J5882">
        <f t="shared" si="859"/>
        <v>0.2595160974926024</v>
      </c>
      <c r="K5882">
        <f t="shared" si="859"/>
        <v>-2.0757078842255212E-2</v>
      </c>
      <c r="L5882">
        <f t="shared" si="859"/>
        <v>-8.2650442020051923E-2</v>
      </c>
      <c r="M5882">
        <f t="shared" si="859"/>
        <v>3.7963245599588755E-3</v>
      </c>
    </row>
    <row r="5883" spans="1:13">
      <c r="A5883" s="6">
        <f t="shared" si="866"/>
        <v>1761000</v>
      </c>
      <c r="B5883" s="27">
        <f t="shared" si="867"/>
        <v>43122.381944425462</v>
      </c>
      <c r="C5883">
        <f t="shared" si="860"/>
        <v>0.94480604646668775</v>
      </c>
      <c r="D5883">
        <f t="shared" si="861"/>
        <v>20.944806046466688</v>
      </c>
      <c r="E5883">
        <f t="shared" si="862"/>
        <v>2E-3</v>
      </c>
      <c r="F5883">
        <f t="shared" si="863"/>
        <v>6.6666666666666671E-3</v>
      </c>
      <c r="G5883">
        <f t="shared" si="864"/>
        <v>0.11931195125208005</v>
      </c>
      <c r="H5883">
        <f t="shared" si="865"/>
        <v>0</v>
      </c>
      <c r="I5883">
        <f t="shared" ref="I5883:M5933" si="868">$B$2*EXP(-$G5883*I$11)*SIN($B$3*$A5883+$B$4-$G5883*I$11-$H5883)/SQRT((1+$G5883*$B$8)^2+($G5883*$B$8)^2)</f>
        <v>0.8701053180465419</v>
      </c>
      <c r="J5883">
        <f t="shared" si="868"/>
        <v>0.28466198824474481</v>
      </c>
      <c r="K5883">
        <f t="shared" si="868"/>
        <v>-4.5064369338388022E-3</v>
      </c>
      <c r="L5883">
        <f t="shared" si="868"/>
        <v>-8.1035855049101213E-2</v>
      </c>
      <c r="M5883">
        <f t="shared" si="868"/>
        <v>3.3758367776886736E-3</v>
      </c>
    </row>
    <row r="5884" spans="1:13">
      <c r="A5884" s="6">
        <f t="shared" si="866"/>
        <v>1761300</v>
      </c>
      <c r="B5884" s="27">
        <f t="shared" si="867"/>
        <v>43122.385416647681</v>
      </c>
      <c r="C5884">
        <f t="shared" si="860"/>
        <v>0.96192040943588275</v>
      </c>
      <c r="D5884">
        <f t="shared" si="861"/>
        <v>20.961920409435884</v>
      </c>
      <c r="E5884">
        <f t="shared" si="862"/>
        <v>2E-3</v>
      </c>
      <c r="F5884">
        <f t="shared" si="863"/>
        <v>6.6666666666666671E-3</v>
      </c>
      <c r="G5884">
        <f t="shared" si="864"/>
        <v>0.11931195125208005</v>
      </c>
      <c r="H5884">
        <f t="shared" si="865"/>
        <v>0</v>
      </c>
      <c r="I5884">
        <f t="shared" si="868"/>
        <v>0.88924982539909503</v>
      </c>
      <c r="J5884">
        <f t="shared" si="868"/>
        <v>0.30888516330228205</v>
      </c>
      <c r="K5884">
        <f t="shared" si="868"/>
        <v>1.1758812334384378E-2</v>
      </c>
      <c r="L5884">
        <f t="shared" si="868"/>
        <v>-7.9158594948729136E-2</v>
      </c>
      <c r="M5884">
        <f t="shared" si="868"/>
        <v>2.9444064119130103E-3</v>
      </c>
    </row>
    <row r="5885" spans="1:13">
      <c r="A5885" s="6">
        <f t="shared" si="866"/>
        <v>1761600</v>
      </c>
      <c r="B5885" s="27">
        <f t="shared" si="867"/>
        <v>43122.3888888699</v>
      </c>
      <c r="C5885">
        <f t="shared" si="860"/>
        <v>0.97591676193861543</v>
      </c>
      <c r="D5885">
        <f t="shared" si="861"/>
        <v>20.975916761938617</v>
      </c>
      <c r="E5885">
        <f t="shared" si="862"/>
        <v>2E-3</v>
      </c>
      <c r="F5885">
        <f t="shared" si="863"/>
        <v>6.6666666666666671E-3</v>
      </c>
      <c r="G5885">
        <f t="shared" si="864"/>
        <v>0.11931195125208005</v>
      </c>
      <c r="H5885">
        <f t="shared" si="865"/>
        <v>0</v>
      </c>
      <c r="I5885">
        <f t="shared" si="868"/>
        <v>0.90551187986292814</v>
      </c>
      <c r="J5885">
        <f t="shared" si="868"/>
        <v>0.33210710461669268</v>
      </c>
      <c r="K5885">
        <f t="shared" si="868"/>
        <v>2.7985946079132303E-2</v>
      </c>
      <c r="L5885">
        <f t="shared" si="868"/>
        <v>-7.7024746751112941E-2</v>
      </c>
      <c r="M5885">
        <f t="shared" si="868"/>
        <v>2.5034319197009582E-3</v>
      </c>
    </row>
    <row r="5886" spans="1:13">
      <c r="A5886" s="6">
        <f t="shared" si="866"/>
        <v>1761900</v>
      </c>
      <c r="B5886" s="27">
        <f t="shared" si="867"/>
        <v>43122.392361092119</v>
      </c>
      <c r="C5886">
        <f t="shared" si="860"/>
        <v>0.98674973559186707</v>
      </c>
      <c r="D5886">
        <f t="shared" si="861"/>
        <v>20.986749735591868</v>
      </c>
      <c r="E5886">
        <f t="shared" si="862"/>
        <v>2E-3</v>
      </c>
      <c r="F5886">
        <f t="shared" si="863"/>
        <v>6.6666666666666671E-3</v>
      </c>
      <c r="G5886">
        <f t="shared" si="864"/>
        <v>0.11931195125208005</v>
      </c>
      <c r="H5886">
        <f t="shared" si="865"/>
        <v>0</v>
      </c>
      <c r="I5886">
        <f t="shared" si="868"/>
        <v>0.91883876891058491</v>
      </c>
      <c r="J5886">
        <f t="shared" si="868"/>
        <v>0.35425253958193276</v>
      </c>
      <c r="K5886">
        <f t="shared" si="868"/>
        <v>4.4122364966479713E-2</v>
      </c>
      <c r="L5886">
        <f t="shared" si="868"/>
        <v>-7.4641227204192084E-2</v>
      </c>
      <c r="M5886">
        <f t="shared" si="868"/>
        <v>2.054342694864957E-3</v>
      </c>
    </row>
    <row r="5887" spans="1:13">
      <c r="A5887" s="6">
        <f t="shared" si="866"/>
        <v>1762200</v>
      </c>
      <c r="B5887" s="27">
        <f t="shared" si="867"/>
        <v>43122.395833314338</v>
      </c>
      <c r="C5887">
        <f t="shared" si="860"/>
        <v>0.9943842159257531</v>
      </c>
      <c r="D5887">
        <f t="shared" si="861"/>
        <v>20.994384215925752</v>
      </c>
      <c r="E5887">
        <f t="shared" si="862"/>
        <v>2E-3</v>
      </c>
      <c r="F5887">
        <f t="shared" si="863"/>
        <v>6.6666666666666671E-3</v>
      </c>
      <c r="G5887">
        <f t="shared" si="864"/>
        <v>0.11931195125208005</v>
      </c>
      <c r="H5887">
        <f t="shared" si="865"/>
        <v>0</v>
      </c>
      <c r="I5887">
        <f t="shared" si="868"/>
        <v>0.92918729418683232</v>
      </c>
      <c r="J5887">
        <f t="shared" si="868"/>
        <v>0.3752496850261815</v>
      </c>
      <c r="K5887">
        <f t="shared" si="868"/>
        <v>6.0115763709519453E-2</v>
      </c>
      <c r="L5887">
        <f t="shared" si="868"/>
        <v>-7.2015762351434712E-2</v>
      </c>
      <c r="M5887">
        <f t="shared" si="868"/>
        <v>1.5985944346644601E-3</v>
      </c>
    </row>
    <row r="5888" spans="1:13">
      <c r="A5888" s="6">
        <f t="shared" si="866"/>
        <v>1762500</v>
      </c>
      <c r="B5888" s="27">
        <f t="shared" si="867"/>
        <v>43122.399305536557</v>
      </c>
      <c r="C5888">
        <f t="shared" si="860"/>
        <v>0.99879545620514232</v>
      </c>
      <c r="D5888">
        <f t="shared" si="861"/>
        <v>20.998795456205141</v>
      </c>
      <c r="E5888">
        <f t="shared" si="862"/>
        <v>2E-3</v>
      </c>
      <c r="F5888">
        <f t="shared" si="863"/>
        <v>6.6666666666666671E-3</v>
      </c>
      <c r="G5888">
        <f t="shared" si="864"/>
        <v>0.11931195125208005</v>
      </c>
      <c r="H5888">
        <f t="shared" si="865"/>
        <v>0</v>
      </c>
      <c r="I5888">
        <f t="shared" si="868"/>
        <v>0.93652391153374126</v>
      </c>
      <c r="J5888">
        <f t="shared" si="868"/>
        <v>0.39503047989299717</v>
      </c>
      <c r="K5888">
        <f t="shared" si="868"/>
        <v>7.5914300613033503E-2</v>
      </c>
      <c r="L5888">
        <f t="shared" si="868"/>
        <v>-6.9156862488300594E-2</v>
      </c>
      <c r="M5888">
        <f t="shared" si="868"/>
        <v>1.1376644212445146E-3</v>
      </c>
    </row>
    <row r="5889" spans="1:13">
      <c r="A5889" s="6">
        <f t="shared" si="866"/>
        <v>1762800</v>
      </c>
      <c r="B5889" s="27">
        <f t="shared" si="867"/>
        <v>43122.402777758776</v>
      </c>
      <c r="C5889">
        <f t="shared" si="860"/>
        <v>0.99996915764479444</v>
      </c>
      <c r="D5889">
        <f t="shared" si="861"/>
        <v>20.999969157644795</v>
      </c>
      <c r="E5889">
        <f t="shared" si="862"/>
        <v>2E-3</v>
      </c>
      <c r="F5889">
        <f t="shared" si="863"/>
        <v>6.6666666666666671E-3</v>
      </c>
      <c r="G5889">
        <f t="shared" si="864"/>
        <v>0.11931195125208005</v>
      </c>
      <c r="H5889">
        <f t="shared" si="865"/>
        <v>0</v>
      </c>
      <c r="I5889">
        <f t="shared" si="868"/>
        <v>0.94082483972218134</v>
      </c>
      <c r="J5889">
        <f t="shared" si="868"/>
        <v>0.4135308058574263</v>
      </c>
      <c r="K5889">
        <f t="shared" si="868"/>
        <v>9.1466765615455262E-2</v>
      </c>
      <c r="L5889">
        <f t="shared" si="868"/>
        <v>-6.6073794576591169E-2</v>
      </c>
      <c r="M5889">
        <f t="shared" si="868"/>
        <v>6.7304673310804146E-4</v>
      </c>
    </row>
    <row r="5890" spans="1:13">
      <c r="A5890" s="6">
        <f t="shared" si="866"/>
        <v>1763100</v>
      </c>
      <c r="B5890" s="27">
        <f t="shared" si="867"/>
        <v>43122.406249980995</v>
      </c>
      <c r="C5890">
        <f t="shared" si="860"/>
        <v>0.99790151575803543</v>
      </c>
      <c r="D5890">
        <f t="shared" si="861"/>
        <v>20.997901515758034</v>
      </c>
      <c r="E5890">
        <f t="shared" si="862"/>
        <v>2E-3</v>
      </c>
      <c r="F5890">
        <f t="shared" si="863"/>
        <v>6.6666666666666671E-3</v>
      </c>
      <c r="G5890">
        <f t="shared" si="864"/>
        <v>0.11931195125208005</v>
      </c>
      <c r="H5890">
        <f t="shared" si="865"/>
        <v>0</v>
      </c>
      <c r="I5890">
        <f t="shared" si="868"/>
        <v>0.94207613753728314</v>
      </c>
      <c r="J5890">
        <f t="shared" si="868"/>
        <v>0.43069069516180047</v>
      </c>
      <c r="K5890">
        <f t="shared" si="868"/>
        <v>0.10672274628328578</v>
      </c>
      <c r="L5890">
        <f t="shared" si="868"/>
        <v>-6.2776552206135525E-2</v>
      </c>
      <c r="M5890">
        <f t="shared" si="868"/>
        <v>2.0624740214784311E-4</v>
      </c>
    </row>
    <row r="5891" spans="1:13">
      <c r="A5891" s="6">
        <f t="shared" si="866"/>
        <v>1763400</v>
      </c>
      <c r="B5891" s="27">
        <f t="shared" si="867"/>
        <v>43122.409722203214</v>
      </c>
      <c r="C5891">
        <f t="shared" si="860"/>
        <v>0.99259923268881334</v>
      </c>
      <c r="D5891">
        <f t="shared" si="861"/>
        <v>20.992599232688814</v>
      </c>
      <c r="E5891">
        <f t="shared" si="862"/>
        <v>2E-3</v>
      </c>
      <c r="F5891">
        <f t="shared" si="863"/>
        <v>6.6666666666666671E-3</v>
      </c>
      <c r="G5891">
        <f t="shared" si="864"/>
        <v>0.11931195125208005</v>
      </c>
      <c r="H5891">
        <f t="shared" si="865"/>
        <v>0</v>
      </c>
      <c r="I5891">
        <f t="shared" si="868"/>
        <v>0.94027374896813043</v>
      </c>
      <c r="J5891">
        <f t="shared" si="868"/>
        <v>0.44645452499788763</v>
      </c>
      <c r="K5891">
        <f t="shared" si="868"/>
        <v>0.12163279122018733</v>
      </c>
      <c r="L5891">
        <f t="shared" si="868"/>
        <v>-5.9275823201127953E-2</v>
      </c>
      <c r="M5891">
        <f t="shared" si="868"/>
        <v>-2.6122046807175567E-4</v>
      </c>
    </row>
    <row r="5892" spans="1:13">
      <c r="A5892" s="6">
        <f t="shared" si="866"/>
        <v>1763700</v>
      </c>
      <c r="B5892" s="27">
        <f t="shared" si="867"/>
        <v>43122.413194425433</v>
      </c>
      <c r="C5892">
        <f t="shared" si="860"/>
        <v>0.98407949548704776</v>
      </c>
      <c r="D5892">
        <f t="shared" si="861"/>
        <v>20.984079495487048</v>
      </c>
      <c r="E5892">
        <f t="shared" si="862"/>
        <v>2E-3</v>
      </c>
      <c r="F5892">
        <f t="shared" si="863"/>
        <v>6.6666666666666671E-3</v>
      </c>
      <c r="G5892">
        <f t="shared" si="864"/>
        <v>0.11931195125208005</v>
      </c>
      <c r="H5892">
        <f t="shared" si="865"/>
        <v>0</v>
      </c>
      <c r="I5892">
        <f t="shared" si="868"/>
        <v>0.93542351635507159</v>
      </c>
      <c r="J5892">
        <f t="shared" si="868"/>
        <v>0.46077119780511216</v>
      </c>
      <c r="K5892">
        <f t="shared" si="868"/>
        <v>0.1361485703609239</v>
      </c>
      <c r="L5892">
        <f t="shared" si="868"/>
        <v>-5.5582954976140429E-2</v>
      </c>
      <c r="M5892">
        <f t="shared" si="868"/>
        <v>-7.2784160695572604E-4</v>
      </c>
    </row>
    <row r="5893" spans="1:13">
      <c r="A5893" s="6">
        <f t="shared" si="866"/>
        <v>1764000</v>
      </c>
      <c r="B5893" s="27">
        <f t="shared" si="867"/>
        <v>43122.416666647652</v>
      </c>
      <c r="C5893">
        <f t="shared" si="860"/>
        <v>0.97236992039781411</v>
      </c>
      <c r="D5893">
        <f t="shared" si="861"/>
        <v>20.972369920397814</v>
      </c>
      <c r="E5893">
        <f t="shared" si="862"/>
        <v>2E-3</v>
      </c>
      <c r="F5893">
        <f t="shared" si="863"/>
        <v>6.6666666666666671E-3</v>
      </c>
      <c r="G5893">
        <f t="shared" si="864"/>
        <v>0.11931195125208005</v>
      </c>
      <c r="H5893">
        <f t="shared" si="865"/>
        <v>0</v>
      </c>
      <c r="I5893">
        <f t="shared" si="868"/>
        <v>0.92754116145211463</v>
      </c>
      <c r="J5893">
        <f t="shared" si="868"/>
        <v>0.47359430690030613</v>
      </c>
      <c r="K5893">
        <f t="shared" si="868"/>
        <v>0.15022303163043815</v>
      </c>
      <c r="L5893">
        <f t="shared" si="868"/>
        <v>-5.1709917754142576E-2</v>
      </c>
      <c r="M5893">
        <f t="shared" si="868"/>
        <v>-1.1921034885392545E-3</v>
      </c>
    </row>
    <row r="5894" spans="1:13">
      <c r="A5894" s="6">
        <f t="shared" si="866"/>
        <v>1764300</v>
      </c>
      <c r="B5894" s="27">
        <f t="shared" si="867"/>
        <v>43122.420138869871</v>
      </c>
      <c r="C5894">
        <f t="shared" si="860"/>
        <v>0.95750846334483308</v>
      </c>
      <c r="D5894">
        <f t="shared" si="861"/>
        <v>20.957508463344833</v>
      </c>
      <c r="E5894">
        <f t="shared" si="862"/>
        <v>2E-3</v>
      </c>
      <c r="F5894">
        <f t="shared" si="863"/>
        <v>6.6666666666666671E-3</v>
      </c>
      <c r="G5894">
        <f t="shared" si="864"/>
        <v>0.11931195125208005</v>
      </c>
      <c r="H5894">
        <f t="shared" si="865"/>
        <v>0</v>
      </c>
      <c r="I5894">
        <f t="shared" si="868"/>
        <v>0.91665223446574906</v>
      </c>
      <c r="J5894">
        <f t="shared" si="868"/>
        <v>0.48488228690240581</v>
      </c>
      <c r="K5894">
        <f t="shared" si="868"/>
        <v>0.16381055346054471</v>
      </c>
      <c r="L5894">
        <f t="shared" si="868"/>
        <v>-4.766926576568891E-2</v>
      </c>
      <c r="M5894">
        <f t="shared" si="868"/>
        <v>-1.652501234256764E-3</v>
      </c>
    </row>
    <row r="5895" spans="1:13">
      <c r="A5895" s="6">
        <f t="shared" si="866"/>
        <v>1764600</v>
      </c>
      <c r="B5895" s="27">
        <f t="shared" si="867"/>
        <v>43122.42361109209</v>
      </c>
      <c r="C5895">
        <f t="shared" si="860"/>
        <v>0.93954329689851912</v>
      </c>
      <c r="D5895">
        <f t="shared" si="861"/>
        <v>20.93954329689852</v>
      </c>
      <c r="E5895">
        <f t="shared" si="862"/>
        <v>2E-3</v>
      </c>
      <c r="F5895">
        <f t="shared" si="863"/>
        <v>6.6666666666666671E-3</v>
      </c>
      <c r="G5895">
        <f t="shared" si="864"/>
        <v>0.11931195125208005</v>
      </c>
      <c r="H5895">
        <f t="shared" si="865"/>
        <v>0</v>
      </c>
      <c r="I5895">
        <f t="shared" si="868"/>
        <v>0.90279203123541618</v>
      </c>
      <c r="J5895">
        <f t="shared" si="868"/>
        <v>0.49459854846425211</v>
      </c>
      <c r="K5895">
        <f t="shared" si="868"/>
        <v>0.17686709266962886</v>
      </c>
      <c r="L5895">
        <f t="shared" si="868"/>
        <v>-4.3474096555099921E-2</v>
      </c>
      <c r="M5895">
        <f t="shared" si="868"/>
        <v>-2.1075424909195403E-3</v>
      </c>
    </row>
    <row r="5896" spans="1:13">
      <c r="A5896" s="6">
        <f t="shared" si="866"/>
        <v>1764900</v>
      </c>
      <c r="B5896" s="27">
        <f t="shared" si="867"/>
        <v>43122.427083314309</v>
      </c>
      <c r="C5896">
        <f t="shared" si="860"/>
        <v>0.91853265412724994</v>
      </c>
      <c r="D5896">
        <f t="shared" si="861"/>
        <v>20.918532654127251</v>
      </c>
      <c r="E5896">
        <f t="shared" si="862"/>
        <v>2E-3</v>
      </c>
      <c r="F5896">
        <f t="shared" si="863"/>
        <v>6.6666666666666671E-3</v>
      </c>
      <c r="G5896">
        <f t="shared" si="864"/>
        <v>0.11931195125208005</v>
      </c>
      <c r="H5896">
        <f t="shared" si="865"/>
        <v>0</v>
      </c>
      <c r="I5896">
        <f t="shared" si="868"/>
        <v>0.88600547882398817</v>
      </c>
      <c r="J5896">
        <f t="shared" si="868"/>
        <v>0.50271159687492228</v>
      </c>
      <c r="K5896">
        <f t="shared" si="868"/>
        <v>0.18935032722617418</v>
      </c>
      <c r="L5896">
        <f t="shared" si="868"/>
        <v>-3.9138008525497925E-2</v>
      </c>
      <c r="M5896">
        <f t="shared" si="868"/>
        <v>-2.555752268095787E-3</v>
      </c>
    </row>
    <row r="5897" spans="1:13">
      <c r="A5897" s="6">
        <f t="shared" si="866"/>
        <v>1765200</v>
      </c>
      <c r="B5897" s="27">
        <f t="shared" si="867"/>
        <v>43122.430555536528</v>
      </c>
      <c r="C5897">
        <f t="shared" si="860"/>
        <v>0.89454463983828481</v>
      </c>
      <c r="D5897">
        <f t="shared" si="861"/>
        <v>20.894544639838283</v>
      </c>
      <c r="E5897">
        <f t="shared" si="862"/>
        <v>2E-3</v>
      </c>
      <c r="F5897">
        <f t="shared" si="863"/>
        <v>6.6666666666666671E-3</v>
      </c>
      <c r="G5897">
        <f t="shared" si="864"/>
        <v>0.11931195125208005</v>
      </c>
      <c r="H5897">
        <f t="shared" si="865"/>
        <v>0</v>
      </c>
      <c r="I5897">
        <f t="shared" si="868"/>
        <v>0.8663469898893239</v>
      </c>
      <c r="J5897">
        <f t="shared" si="868"/>
        <v>0.509195134147991</v>
      </c>
      <c r="K5897">
        <f t="shared" si="868"/>
        <v>0.20121979343314972</v>
      </c>
      <c r="L5897">
        <f t="shared" si="868"/>
        <v>-3.4675056860379486E-2</v>
      </c>
      <c r="M5897">
        <f t="shared" si="868"/>
        <v>-2.9956777192057544E-3</v>
      </c>
    </row>
    <row r="5898" spans="1:13">
      <c r="A5898" s="6">
        <f t="shared" si="866"/>
        <v>1765500</v>
      </c>
      <c r="B5898" s="27">
        <f t="shared" si="867"/>
        <v>43122.434027758747</v>
      </c>
      <c r="C5898">
        <f t="shared" si="860"/>
        <v>0.86765700981985305</v>
      </c>
      <c r="D5898">
        <f t="shared" si="861"/>
        <v>20.867657009819855</v>
      </c>
      <c r="E5898">
        <f t="shared" si="862"/>
        <v>2E-3</v>
      </c>
      <c r="F5898">
        <f t="shared" si="863"/>
        <v>6.6666666666666671E-3</v>
      </c>
      <c r="G5898">
        <f t="shared" si="864"/>
        <v>0.11931195125208005</v>
      </c>
      <c r="H5898">
        <f t="shared" si="865"/>
        <v>0</v>
      </c>
      <c r="I5898">
        <f t="shared" si="868"/>
        <v>0.84388028630869583</v>
      </c>
      <c r="J5898">
        <f t="shared" si="868"/>
        <v>0.51402814426499954</v>
      </c>
      <c r="K5898">
        <f t="shared" si="868"/>
        <v>0.21243701708883159</v>
      </c>
      <c r="L5898">
        <f t="shared" si="868"/>
        <v>-3.0099707964523031E-2</v>
      </c>
      <c r="M5898">
        <f t="shared" si="868"/>
        <v>-3.4258928508429493E-3</v>
      </c>
    </row>
    <row r="5899" spans="1:13">
      <c r="A5899" s="6">
        <f t="shared" si="866"/>
        <v>1765800</v>
      </c>
      <c r="B5899" s="27">
        <f t="shared" si="867"/>
        <v>43122.437499980966</v>
      </c>
      <c r="C5899">
        <f t="shared" si="860"/>
        <v>0.83795691880008139</v>
      </c>
      <c r="D5899">
        <f t="shared" si="861"/>
        <v>20.837956918800081</v>
      </c>
      <c r="E5899">
        <f t="shared" si="862"/>
        <v>2E-3</v>
      </c>
      <c r="F5899">
        <f t="shared" si="863"/>
        <v>6.6666666666666671E-3</v>
      </c>
      <c r="G5899">
        <f t="shared" si="864"/>
        <v>0.11931195125208005</v>
      </c>
      <c r="H5899">
        <f t="shared" si="865"/>
        <v>0</v>
      </c>
      <c r="I5899">
        <f t="shared" si="868"/>
        <v>0.81867819262785713</v>
      </c>
      <c r="J5899">
        <f t="shared" si="868"/>
        <v>0.51719496129769393</v>
      </c>
      <c r="K5899">
        <f t="shared" si="868"/>
        <v>0.22296563819877716</v>
      </c>
      <c r="L5899">
        <f t="shared" si="868"/>
        <v>-2.5426792571943788E-2</v>
      </c>
      <c r="M5899">
        <f t="shared" si="868"/>
        <v>-3.8450031450521596E-3</v>
      </c>
    </row>
    <row r="5900" spans="1:13">
      <c r="A5900" s="6">
        <f t="shared" si="866"/>
        <v>1766100</v>
      </c>
      <c r="B5900" s="27">
        <f t="shared" si="867"/>
        <v>43122.440972203185</v>
      </c>
      <c r="C5900">
        <f t="shared" si="860"/>
        <v>0.80554063794004527</v>
      </c>
      <c r="D5900">
        <f t="shared" si="861"/>
        <v>20.805540637940044</v>
      </c>
      <c r="E5900">
        <f t="shared" si="862"/>
        <v>2E-3</v>
      </c>
      <c r="F5900">
        <f t="shared" si="863"/>
        <v>6.6666666666666671E-3</v>
      </c>
      <c r="G5900">
        <f t="shared" si="864"/>
        <v>0.11931195125208005</v>
      </c>
      <c r="H5900">
        <f t="shared" si="865"/>
        <v>0</v>
      </c>
      <c r="I5900">
        <f t="shared" si="868"/>
        <v>0.7908224000045404</v>
      </c>
      <c r="J5900">
        <f t="shared" si="868"/>
        <v>0.51868532018821512</v>
      </c>
      <c r="K5900">
        <f t="shared" si="868"/>
        <v>0.23277152883461813</v>
      </c>
      <c r="L5900">
        <f t="shared" si="868"/>
        <v>-2.0671457672937741E-2</v>
      </c>
      <c r="M5900">
        <f t="shared" si="868"/>
        <v>-4.2516500795777594E-3</v>
      </c>
    </row>
    <row r="5901" spans="1:13">
      <c r="A5901" s="6">
        <f t="shared" si="866"/>
        <v>1766400</v>
      </c>
      <c r="B5901" s="27">
        <f t="shared" si="867"/>
        <v>43122.444444425404</v>
      </c>
      <c r="C5901">
        <f t="shared" si="860"/>
        <v>0.77051324277615452</v>
      </c>
      <c r="D5901">
        <f t="shared" si="861"/>
        <v>20.770513242776154</v>
      </c>
      <c r="E5901">
        <f t="shared" si="862"/>
        <v>2E-3</v>
      </c>
      <c r="F5901">
        <f t="shared" si="863"/>
        <v>6.6666666666666671E-3</v>
      </c>
      <c r="G5901">
        <f t="shared" si="864"/>
        <v>0.11931195125208005</v>
      </c>
      <c r="H5901">
        <f t="shared" si="865"/>
        <v>0</v>
      </c>
      <c r="I5901">
        <f t="shared" si="868"/>
        <v>0.76040320141111528</v>
      </c>
      <c r="J5901">
        <f t="shared" si="868"/>
        <v>0.51849439002272246</v>
      </c>
      <c r="K5901">
        <f t="shared" si="868"/>
        <v>0.2418229037578509</v>
      </c>
      <c r="L5901">
        <f t="shared" si="868"/>
        <v>-1.5849117415953282E-2</v>
      </c>
      <c r="M5901">
        <f t="shared" si="868"/>
        <v>-4.6445155314383006E-3</v>
      </c>
    </row>
    <row r="5902" spans="1:13">
      <c r="A5902" s="6">
        <f t="shared" si="866"/>
        <v>1766700</v>
      </c>
      <c r="B5902" s="27">
        <f t="shared" si="867"/>
        <v>43122.447916647623</v>
      </c>
      <c r="C5902">
        <f t="shared" ref="C5902:C5965" si="869">$B$2*SIN($B$3*A5902+$B$4)</f>
        <v>0.7329882726238236</v>
      </c>
      <c r="D5902">
        <f t="shared" ref="D5902:D5965" si="870">C5902-$B$10</f>
        <v>20.732988272623825</v>
      </c>
      <c r="E5902">
        <f t="shared" ref="E5902:E5965" si="871">$B$6*20</f>
        <v>2E-3</v>
      </c>
      <c r="F5902">
        <f t="shared" ref="F5902:F5965" si="872">E5902/$B$5</f>
        <v>6.6666666666666671E-3</v>
      </c>
      <c r="G5902">
        <f t="shared" ref="G5902:G5965" si="873">SQRT($B$3/(2*F5902))</f>
        <v>0.11931195125208005</v>
      </c>
      <c r="H5902">
        <f t="shared" ref="H5902:H5965" si="874">ATAN(G5902*$B$8/(1+G5902*$B$8))</f>
        <v>0</v>
      </c>
      <c r="I5902">
        <f t="shared" si="868"/>
        <v>0.72751919895509232</v>
      </c>
      <c r="J5902">
        <f t="shared" si="868"/>
        <v>0.51662278969052466</v>
      </c>
      <c r="K5902">
        <f t="shared" si="868"/>
        <v>0.25009042344986554</v>
      </c>
      <c r="L5902">
        <f t="shared" si="868"/>
        <v>-1.0975403143512369E-2</v>
      </c>
      <c r="M5902">
        <f t="shared" si="868"/>
        <v>-5.0223260495466182E-3</v>
      </c>
    </row>
    <row r="5903" spans="1:13">
      <c r="A5903" s="6">
        <f t="shared" ref="A5903:A5966" si="875">A5902+300</f>
        <v>1767000</v>
      </c>
      <c r="B5903" s="27">
        <f t="shared" ref="B5903:B5966" si="876">B5902+300/86400</f>
        <v>43122.451388869842</v>
      </c>
      <c r="C5903">
        <f t="shared" si="869"/>
        <v>0.69308736254606651</v>
      </c>
      <c r="D5903">
        <f t="shared" si="870"/>
        <v>20.693087362546066</v>
      </c>
      <c r="E5903">
        <f t="shared" si="871"/>
        <v>2E-3</v>
      </c>
      <c r="F5903">
        <f t="shared" si="872"/>
        <v>6.6666666666666671E-3</v>
      </c>
      <c r="G5903">
        <f t="shared" si="873"/>
        <v>0.11931195125208005</v>
      </c>
      <c r="H5903">
        <f t="shared" si="874"/>
        <v>0</v>
      </c>
      <c r="I5903">
        <f t="shared" si="868"/>
        <v>0.69227698426584938</v>
      </c>
      <c r="J5903">
        <f t="shared" si="868"/>
        <v>0.51307658587797522</v>
      </c>
      <c r="K5903">
        <f t="shared" si="868"/>
        <v>0.25754728921436382</v>
      </c>
      <c r="L5903">
        <f t="shared" si="868"/>
        <v>-6.0661127240805579E-3</v>
      </c>
      <c r="M5903">
        <f t="shared" si="868"/>
        <v>-5.3838569825308165E-3</v>
      </c>
    </row>
    <row r="5904" spans="1:13">
      <c r="A5904" s="6">
        <f t="shared" si="875"/>
        <v>1767300</v>
      </c>
      <c r="B5904" s="27">
        <f t="shared" si="876"/>
        <v>43122.454861092061</v>
      </c>
      <c r="C5904">
        <f t="shared" si="869"/>
        <v>0.65093984908056124</v>
      </c>
      <c r="D5904">
        <f t="shared" si="870"/>
        <v>20.650939849080562</v>
      </c>
      <c r="E5904">
        <f t="shared" si="871"/>
        <v>2E-3</v>
      </c>
      <c r="F5904">
        <f t="shared" si="872"/>
        <v>6.6666666666666671E-3</v>
      </c>
      <c r="G5904">
        <f t="shared" si="873"/>
        <v>0.11931195125208005</v>
      </c>
      <c r="H5904">
        <f t="shared" si="874"/>
        <v>0</v>
      </c>
      <c r="I5904">
        <f t="shared" si="868"/>
        <v>0.65479079298410536</v>
      </c>
      <c r="J5904">
        <f t="shared" si="868"/>
        <v>0.50786727340366433</v>
      </c>
      <c r="K5904">
        <f t="shared" si="868"/>
        <v>0.26416933004376475</v>
      </c>
      <c r="L5904">
        <f t="shared" si="868"/>
        <v>-1.1371593442012795E-3</v>
      </c>
      <c r="M5904">
        <f t="shared" si="868"/>
        <v>-5.7279364483699873E-3</v>
      </c>
    </row>
    <row r="5905" spans="1:13">
      <c r="A5905" s="6">
        <f t="shared" si="875"/>
        <v>1767600</v>
      </c>
      <c r="B5905" s="27">
        <f t="shared" si="876"/>
        <v>43122.45833331428</v>
      </c>
      <c r="C5905">
        <f t="shared" si="869"/>
        <v>0.60668235100249401</v>
      </c>
      <c r="D5905">
        <f t="shared" si="870"/>
        <v>20.606682351002494</v>
      </c>
      <c r="E5905">
        <f t="shared" si="871"/>
        <v>2E-3</v>
      </c>
      <c r="F5905">
        <f t="shared" si="872"/>
        <v>6.6666666666666671E-3</v>
      </c>
      <c r="G5905">
        <f t="shared" si="873"/>
        <v>0.11931195125208005</v>
      </c>
      <c r="H5905">
        <f t="shared" si="874"/>
        <v>0</v>
      </c>
      <c r="I5905">
        <f t="shared" si="868"/>
        <v>0.61518213447347925</v>
      </c>
      <c r="J5905">
        <f t="shared" si="868"/>
        <v>0.50101173795861798</v>
      </c>
      <c r="K5905">
        <f t="shared" si="868"/>
        <v>0.26993508096818314</v>
      </c>
      <c r="L5905">
        <f t="shared" si="868"/>
        <v>3.7954800732105495E-3</v>
      </c>
      <c r="M5905">
        <f t="shared" si="868"/>
        <v>-6.0534491329845511E-3</v>
      </c>
    </row>
    <row r="5906" spans="1:13">
      <c r="A5906" s="6">
        <f t="shared" si="875"/>
        <v>1767900</v>
      </c>
      <c r="B5906" s="27">
        <f t="shared" si="876"/>
        <v>43122.461805536499</v>
      </c>
      <c r="C5906">
        <f t="shared" si="869"/>
        <v>0.56045832648240324</v>
      </c>
      <c r="D5906">
        <f t="shared" si="870"/>
        <v>20.560458326482404</v>
      </c>
      <c r="E5906">
        <f t="shared" si="871"/>
        <v>2E-3</v>
      </c>
      <c r="F5906">
        <f t="shared" si="872"/>
        <v>6.6666666666666671E-3</v>
      </c>
      <c r="G5906">
        <f t="shared" si="873"/>
        <v>0.11931195125208005</v>
      </c>
      <c r="H5906">
        <f t="shared" si="874"/>
        <v>0</v>
      </c>
      <c r="I5906">
        <f t="shared" si="868"/>
        <v>0.57357939795464941</v>
      </c>
      <c r="J5906">
        <f t="shared" si="868"/>
        <v>0.49253220137225973</v>
      </c>
      <c r="K5906">
        <f t="shared" si="868"/>
        <v>0.27482585263292608</v>
      </c>
      <c r="L5906">
        <f t="shared" si="868"/>
        <v>8.7158166571731175E-3</v>
      </c>
      <c r="M5906">
        <f t="shared" si="868"/>
        <v>-6.3593399054644971E-3</v>
      </c>
    </row>
    <row r="5907" spans="1:13">
      <c r="A5907" s="6">
        <f t="shared" si="875"/>
        <v>1768200</v>
      </c>
      <c r="B5907" s="27">
        <f t="shared" si="876"/>
        <v>43122.465277758718</v>
      </c>
      <c r="C5907">
        <f t="shared" si="869"/>
        <v>0.5124176080749191</v>
      </c>
      <c r="D5907">
        <f t="shared" si="870"/>
        <v>20.512417608074919</v>
      </c>
      <c r="E5907">
        <f t="shared" si="871"/>
        <v>2E-3</v>
      </c>
      <c r="F5907">
        <f t="shared" si="872"/>
        <v>6.6666666666666671E-3</v>
      </c>
      <c r="G5907">
        <f t="shared" si="873"/>
        <v>0.11931195125208005</v>
      </c>
      <c r="H5907">
        <f t="shared" si="874"/>
        <v>0</v>
      </c>
      <c r="I5907">
        <f t="shared" si="868"/>
        <v>0.5301174363392116</v>
      </c>
      <c r="J5907">
        <f t="shared" si="868"/>
        <v>0.48245614958165201</v>
      </c>
      <c r="K5907">
        <f t="shared" si="868"/>
        <v>0.27882579187894224</v>
      </c>
      <c r="L5907">
        <f t="shared" si="868"/>
        <v>1.3607901415626896E-2</v>
      </c>
      <c r="M5907">
        <f t="shared" si="868"/>
        <v>-6.6446172382144571E-3</v>
      </c>
    </row>
    <row r="5908" spans="1:13">
      <c r="A5908" s="6">
        <f t="shared" si="875"/>
        <v>1768500</v>
      </c>
      <c r="B5908" s="27">
        <f t="shared" si="876"/>
        <v>43122.468749980937</v>
      </c>
      <c r="C5908">
        <f t="shared" si="869"/>
        <v>0.46271591704485815</v>
      </c>
      <c r="D5908">
        <f t="shared" si="870"/>
        <v>20.462715917044857</v>
      </c>
      <c r="E5908">
        <f t="shared" si="871"/>
        <v>2E-3</v>
      </c>
      <c r="F5908">
        <f t="shared" si="872"/>
        <v>6.6666666666666671E-3</v>
      </c>
      <c r="G5908">
        <f t="shared" si="873"/>
        <v>0.11931195125208005</v>
      </c>
      <c r="H5908">
        <f t="shared" si="874"/>
        <v>0</v>
      </c>
      <c r="I5908">
        <f t="shared" si="868"/>
        <v>0.48493712911145581</v>
      </c>
      <c r="J5908">
        <f t="shared" si="868"/>
        <v>0.47081624353736345</v>
      </c>
      <c r="K5908">
        <f t="shared" si="868"/>
        <v>0.2819219331299615</v>
      </c>
      <c r="L5908">
        <f t="shared" si="868"/>
        <v>1.8455876933207799E-2</v>
      </c>
      <c r="M5908">
        <f t="shared" si="868"/>
        <v>-6.9083564209355009E-3</v>
      </c>
    </row>
    <row r="5909" spans="1:13">
      <c r="A5909" s="6">
        <f t="shared" si="875"/>
        <v>1768800</v>
      </c>
      <c r="B5909" s="27">
        <f t="shared" si="876"/>
        <v>43122.472222203156</v>
      </c>
      <c r="C5909">
        <f t="shared" si="869"/>
        <v>0.41151435860566815</v>
      </c>
      <c r="D5909">
        <f t="shared" si="870"/>
        <v>20.411514358605668</v>
      </c>
      <c r="E5909">
        <f t="shared" si="871"/>
        <v>2E-3</v>
      </c>
      <c r="F5909">
        <f t="shared" si="872"/>
        <v>6.6666666666666671E-3</v>
      </c>
      <c r="G5909">
        <f t="shared" si="873"/>
        <v>0.11931195125208005</v>
      </c>
      <c r="H5909">
        <f t="shared" si="874"/>
        <v>0</v>
      </c>
      <c r="I5909">
        <f t="shared" si="868"/>
        <v>0.43818492567559197</v>
      </c>
      <c r="J5909">
        <f t="shared" si="868"/>
        <v>0.45765021333486966</v>
      </c>
      <c r="K5909">
        <f t="shared" si="868"/>
        <v>0.28410424041966775</v>
      </c>
      <c r="L5909">
        <f t="shared" si="868"/>
        <v>2.3244028772150295E-2</v>
      </c>
      <c r="M5909">
        <f t="shared" si="868"/>
        <v>-7.1497025580205785E-3</v>
      </c>
    </row>
    <row r="5910" spans="1:13">
      <c r="A5910" s="6">
        <f t="shared" si="875"/>
        <v>1769100</v>
      </c>
      <c r="B5910" s="27">
        <f t="shared" si="876"/>
        <v>43122.475694425375</v>
      </c>
      <c r="C5910">
        <f t="shared" si="869"/>
        <v>0.35897889970580715</v>
      </c>
      <c r="D5910">
        <f t="shared" si="870"/>
        <v>20.358978899705807</v>
      </c>
      <c r="E5910">
        <f t="shared" si="871"/>
        <v>2E-3</v>
      </c>
      <c r="F5910">
        <f t="shared" si="872"/>
        <v>6.6666666666666671E-3</v>
      </c>
      <c r="G5910">
        <f t="shared" si="873"/>
        <v>0.11931195125208005</v>
      </c>
      <c r="H5910">
        <f t="shared" si="874"/>
        <v>0</v>
      </c>
      <c r="I5910">
        <f t="shared" si="868"/>
        <v>0.39001237064812139</v>
      </c>
      <c r="J5910">
        <f t="shared" si="868"/>
        <v>0.44300073591453387</v>
      </c>
      <c r="K5910">
        <f t="shared" si="868"/>
        <v>0.28536563992272213</v>
      </c>
      <c r="L5910">
        <f t="shared" si="868"/>
        <v>2.7956836409765467E-2</v>
      </c>
      <c r="M5910">
        <f t="shared" si="868"/>
        <v>-7.3678733396511003E-3</v>
      </c>
    </row>
    <row r="5911" spans="1:13">
      <c r="A5911" s="6">
        <f t="shared" si="875"/>
        <v>1769400</v>
      </c>
      <c r="B5911" s="27">
        <f t="shared" si="876"/>
        <v>43122.479166647594</v>
      </c>
      <c r="C5911">
        <f t="shared" si="869"/>
        <v>0.30527983105659712</v>
      </c>
      <c r="D5911">
        <f t="shared" si="870"/>
        <v>20.305279831056598</v>
      </c>
      <c r="E5911">
        <f t="shared" si="871"/>
        <v>2E-3</v>
      </c>
      <c r="F5911">
        <f t="shared" si="872"/>
        <v>6.6666666666666671E-3</v>
      </c>
      <c r="G5911">
        <f t="shared" si="873"/>
        <v>0.11931195125208005</v>
      </c>
      <c r="H5911">
        <f t="shared" si="874"/>
        <v>0</v>
      </c>
      <c r="I5911">
        <f t="shared" si="868"/>
        <v>0.34057561263483521</v>
      </c>
      <c r="J5911">
        <f t="shared" si="868"/>
        <v>0.42691529672680345</v>
      </c>
      <c r="K5911">
        <f t="shared" si="868"/>
        <v>0.28570204288415413</v>
      </c>
      <c r="L5911">
        <f t="shared" si="868"/>
        <v>3.2579023547306629E-2</v>
      </c>
      <c r="M5911">
        <f t="shared" si="868"/>
        <v>-7.5621615776084077E-3</v>
      </c>
    </row>
    <row r="5912" spans="1:13">
      <c r="A5912" s="6">
        <f t="shared" si="875"/>
        <v>1769700</v>
      </c>
      <c r="B5912" s="27">
        <f t="shared" si="876"/>
        <v>43122.482638869813</v>
      </c>
      <c r="C5912">
        <f t="shared" si="869"/>
        <v>0.25059121514439076</v>
      </c>
      <c r="D5912">
        <f t="shared" si="870"/>
        <v>20.250591215144389</v>
      </c>
      <c r="E5912">
        <f t="shared" si="871"/>
        <v>2E-3</v>
      </c>
      <c r="F5912">
        <f t="shared" si="872"/>
        <v>6.6666666666666671E-3</v>
      </c>
      <c r="G5912">
        <f t="shared" si="873"/>
        <v>0.11931195125208005</v>
      </c>
      <c r="H5912">
        <f t="shared" si="874"/>
        <v>0</v>
      </c>
      <c r="I5912">
        <f t="shared" si="868"/>
        <v>0.29003489808382804</v>
      </c>
      <c r="J5912">
        <f t="shared" si="868"/>
        <v>0.40944603581078165</v>
      </c>
      <c r="K5912">
        <f t="shared" si="868"/>
        <v>0.28511235887283926</v>
      </c>
      <c r="L5912">
        <f t="shared" si="868"/>
        <v>3.7095607627240283E-2</v>
      </c>
      <c r="M5912">
        <f t="shared" si="868"/>
        <v>-7.7319374975851167E-3</v>
      </c>
    </row>
    <row r="5913" spans="1:13">
      <c r="A5913" s="6">
        <f t="shared" si="875"/>
        <v>1770000</v>
      </c>
      <c r="B5913" s="27">
        <f t="shared" si="876"/>
        <v>43122.486111092032</v>
      </c>
      <c r="C5913">
        <f t="shared" si="869"/>
        <v>0.19509032201672236</v>
      </c>
      <c r="D5913">
        <f t="shared" si="870"/>
        <v>20.195090322016721</v>
      </c>
      <c r="E5913">
        <f t="shared" si="871"/>
        <v>2E-3</v>
      </c>
      <c r="F5913">
        <f t="shared" si="872"/>
        <v>6.6666666666666671E-3</v>
      </c>
      <c r="G5913">
        <f t="shared" si="873"/>
        <v>0.11931195125208005</v>
      </c>
      <c r="H5913">
        <f t="shared" si="874"/>
        <v>0</v>
      </c>
      <c r="I5913">
        <f t="shared" si="868"/>
        <v>0.23855405185556547</v>
      </c>
      <c r="J5913">
        <f t="shared" si="868"/>
        <v>0.39064957878518852</v>
      </c>
      <c r="K5913">
        <f t="shared" si="868"/>
        <v>0.28359849931606401</v>
      </c>
      <c r="L5913">
        <f t="shared" si="868"/>
        <v>4.1491948398369935E-2</v>
      </c>
      <c r="M5913">
        <f t="shared" si="868"/>
        <v>-7.8766507805632293E-3</v>
      </c>
    </row>
    <row r="5914" spans="1:13">
      <c r="A5914" s="6">
        <f t="shared" si="875"/>
        <v>1770300</v>
      </c>
      <c r="B5914" s="27">
        <f t="shared" si="876"/>
        <v>43122.489583314251</v>
      </c>
      <c r="C5914">
        <f t="shared" si="869"/>
        <v>0.13895705467182745</v>
      </c>
      <c r="D5914">
        <f t="shared" si="870"/>
        <v>20.138957054671828</v>
      </c>
      <c r="E5914">
        <f t="shared" si="871"/>
        <v>2E-3</v>
      </c>
      <c r="F5914">
        <f t="shared" si="872"/>
        <v>6.6666666666666671E-3</v>
      </c>
      <c r="G5914">
        <f t="shared" si="873"/>
        <v>0.11931195125208005</v>
      </c>
      <c r="H5914">
        <f t="shared" si="874"/>
        <v>0</v>
      </c>
      <c r="I5914">
        <f t="shared" si="868"/>
        <v>0.18629994619419049</v>
      </c>
      <c r="J5914">
        <f t="shared" si="868"/>
        <v>0.37058685329973307</v>
      </c>
      <c r="K5914">
        <f t="shared" si="868"/>
        <v>0.28116537130374619</v>
      </c>
      <c r="L5914">
        <f t="shared" si="868"/>
        <v>4.575379537135324E-2</v>
      </c>
      <c r="M5914">
        <f t="shared" si="868"/>
        <v>-7.9958323466410124E-3</v>
      </c>
    </row>
    <row r="5915" spans="1:13">
      <c r="A5915" s="6">
        <f t="shared" si="875"/>
        <v>1770600</v>
      </c>
      <c r="B5915" s="27">
        <f t="shared" si="876"/>
        <v>43122.49305553647</v>
      </c>
      <c r="C5915">
        <f t="shared" si="869"/>
        <v>8.2373365913057051E-2</v>
      </c>
      <c r="D5915">
        <f t="shared" si="870"/>
        <v>20.082373365913057</v>
      </c>
      <c r="E5915">
        <f t="shared" si="871"/>
        <v>2E-3</v>
      </c>
      <c r="F5915">
        <f t="shared" si="872"/>
        <v>6.6666666666666671E-3</v>
      </c>
      <c r="G5915">
        <f t="shared" si="873"/>
        <v>0.11931195125208005</v>
      </c>
      <c r="H5915">
        <f t="shared" si="874"/>
        <v>0</v>
      </c>
      <c r="I5915">
        <f t="shared" si="868"/>
        <v>0.13344195982040477</v>
      </c>
      <c r="J5915">
        <f t="shared" si="868"/>
        <v>0.34932289154152313</v>
      </c>
      <c r="K5915">
        <f t="shared" si="868"/>
        <v>0.27782086168237985</v>
      </c>
      <c r="L5915">
        <f t="shared" si="868"/>
        <v>4.9867334010873336E-2</v>
      </c>
      <c r="M5915">
        <f t="shared" si="868"/>
        <v>-8.0890958755295995E-3</v>
      </c>
    </row>
    <row r="5916" spans="1:13">
      <c r="A5916" s="6">
        <f t="shared" si="875"/>
        <v>1770900</v>
      </c>
      <c r="B5916" s="27">
        <f t="shared" si="876"/>
        <v>43122.496527758689</v>
      </c>
      <c r="C5916">
        <f t="shared" si="869"/>
        <v>2.5522668559293228E-2</v>
      </c>
      <c r="D5916">
        <f t="shared" si="870"/>
        <v>20.025522668559294</v>
      </c>
      <c r="E5916">
        <f t="shared" si="871"/>
        <v>2E-3</v>
      </c>
      <c r="F5916">
        <f t="shared" si="872"/>
        <v>6.6666666666666671E-3</v>
      </c>
      <c r="G5916">
        <f t="shared" si="873"/>
        <v>0.11931195125208005</v>
      </c>
      <c r="H5916">
        <f t="shared" si="874"/>
        <v>0</v>
      </c>
      <c r="I5916">
        <f t="shared" si="868"/>
        <v>8.0151428900052821E-2</v>
      </c>
      <c r="J5916">
        <f t="shared" si="868"/>
        <v>0.32692661943695739</v>
      </c>
      <c r="K5916">
        <f t="shared" si="868"/>
        <v>0.27357581149027405</v>
      </c>
      <c r="L5916">
        <f t="shared" si="868"/>
        <v>5.3819230514663356E-2</v>
      </c>
      <c r="M5916">
        <f t="shared" si="868"/>
        <v>-8.1561390587880714E-3</v>
      </c>
    </row>
    <row r="5917" spans="1:13">
      <c r="A5917" s="6">
        <f t="shared" si="875"/>
        <v>1771200</v>
      </c>
      <c r="B5917" s="27">
        <f t="shared" si="876"/>
        <v>43122.499999980908</v>
      </c>
      <c r="C5917">
        <f t="shared" si="869"/>
        <v>-3.1410759077530881E-2</v>
      </c>
      <c r="D5917">
        <f t="shared" si="870"/>
        <v>19.968589240922469</v>
      </c>
      <c r="E5917">
        <f t="shared" si="871"/>
        <v>2E-3</v>
      </c>
      <c r="F5917">
        <f t="shared" si="872"/>
        <v>6.6666666666666671E-3</v>
      </c>
      <c r="G5917">
        <f t="shared" si="873"/>
        <v>0.11931195125208005</v>
      </c>
      <c r="H5917">
        <f t="shared" si="874"/>
        <v>0</v>
      </c>
      <c r="I5917">
        <f t="shared" si="868"/>
        <v>2.6601091667441762E-2</v>
      </c>
      <c r="J5917">
        <f t="shared" si="868"/>
        <v>0.30347063323215312</v>
      </c>
      <c r="K5917">
        <f t="shared" si="868"/>
        <v>0.26844398081692433</v>
      </c>
      <c r="L5917">
        <f t="shared" si="868"/>
        <v>5.759667503428606E-2</v>
      </c>
      <c r="M5917">
        <f t="shared" si="868"/>
        <v>-8.19674457973937E-3</v>
      </c>
    </row>
    <row r="5918" spans="1:13">
      <c r="A5918" s="6">
        <f t="shared" si="875"/>
        <v>1771500</v>
      </c>
      <c r="B5918" s="27">
        <f t="shared" si="876"/>
        <v>43122.503472203127</v>
      </c>
      <c r="C5918">
        <f t="shared" si="869"/>
        <v>-8.8242370519790295E-2</v>
      </c>
      <c r="D5918">
        <f t="shared" si="870"/>
        <v>19.91175762948021</v>
      </c>
      <c r="E5918">
        <f t="shared" si="871"/>
        <v>2E-3</v>
      </c>
      <c r="F5918">
        <f t="shared" si="872"/>
        <v>6.6666666666666671E-3</v>
      </c>
      <c r="G5918">
        <f t="shared" si="873"/>
        <v>0.11931195125208005</v>
      </c>
      <c r="H5918">
        <f t="shared" si="874"/>
        <v>0</v>
      </c>
      <c r="I5918">
        <f t="shared" si="868"/>
        <v>-2.7035471495531566E-2</v>
      </c>
      <c r="J5918">
        <f t="shared" si="868"/>
        <v>0.27903096417646411</v>
      </c>
      <c r="K5918">
        <f t="shared" si="868"/>
        <v>0.2624420042004883</v>
      </c>
      <c r="L5918">
        <f t="shared" si="868"/>
        <v>6.1187423197507571E-2</v>
      </c>
      <c r="M5918">
        <f t="shared" si="868"/>
        <v>-8.2107808178895764E-3</v>
      </c>
    </row>
    <row r="5919" spans="1:13">
      <c r="A5919" s="6">
        <f t="shared" si="875"/>
        <v>1771800</v>
      </c>
      <c r="B5919" s="27">
        <f t="shared" si="876"/>
        <v>43122.506944425346</v>
      </c>
      <c r="C5919">
        <f t="shared" si="869"/>
        <v>-0.14478794932128214</v>
      </c>
      <c r="D5919">
        <f t="shared" si="870"/>
        <v>19.855212050678716</v>
      </c>
      <c r="E5919">
        <f t="shared" si="871"/>
        <v>2E-3</v>
      </c>
      <c r="F5919">
        <f t="shared" si="872"/>
        <v>6.6666666666666671E-3</v>
      </c>
      <c r="G5919">
        <f t="shared" si="873"/>
        <v>0.11931195125208005</v>
      </c>
      <c r="H5919">
        <f t="shared" si="874"/>
        <v>0</v>
      </c>
      <c r="I5919">
        <f t="shared" si="868"/>
        <v>-8.058440071050578E-2</v>
      </c>
      <c r="J5919">
        <f t="shared" si="868"/>
        <v>0.25368683207143483</v>
      </c>
      <c r="K5919">
        <f t="shared" si="868"/>
        <v>0.2555893367078641</v>
      </c>
      <c r="L5919">
        <f t="shared" si="868"/>
        <v>6.4579835797748383E-2</v>
      </c>
      <c r="M5919">
        <f t="shared" si="868"/>
        <v>-8.1982022755686043E-3</v>
      </c>
    </row>
    <row r="5920" spans="1:13">
      <c r="A5920" s="6">
        <f t="shared" si="875"/>
        <v>1772100</v>
      </c>
      <c r="B5920" s="27">
        <f t="shared" si="876"/>
        <v>43122.510416647565</v>
      </c>
      <c r="C5920">
        <f t="shared" si="869"/>
        <v>-0.20086420619455972</v>
      </c>
      <c r="D5920">
        <f t="shared" si="870"/>
        <v>19.799135793805441</v>
      </c>
      <c r="E5920">
        <f t="shared" si="871"/>
        <v>2E-3</v>
      </c>
      <c r="F5920">
        <f t="shared" si="872"/>
        <v>6.6666666666666671E-3</v>
      </c>
      <c r="G5920">
        <f t="shared" si="873"/>
        <v>0.11931195125208005</v>
      </c>
      <c r="H5920">
        <f t="shared" si="874"/>
        <v>0</v>
      </c>
      <c r="I5920">
        <f t="shared" si="868"/>
        <v>-0.13387212015975331</v>
      </c>
      <c r="J5920">
        <f t="shared" si="868"/>
        <v>0.22752038848422476</v>
      </c>
      <c r="K5920">
        <f t="shared" si="868"/>
        <v>0.24790819087217034</v>
      </c>
      <c r="L5920">
        <f t="shared" si="868"/>
        <v>6.776291652192086E-2</v>
      </c>
      <c r="M5920">
        <f t="shared" si="868"/>
        <v>-8.1590497254081639E-3</v>
      </c>
    </row>
    <row r="5921" spans="1:13">
      <c r="A5921" s="6">
        <f t="shared" si="875"/>
        <v>1772400</v>
      </c>
      <c r="B5921" s="27">
        <f t="shared" si="876"/>
        <v>43122.513888869784</v>
      </c>
      <c r="C5921">
        <f t="shared" si="869"/>
        <v>-0.25628937313242667</v>
      </c>
      <c r="D5921">
        <f t="shared" si="870"/>
        <v>19.743710626867575</v>
      </c>
      <c r="E5921">
        <f t="shared" si="871"/>
        <v>2E-3</v>
      </c>
      <c r="F5921">
        <f t="shared" si="872"/>
        <v>6.6666666666666671E-3</v>
      </c>
      <c r="G5921">
        <f t="shared" si="873"/>
        <v>0.11931195125208005</v>
      </c>
      <c r="H5921">
        <f t="shared" si="874"/>
        <v>0</v>
      </c>
      <c r="I5921">
        <f t="shared" si="868"/>
        <v>-0.18672590072203124</v>
      </c>
      <c r="J5921">
        <f t="shared" si="868"/>
        <v>0.20061645045811341</v>
      </c>
      <c r="K5921">
        <f t="shared" si="868"/>
        <v>0.23942346469211997</v>
      </c>
      <c r="L5921">
        <f t="shared" si="868"/>
        <v>7.0726347594334271E-2</v>
      </c>
      <c r="M5921">
        <f t="shared" si="868"/>
        <v>-8.0934500781796523E-3</v>
      </c>
    </row>
    <row r="5922" spans="1:13">
      <c r="A5922" s="6">
        <f t="shared" si="875"/>
        <v>1772700</v>
      </c>
      <c r="B5922" s="27">
        <f t="shared" si="876"/>
        <v>43122.517361092003</v>
      </c>
      <c r="C5922">
        <f t="shared" si="869"/>
        <v>-0.31088379259885213</v>
      </c>
      <c r="D5922">
        <f t="shared" si="870"/>
        <v>19.689116207401149</v>
      </c>
      <c r="E5922">
        <f t="shared" si="871"/>
        <v>2E-3</v>
      </c>
      <c r="F5922">
        <f t="shared" si="872"/>
        <v>6.6666666666666671E-3</v>
      </c>
      <c r="G5922">
        <f t="shared" si="873"/>
        <v>0.11931195125208005</v>
      </c>
      <c r="H5922">
        <f t="shared" si="874"/>
        <v>0</v>
      </c>
      <c r="I5922">
        <f t="shared" si="868"/>
        <v>-0.23897441986444801</v>
      </c>
      <c r="J5922">
        <f t="shared" si="868"/>
        <v>0.17306222558276343</v>
      </c>
      <c r="K5922">
        <f t="shared" si="868"/>
        <v>0.23016266092654306</v>
      </c>
      <c r="L5922">
        <f t="shared" si="868"/>
        <v>7.3460523221193494E-2</v>
      </c>
      <c r="M5922">
        <f t="shared" si="868"/>
        <v>-8.0016159714200747E-3</v>
      </c>
    </row>
    <row r="5923" spans="1:13">
      <c r="A5923" s="6">
        <f t="shared" si="875"/>
        <v>1773000</v>
      </c>
      <c r="B5923" s="27">
        <f t="shared" si="876"/>
        <v>43122.520833314222</v>
      </c>
      <c r="C5923">
        <f t="shared" si="869"/>
        <v>-0.36447049987857782</v>
      </c>
      <c r="D5923">
        <f t="shared" si="870"/>
        <v>19.635529500121422</v>
      </c>
      <c r="E5923">
        <f t="shared" si="871"/>
        <v>2E-3</v>
      </c>
      <c r="F5923">
        <f t="shared" si="872"/>
        <v>6.6666666666666671E-3</v>
      </c>
      <c r="G5923">
        <f t="shared" si="873"/>
        <v>0.11931195125208005</v>
      </c>
      <c r="H5923">
        <f t="shared" si="874"/>
        <v>0</v>
      </c>
      <c r="I5923">
        <f t="shared" si="868"/>
        <v>-0.29044831697463536</v>
      </c>
      <c r="J5923">
        <f t="shared" si="868"/>
        <v>0.14494702931581629</v>
      </c>
      <c r="K5923">
        <f t="shared" si="868"/>
        <v>0.22015579794576989</v>
      </c>
      <c r="L5923">
        <f t="shared" si="868"/>
        <v>7.5956580727228995E-2</v>
      </c>
      <c r="M5923">
        <f t="shared" si="868"/>
        <v>-7.8838450801796394E-3</v>
      </c>
    </row>
    <row r="5924" spans="1:13">
      <c r="A5924" s="6">
        <f t="shared" si="875"/>
        <v>1773300</v>
      </c>
      <c r="B5924" s="27">
        <f t="shared" si="876"/>
        <v>43122.524305536441</v>
      </c>
      <c r="C5924">
        <f t="shared" si="869"/>
        <v>-0.41687579669842134</v>
      </c>
      <c r="D5924">
        <f t="shared" si="870"/>
        <v>19.58312420330158</v>
      </c>
      <c r="E5924">
        <f t="shared" si="871"/>
        <v>2E-3</v>
      </c>
      <c r="F5924">
        <f t="shared" si="872"/>
        <v>6.6666666666666671E-3</v>
      </c>
      <c r="G5924">
        <f t="shared" si="873"/>
        <v>0.11931195125208005</v>
      </c>
      <c r="H5924">
        <f t="shared" si="874"/>
        <v>0</v>
      </c>
      <c r="I5924">
        <f t="shared" si="868"/>
        <v>-0.3409807423337754</v>
      </c>
      <c r="J5924">
        <f t="shared" si="868"/>
        <v>0.11636199547178802</v>
      </c>
      <c r="K5924">
        <f t="shared" si="868"/>
        <v>0.20943531242874519</v>
      </c>
      <c r="L5924">
        <f t="shared" si="868"/>
        <v>7.8206429283566012E-2</v>
      </c>
      <c r="M5924">
        <f t="shared" si="868"/>
        <v>-7.7405191521244783E-3</v>
      </c>
    </row>
    <row r="5925" spans="1:13">
      <c r="A5925" s="6">
        <f t="shared" si="875"/>
        <v>1773600</v>
      </c>
      <c r="B5925" s="27">
        <f t="shared" si="876"/>
        <v>43122.52777775866</v>
      </c>
      <c r="C5925">
        <f t="shared" si="869"/>
        <v>-0.46792981426005931</v>
      </c>
      <c r="D5925">
        <f t="shared" si="870"/>
        <v>19.53207018573994</v>
      </c>
      <c r="E5925">
        <f t="shared" si="871"/>
        <v>2E-3</v>
      </c>
      <c r="F5925">
        <f t="shared" si="872"/>
        <v>6.6666666666666671E-3</v>
      </c>
      <c r="G5925">
        <f t="shared" si="873"/>
        <v>0.11931195125208005</v>
      </c>
      <c r="H5925">
        <f t="shared" si="874"/>
        <v>0</v>
      </c>
      <c r="I5925">
        <f t="shared" si="868"/>
        <v>-0.39040789795019509</v>
      </c>
      <c r="J5925">
        <f t="shared" si="868"/>
        <v>8.7399780817144834E-2</v>
      </c>
      <c r="K5925">
        <f t="shared" si="868"/>
        <v>0.19803595422143208</v>
      </c>
      <c r="L5925">
        <f t="shared" si="868"/>
        <v>8.020277613367266E-2</v>
      </c>
      <c r="M5925">
        <f t="shared" si="868"/>
        <v>-7.5721027701239289E-3</v>
      </c>
    </row>
    <row r="5926" spans="1:13">
      <c r="A5926" s="6">
        <f t="shared" si="875"/>
        <v>1773900</v>
      </c>
      <c r="B5926" s="27">
        <f t="shared" si="876"/>
        <v>43122.531249980879</v>
      </c>
      <c r="C5926">
        <f t="shared" si="869"/>
        <v>-0.51746706386027186</v>
      </c>
      <c r="D5926">
        <f t="shared" si="870"/>
        <v>19.482532936139727</v>
      </c>
      <c r="E5926">
        <f t="shared" si="871"/>
        <v>2E-3</v>
      </c>
      <c r="F5926">
        <f t="shared" si="872"/>
        <v>6.6666666666666671E-3</v>
      </c>
      <c r="G5926">
        <f t="shared" si="873"/>
        <v>0.11931195125208005</v>
      </c>
      <c r="H5926">
        <f t="shared" si="874"/>
        <v>0</v>
      </c>
      <c r="I5926">
        <f t="shared" si="868"/>
        <v>-0.43856956850142848</v>
      </c>
      <c r="J5926">
        <f t="shared" si="868"/>
        <v>5.8154264728566052E-2</v>
      </c>
      <c r="K5926">
        <f t="shared" si="868"/>
        <v>0.1859946736971301</v>
      </c>
      <c r="L5926">
        <f t="shared" si="868"/>
        <v>8.193915023242522E-2</v>
      </c>
      <c r="M5926">
        <f t="shared" si="868"/>
        <v>-7.3791418463312686E-3</v>
      </c>
    </row>
    <row r="5927" spans="1:13">
      <c r="A5927" s="6">
        <f t="shared" si="875"/>
        <v>1774200</v>
      </c>
      <c r="B5927" s="27">
        <f t="shared" si="876"/>
        <v>43122.534722203098</v>
      </c>
      <c r="C5927">
        <f t="shared" si="869"/>
        <v>-0.56532697331333293</v>
      </c>
      <c r="D5927">
        <f t="shared" si="870"/>
        <v>19.434673026686667</v>
      </c>
      <c r="E5927">
        <f t="shared" si="871"/>
        <v>2E-3</v>
      </c>
      <c r="F5927">
        <f t="shared" si="872"/>
        <v>6.6666666666666671E-3</v>
      </c>
      <c r="G5927">
        <f t="shared" si="873"/>
        <v>0.11931195125208005</v>
      </c>
      <c r="H5927">
        <f t="shared" si="874"/>
        <v>0</v>
      </c>
      <c r="I5927">
        <f t="shared" si="868"/>
        <v>-0.48530964066323901</v>
      </c>
      <c r="J5927">
        <f t="shared" si="868"/>
        <v>2.8720244888178263E-2</v>
      </c>
      <c r="K5927">
        <f t="shared" si="868"/>
        <v>0.17335050198389601</v>
      </c>
      <c r="L5927">
        <f t="shared" si="868"/>
        <v>8.3409923221638232E-2</v>
      </c>
      <c r="M5927">
        <f t="shared" si="868"/>
        <v>-7.1622618526397319E-3</v>
      </c>
    </row>
    <row r="5928" spans="1:13">
      <c r="A5928" s="6">
        <f t="shared" si="875"/>
        <v>1774500</v>
      </c>
      <c r="B5928" s="27">
        <f t="shared" si="876"/>
        <v>43122.538194425317</v>
      </c>
      <c r="C5928">
        <f t="shared" si="869"/>
        <v>-0.61135440743634972</v>
      </c>
      <c r="D5928">
        <f t="shared" si="870"/>
        <v>19.388645592563652</v>
      </c>
      <c r="E5928">
        <f t="shared" si="871"/>
        <v>2E-3</v>
      </c>
      <c r="F5928">
        <f t="shared" si="872"/>
        <v>6.6666666666666671E-3</v>
      </c>
      <c r="G5928">
        <f t="shared" si="873"/>
        <v>0.11931195125208005</v>
      </c>
      <c r="H5928">
        <f t="shared" si="874"/>
        <v>0</v>
      </c>
      <c r="I5928">
        <f t="shared" si="868"/>
        <v>-0.53047660914182027</v>
      </c>
      <c r="J5928">
        <f t="shared" si="868"/>
        <v>-8.0686999758117174E-4</v>
      </c>
      <c r="K5928">
        <f t="shared" si="868"/>
        <v>0.16014442444742746</v>
      </c>
      <c r="L5928">
        <f t="shared" si="868"/>
        <v>8.4610327674057878E-2</v>
      </c>
      <c r="M5928">
        <f t="shared" si="868"/>
        <v>-6.9221657932519868E-3</v>
      </c>
    </row>
    <row r="5929" spans="1:13">
      <c r="A5929" s="6">
        <f t="shared" si="875"/>
        <v>1774800</v>
      </c>
      <c r="B5929" s="27">
        <f t="shared" si="876"/>
        <v>43122.541666647536</v>
      </c>
      <c r="C5929">
        <f t="shared" si="869"/>
        <v>-0.65540017091136071</v>
      </c>
      <c r="D5929">
        <f t="shared" si="870"/>
        <v>19.34459982908864</v>
      </c>
      <c r="E5929">
        <f t="shared" si="871"/>
        <v>2E-3</v>
      </c>
      <c r="F5929">
        <f t="shared" si="872"/>
        <v>6.6666666666666671E-3</v>
      </c>
      <c r="G5929">
        <f t="shared" si="873"/>
        <v>0.11931195125208005</v>
      </c>
      <c r="H5929">
        <f t="shared" si="874"/>
        <v>0</v>
      </c>
      <c r="I5929">
        <f t="shared" si="868"/>
        <v>-0.57392406776980898</v>
      </c>
      <c r="J5929">
        <f t="shared" si="868"/>
        <v>-3.033136945999285E-2</v>
      </c>
      <c r="K5929">
        <f t="shared" si="868"/>
        <v>0.14641924783927635</v>
      </c>
      <c r="L5929">
        <f t="shared" si="868"/>
        <v>8.5536472546714398E-2</v>
      </c>
      <c r="M5929">
        <f t="shared" si="868"/>
        <v>-6.659631925931133E-3</v>
      </c>
    </row>
    <row r="5930" spans="1:13">
      <c r="A5930" s="6">
        <f t="shared" si="875"/>
        <v>1775100</v>
      </c>
      <c r="B5930" s="27">
        <f t="shared" si="876"/>
        <v>43122.545138869755</v>
      </c>
      <c r="C5930">
        <f t="shared" si="869"/>
        <v>-0.69732149189340875</v>
      </c>
      <c r="D5930">
        <f t="shared" si="870"/>
        <v>19.302678508106592</v>
      </c>
      <c r="E5930">
        <f t="shared" si="871"/>
        <v>2E-3</v>
      </c>
      <c r="F5930">
        <f t="shared" si="872"/>
        <v>6.6666666666666671E-3</v>
      </c>
      <c r="G5930">
        <f t="shared" si="873"/>
        <v>0.11931195125208005</v>
      </c>
      <c r="H5930">
        <f t="shared" si="874"/>
        <v>0</v>
      </c>
      <c r="I5930">
        <f t="shared" si="868"/>
        <v>-0.61551118407348604</v>
      </c>
      <c r="J5930">
        <f t="shared" si="868"/>
        <v>-5.975755150805457E-2</v>
      </c>
      <c r="K5930">
        <f t="shared" si="868"/>
        <v>0.132219461541217</v>
      </c>
      <c r="L5930">
        <f t="shared" si="868"/>
        <v>8.6185355793514815E-2</v>
      </c>
      <c r="M5930">
        <f t="shared" si="868"/>
        <v>-6.3755112393227547E-3</v>
      </c>
    </row>
    <row r="5931" spans="1:13">
      <c r="A5931" s="6">
        <f t="shared" si="875"/>
        <v>1775400</v>
      </c>
      <c r="B5931" s="27">
        <f t="shared" si="876"/>
        <v>43122.548611091974</v>
      </c>
      <c r="C5931">
        <f t="shared" si="869"/>
        <v>-0.73698248479754647</v>
      </c>
      <c r="D5931">
        <f t="shared" si="870"/>
        <v>19.263017515202453</v>
      </c>
      <c r="E5931">
        <f t="shared" si="871"/>
        <v>2E-3</v>
      </c>
      <c r="F5931">
        <f t="shared" si="872"/>
        <v>6.6666666666666671E-3</v>
      </c>
      <c r="G5931">
        <f t="shared" si="873"/>
        <v>0.11931195125208005</v>
      </c>
      <c r="H5931">
        <f t="shared" si="874"/>
        <v>0</v>
      </c>
      <c r="I5931">
        <f t="shared" si="868"/>
        <v>-0.65510315577341904</v>
      </c>
      <c r="J5931">
        <f t="shared" si="868"/>
        <v>-8.8990032841176167E-2</v>
      </c>
      <c r="K5931">
        <f t="shared" si="868"/>
        <v>0.11759109335538062</v>
      </c>
      <c r="L5931">
        <f t="shared" si="868"/>
        <v>8.6554874096207518E-2</v>
      </c>
      <c r="M5931">
        <f t="shared" si="868"/>
        <v>-6.0707246945223255E-3</v>
      </c>
    </row>
    <row r="5932" spans="1:13">
      <c r="A5932" s="6">
        <f t="shared" si="875"/>
        <v>1775700</v>
      </c>
      <c r="B5932" s="27">
        <f t="shared" si="876"/>
        <v>43122.552083314193</v>
      </c>
      <c r="C5932">
        <f t="shared" si="869"/>
        <v>-0.77425459076400449</v>
      </c>
      <c r="D5932">
        <f t="shared" si="870"/>
        <v>19.225745409235994</v>
      </c>
      <c r="E5932">
        <f t="shared" si="871"/>
        <v>2E-3</v>
      </c>
      <c r="F5932">
        <f t="shared" si="872"/>
        <v>6.6666666666666671E-3</v>
      </c>
      <c r="G5932">
        <f t="shared" si="873"/>
        <v>0.11931195125208005</v>
      </c>
      <c r="H5932">
        <f t="shared" si="874"/>
        <v>0</v>
      </c>
      <c r="I5932">
        <f t="shared" si="868"/>
        <v>-0.69257164773815882</v>
      </c>
      <c r="J5932">
        <f t="shared" si="868"/>
        <v>-0.11793405802856402</v>
      </c>
      <c r="K5932">
        <f t="shared" si="868"/>
        <v>0.10258156030782933</v>
      </c>
      <c r="L5932">
        <f t="shared" si="868"/>
        <v>8.6643829682165163E-2</v>
      </c>
      <c r="M5932">
        <f t="shared" si="868"/>
        <v>-5.7462602398337418E-3</v>
      </c>
    </row>
    <row r="5933" spans="1:13">
      <c r="A5933" s="6">
        <f t="shared" si="875"/>
        <v>1776000</v>
      </c>
      <c r="B5933" s="27">
        <f t="shared" si="876"/>
        <v>43122.555555536412</v>
      </c>
      <c r="C5933">
        <f t="shared" si="869"/>
        <v>-0.80901699437458152</v>
      </c>
      <c r="D5933">
        <f t="shared" si="870"/>
        <v>19.190983005625419</v>
      </c>
      <c r="E5933">
        <f t="shared" si="871"/>
        <v>2E-3</v>
      </c>
      <c r="F5933">
        <f t="shared" si="872"/>
        <v>6.6666666666666671E-3</v>
      </c>
      <c r="G5933">
        <f t="shared" si="873"/>
        <v>0.11931195125208005</v>
      </c>
      <c r="H5933">
        <f t="shared" si="874"/>
        <v>0</v>
      </c>
      <c r="I5933">
        <f t="shared" si="868"/>
        <v>-0.72779520797542518</v>
      </c>
      <c r="J5933">
        <f t="shared" si="868"/>
        <v>-0.1464958066536666</v>
      </c>
      <c r="K5933">
        <f t="shared" si="868"/>
        <v>8.7239514948914104E-2</v>
      </c>
      <c r="L5933">
        <f t="shared" si="868"/>
        <v>8.6451934206899964E-2</v>
      </c>
      <c r="M5933">
        <f t="shared" si="868"/>
        <v>-5.403169608390144E-3</v>
      </c>
    </row>
    <row r="5934" spans="1:13">
      <c r="A5934" s="6">
        <f t="shared" si="875"/>
        <v>1776300</v>
      </c>
      <c r="B5934" s="27">
        <f t="shared" si="876"/>
        <v>43122.559027758631</v>
      </c>
      <c r="C5934">
        <f t="shared" si="869"/>
        <v>-0.84115701526906617</v>
      </c>
      <c r="D5934">
        <f t="shared" si="870"/>
        <v>19.158842984730935</v>
      </c>
      <c r="E5934">
        <f t="shared" si="871"/>
        <v>2E-3</v>
      </c>
      <c r="F5934">
        <f t="shared" si="872"/>
        <v>6.6666666666666671E-3</v>
      </c>
      <c r="G5934">
        <f t="shared" si="873"/>
        <v>0.11931195125208005</v>
      </c>
      <c r="H5934">
        <f t="shared" si="874"/>
        <v>0</v>
      </c>
      <c r="I5934">
        <f t="shared" ref="I5934:M5984" si="877">$B$2*EXP(-$G5934*I$11)*SIN($B$3*$A5934+$B$4-$G5934*I$11-$H5934)/SQRT((1+$G5934*$B$8)^2+($G5934*$B$8)^2)</f>
        <v>-0.76065966131194995</v>
      </c>
      <c r="J5934">
        <f t="shared" si="877"/>
        <v>-0.17458269742781932</v>
      </c>
      <c r="K5934">
        <f t="shared" si="877"/>
        <v>7.1614687648743611E-2</v>
      </c>
      <c r="L5934">
        <f t="shared" si="877"/>
        <v>8.5979809688714187E-2</v>
      </c>
      <c r="M5934">
        <f t="shared" si="877"/>
        <v>-5.0425649090194858E-3</v>
      </c>
    </row>
    <row r="5935" spans="1:13">
      <c r="A5935" s="6">
        <f t="shared" si="875"/>
        <v>1776600</v>
      </c>
      <c r="B5935" s="27">
        <f t="shared" si="876"/>
        <v>43122.56249998085</v>
      </c>
      <c r="C5935">
        <f t="shared" si="869"/>
        <v>-0.8705704733920272</v>
      </c>
      <c r="D5935">
        <f t="shared" si="870"/>
        <v>19.129429526607971</v>
      </c>
      <c r="E5935">
        <f t="shared" si="871"/>
        <v>2E-3</v>
      </c>
      <c r="F5935">
        <f t="shared" si="872"/>
        <v>6.6666666666666671E-3</v>
      </c>
      <c r="G5935">
        <f t="shared" si="873"/>
        <v>0.11931195125208005</v>
      </c>
      <c r="H5935">
        <f t="shared" si="874"/>
        <v>0</v>
      </c>
      <c r="I5935">
        <f t="shared" si="877"/>
        <v>-0.79105847948561547</v>
      </c>
      <c r="J5935">
        <f t="shared" si="877"/>
        <v>-0.20210368828707134</v>
      </c>
      <c r="K5935">
        <f t="shared" si="877"/>
        <v>5.5757725399101316E-2</v>
      </c>
      <c r="L5935">
        <f t="shared" si="877"/>
        <v>8.5228986492464159E-2</v>
      </c>
      <c r="M5935">
        <f t="shared" si="877"/>
        <v>-4.6656150214088813E-3</v>
      </c>
    </row>
    <row r="5936" spans="1:13">
      <c r="A5936" s="6">
        <f t="shared" si="875"/>
        <v>1776900</v>
      </c>
      <c r="B5936" s="27">
        <f t="shared" si="876"/>
        <v>43122.565972203069</v>
      </c>
      <c r="C5936">
        <f t="shared" si="869"/>
        <v>-0.89716202668669731</v>
      </c>
      <c r="D5936">
        <f t="shared" si="870"/>
        <v>19.102837973313303</v>
      </c>
      <c r="E5936">
        <f t="shared" si="871"/>
        <v>2E-3</v>
      </c>
      <c r="F5936">
        <f t="shared" si="872"/>
        <v>6.6666666666666671E-3</v>
      </c>
      <c r="G5936">
        <f t="shared" si="873"/>
        <v>0.11931195125208005</v>
      </c>
      <c r="H5936">
        <f t="shared" si="874"/>
        <v>0</v>
      </c>
      <c r="I5936">
        <f t="shared" si="877"/>
        <v>-0.81889312645092027</v>
      </c>
      <c r="J5936">
        <f t="shared" si="877"/>
        <v>-0.22896957149998834</v>
      </c>
      <c r="K5936">
        <f t="shared" si="877"/>
        <v>3.972002764403211E-2</v>
      </c>
      <c r="L5936">
        <f t="shared" si="877"/>
        <v>8.4201898368969005E-2</v>
      </c>
      <c r="M5936">
        <f t="shared" si="877"/>
        <v>-4.2735418072460214E-3</v>
      </c>
    </row>
    <row r="5937" spans="1:13">
      <c r="A5937" s="6">
        <f t="shared" si="875"/>
        <v>1777200</v>
      </c>
      <c r="B5937" s="27">
        <f t="shared" si="876"/>
        <v>43122.569444425288</v>
      </c>
      <c r="C5937">
        <f t="shared" si="869"/>
        <v>-0.92084548014078671</v>
      </c>
      <c r="D5937">
        <f t="shared" si="870"/>
        <v>19.079154519859213</v>
      </c>
      <c r="E5937">
        <f t="shared" si="871"/>
        <v>2E-3</v>
      </c>
      <c r="F5937">
        <f t="shared" si="872"/>
        <v>6.6666666666666671E-3</v>
      </c>
      <c r="G5937">
        <f t="shared" si="873"/>
        <v>0.11931195125208005</v>
      </c>
      <c r="H5937">
        <f t="shared" si="874"/>
        <v>0</v>
      </c>
      <c r="I5937">
        <f t="shared" si="877"/>
        <v>-0.84407337777792268</v>
      </c>
      <c r="J5937">
        <f t="shared" si="877"/>
        <v>-0.2550932628294012</v>
      </c>
      <c r="K5937">
        <f t="shared" si="877"/>
        <v>2.3553579671490306E-2</v>
      </c>
      <c r="L5937">
        <f t="shared" si="877"/>
        <v>8.2901874566146699E-2</v>
      </c>
      <c r="M5937">
        <f t="shared" si="877"/>
        <v>-3.8676161496245358E-3</v>
      </c>
    </row>
    <row r="5938" spans="1:13">
      <c r="A5938" s="6">
        <f t="shared" si="875"/>
        <v>1777500</v>
      </c>
      <c r="B5938" s="27">
        <f t="shared" si="876"/>
        <v>43122.572916647507</v>
      </c>
      <c r="C5938">
        <f t="shared" si="869"/>
        <v>-0.9415440651828193</v>
      </c>
      <c r="D5938">
        <f t="shared" si="870"/>
        <v>19.058455934817182</v>
      </c>
      <c r="E5938">
        <f t="shared" si="871"/>
        <v>2E-3</v>
      </c>
      <c r="F5938">
        <f t="shared" si="872"/>
        <v>6.6666666666666671E-3</v>
      </c>
      <c r="G5938">
        <f t="shared" si="873"/>
        <v>0.11931195125208005</v>
      </c>
      <c r="H5938">
        <f t="shared" si="874"/>
        <v>0</v>
      </c>
      <c r="I5938">
        <f t="shared" si="877"/>
        <v>-0.86651761310971254</v>
      </c>
      <c r="J5938">
        <f t="shared" si="877"/>
        <v>-0.28039008381112712</v>
      </c>
      <c r="K5938">
        <f t="shared" si="877"/>
        <v>7.3107841059115624E-3</v>
      </c>
      <c r="L5938">
        <f t="shared" si="877"/>
        <v>8.1333129037440374E-2</v>
      </c>
      <c r="M5938">
        <f t="shared" si="877"/>
        <v>-3.449153833546873E-3</v>
      </c>
    </row>
    <row r="5939" spans="1:13">
      <c r="A5939" s="6">
        <f t="shared" si="875"/>
        <v>1777800</v>
      </c>
      <c r="B5939" s="27">
        <f t="shared" si="876"/>
        <v>43122.576388869726</v>
      </c>
      <c r="C5939">
        <f t="shared" si="869"/>
        <v>-0.95919068852296274</v>
      </c>
      <c r="D5939">
        <f t="shared" si="870"/>
        <v>19.040809311477037</v>
      </c>
      <c r="E5939">
        <f t="shared" si="871"/>
        <v>2E-3</v>
      </c>
      <c r="F5939">
        <f t="shared" si="872"/>
        <v>6.6666666666666671E-3</v>
      </c>
      <c r="G5939">
        <f t="shared" si="873"/>
        <v>0.11931195125208005</v>
      </c>
      <c r="H5939">
        <f t="shared" si="874"/>
        <v>0</v>
      </c>
      <c r="I5939">
        <f t="shared" si="877"/>
        <v>-0.8861530807300203</v>
      </c>
      <c r="J5939">
        <f t="shared" si="877"/>
        <v>-0.30477803623425304</v>
      </c>
      <c r="K5939">
        <f t="shared" si="877"/>
        <v>-8.9557089518261818E-3</v>
      </c>
      <c r="L5939">
        <f t="shared" si="877"/>
        <v>7.9500746782534867E-2</v>
      </c>
      <c r="M5939">
        <f t="shared" si="877"/>
        <v>-3.0195112808842507E-3</v>
      </c>
    </row>
    <row r="5940" spans="1:13">
      <c r="A5940" s="6">
        <f t="shared" si="875"/>
        <v>1778100</v>
      </c>
      <c r="B5940" s="27">
        <f t="shared" si="876"/>
        <v>43122.579861091945</v>
      </c>
      <c r="C5940">
        <f t="shared" si="869"/>
        <v>-0.97372814963220777</v>
      </c>
      <c r="D5940">
        <f t="shared" si="870"/>
        <v>19.026271850367792</v>
      </c>
      <c r="E5940">
        <f t="shared" si="871"/>
        <v>2E-3</v>
      </c>
      <c r="F5940">
        <f t="shared" si="872"/>
        <v>6.6666666666666671E-3</v>
      </c>
      <c r="G5940">
        <f t="shared" si="873"/>
        <v>0.11931195125208005</v>
      </c>
      <c r="H5940">
        <f t="shared" si="874"/>
        <v>0</v>
      </c>
      <c r="I5940">
        <f t="shared" si="877"/>
        <v>-0.90291613338386723</v>
      </c>
      <c r="J5940">
        <f t="shared" si="877"/>
        <v>-0.32817806793376969</v>
      </c>
      <c r="K5940">
        <f t="shared" si="877"/>
        <v>-2.51931725867677E-2</v>
      </c>
      <c r="L5940">
        <f t="shared" si="877"/>
        <v>7.7410667364615868E-2</v>
      </c>
      <c r="M5940">
        <f t="shared" si="877"/>
        <v>-2.580081153610901E-3</v>
      </c>
    </row>
    <row r="5941" spans="1:13">
      <c r="A5941" s="6">
        <f t="shared" si="875"/>
        <v>1778400</v>
      </c>
      <c r="B5941" s="27">
        <f t="shared" si="876"/>
        <v>43122.583333314164</v>
      </c>
      <c r="C5941">
        <f t="shared" si="869"/>
        <v>-0.98510932615466962</v>
      </c>
      <c r="D5941">
        <f t="shared" si="870"/>
        <v>19.014890673845329</v>
      </c>
      <c r="E5941">
        <f t="shared" si="871"/>
        <v>2E-3</v>
      </c>
      <c r="F5941">
        <f t="shared" si="872"/>
        <v>6.6666666666666671E-3</v>
      </c>
      <c r="G5941">
        <f t="shared" si="873"/>
        <v>0.11931195125208005</v>
      </c>
      <c r="H5941">
        <f t="shared" si="874"/>
        <v>0</v>
      </c>
      <c r="I5941">
        <f t="shared" si="877"/>
        <v>-0.91675243458657185</v>
      </c>
      <c r="J5941">
        <f t="shared" si="877"/>
        <v>-0.35051432903374796</v>
      </c>
      <c r="K5941">
        <f t="shared" si="877"/>
        <v>-4.1348973981234376E-2</v>
      </c>
      <c r="L5941">
        <f t="shared" si="877"/>
        <v>7.5069665657605214E-2</v>
      </c>
      <c r="M5941">
        <f t="shared" si="877"/>
        <v>-2.1322878395678853E-3</v>
      </c>
    </row>
    <row r="5942" spans="1:13">
      <c r="A5942" s="6">
        <f t="shared" si="875"/>
        <v>1778700</v>
      </c>
      <c r="B5942" s="27">
        <f t="shared" si="876"/>
        <v>43122.586805536383</v>
      </c>
      <c r="C5942">
        <f t="shared" si="869"/>
        <v>-0.99329732665194559</v>
      </c>
      <c r="D5942">
        <f t="shared" si="870"/>
        <v>19.006702673348055</v>
      </c>
      <c r="E5942">
        <f t="shared" si="871"/>
        <v>2E-3</v>
      </c>
      <c r="F5942">
        <f t="shared" si="872"/>
        <v>6.6666666666666671E-3</v>
      </c>
      <c r="G5942">
        <f t="shared" si="873"/>
        <v>0.11931195125208005</v>
      </c>
      <c r="H5942">
        <f t="shared" si="874"/>
        <v>0</v>
      </c>
      <c r="I5942">
        <f t="shared" si="877"/>
        <v>-0.92761713475228347</v>
      </c>
      <c r="J5942">
        <f t="shared" si="877"/>
        <v>-0.37171441781027093</v>
      </c>
      <c r="K5942">
        <f t="shared" si="877"/>
        <v>-5.7370745021021227E-2</v>
      </c>
      <c r="L5942">
        <f t="shared" si="877"/>
        <v>7.2485329885803723E-2</v>
      </c>
      <c r="M5942">
        <f t="shared" si="877"/>
        <v>-1.6775828353932964E-3</v>
      </c>
    </row>
    <row r="5943" spans="1:13">
      <c r="A5943" s="6">
        <f t="shared" si="875"/>
        <v>1779000</v>
      </c>
      <c r="B5943" s="27">
        <f t="shared" si="876"/>
        <v>43122.590277758602</v>
      </c>
      <c r="C5943">
        <f t="shared" si="869"/>
        <v>-0.99826561018468207</v>
      </c>
      <c r="D5943">
        <f t="shared" si="870"/>
        <v>19.001734389815319</v>
      </c>
      <c r="E5943">
        <f t="shared" si="871"/>
        <v>2E-3</v>
      </c>
      <c r="F5943">
        <f t="shared" si="872"/>
        <v>6.6666666666666671E-3</v>
      </c>
      <c r="G5943">
        <f t="shared" si="873"/>
        <v>0.11931195125208005</v>
      </c>
      <c r="H5943">
        <f t="shared" si="874"/>
        <v>0</v>
      </c>
      <c r="I5943">
        <f t="shared" si="877"/>
        <v>-0.93547501657144161</v>
      </c>
      <c r="J5943">
        <f t="shared" si="877"/>
        <v>-0.39170961537761106</v>
      </c>
      <c r="K5943">
        <f t="shared" si="877"/>
        <v>-7.3206552043734691E-2</v>
      </c>
      <c r="L5943">
        <f t="shared" si="877"/>
        <v>6.9666037027084252E-2</v>
      </c>
      <c r="M5943">
        <f t="shared" si="877"/>
        <v>-1.2174400415764642E-3</v>
      </c>
    </row>
    <row r="5944" spans="1:13">
      <c r="A5944" s="6">
        <f t="shared" si="875"/>
        <v>1779300</v>
      </c>
      <c r="B5944" s="27">
        <f t="shared" si="876"/>
        <v>43122.593749980821</v>
      </c>
      <c r="C5944">
        <f t="shared" si="869"/>
        <v>-0.99999807234350857</v>
      </c>
      <c r="D5944">
        <f t="shared" si="870"/>
        <v>19.000001927656491</v>
      </c>
      <c r="E5944">
        <f t="shared" si="871"/>
        <v>2E-3</v>
      </c>
      <c r="F5944">
        <f t="shared" si="872"/>
        <v>6.6666666666666671E-3</v>
      </c>
      <c r="G5944">
        <f t="shared" si="873"/>
        <v>0.11931195125208005</v>
      </c>
      <c r="H5944">
        <f t="shared" si="874"/>
        <v>0</v>
      </c>
      <c r="I5944">
        <f t="shared" si="877"/>
        <v>-0.94030060916566727</v>
      </c>
      <c r="J5944">
        <f t="shared" si="877"/>
        <v>-0.4104351084365605</v>
      </c>
      <c r="K5944">
        <f t="shared" si="877"/>
        <v>-8.8805064178783005E-2</v>
      </c>
      <c r="L5944">
        <f t="shared" si="877"/>
        <v>6.662092565939802E-2</v>
      </c>
      <c r="M5944">
        <f t="shared" si="877"/>
        <v>-7.5335098489398621E-4</v>
      </c>
    </row>
    <row r="5945" spans="1:13">
      <c r="A5945" s="6">
        <f t="shared" si="875"/>
        <v>1779600</v>
      </c>
      <c r="B5945" s="27">
        <f t="shared" si="876"/>
        <v>43122.59722220304</v>
      </c>
      <c r="C5945">
        <f t="shared" si="869"/>
        <v>-0.9984890974505708</v>
      </c>
      <c r="D5945">
        <f t="shared" si="870"/>
        <v>19.00151090254943</v>
      </c>
      <c r="E5945">
        <f t="shared" si="871"/>
        <v>2E-3</v>
      </c>
      <c r="F5945">
        <f t="shared" si="872"/>
        <v>6.6666666666666671E-3</v>
      </c>
      <c r="G5945">
        <f t="shared" si="873"/>
        <v>0.11931195125208005</v>
      </c>
      <c r="H5945">
        <f t="shared" si="874"/>
        <v>0</v>
      </c>
      <c r="I5945">
        <f t="shared" si="877"/>
        <v>-0.94207827065018579</v>
      </c>
      <c r="J5945">
        <f t="shared" si="877"/>
        <v>-0.42783019936313849</v>
      </c>
      <c r="K5945">
        <f t="shared" si="877"/>
        <v>-0.10411571973354469</v>
      </c>
      <c r="L5945">
        <f t="shared" si="877"/>
        <v>6.3359866338579957E-2</v>
      </c>
      <c r="M5945">
        <f t="shared" si="877"/>
        <v>-2.8681998370839551E-4</v>
      </c>
    </row>
    <row r="5946" spans="1:13">
      <c r="A5946" s="6">
        <f t="shared" si="875"/>
        <v>1779900</v>
      </c>
      <c r="B5946" s="27">
        <f t="shared" si="876"/>
        <v>43122.600694425259</v>
      </c>
      <c r="C5946">
        <f t="shared" si="869"/>
        <v>-0.99374357676242253</v>
      </c>
      <c r="D5946">
        <f t="shared" si="870"/>
        <v>19.006256423237577</v>
      </c>
      <c r="E5946">
        <f t="shared" si="871"/>
        <v>2E-3</v>
      </c>
      <c r="F5946">
        <f t="shared" si="872"/>
        <v>6.6666666666666671E-3</v>
      </c>
      <c r="G5946">
        <f t="shared" si="873"/>
        <v>0.11931195125208005</v>
      </c>
      <c r="H5946">
        <f t="shared" si="874"/>
        <v>0</v>
      </c>
      <c r="I5946">
        <f t="shared" si="877"/>
        <v>-0.94080223883608216</v>
      </c>
      <c r="J5946">
        <f t="shared" si="877"/>
        <v>-0.44383850295638611</v>
      </c>
      <c r="K5946">
        <f t="shared" si="877"/>
        <v>-0.1190888900861351</v>
      </c>
      <c r="L5946">
        <f t="shared" si="877"/>
        <v>5.9893429603519871E-2</v>
      </c>
      <c r="M5946">
        <f t="shared" si="877"/>
        <v>1.8064072819173771E-4</v>
      </c>
    </row>
    <row r="5947" spans="1:13">
      <c r="A5947" s="6">
        <f t="shared" si="875"/>
        <v>1780200</v>
      </c>
      <c r="B5947" s="27">
        <f t="shared" si="876"/>
        <v>43122.604166647478</v>
      </c>
      <c r="C5947">
        <f t="shared" si="869"/>
        <v>-0.98577689261531343</v>
      </c>
      <c r="D5947">
        <f t="shared" si="870"/>
        <v>19.014223107384687</v>
      </c>
      <c r="E5947">
        <f t="shared" si="871"/>
        <v>2E-3</v>
      </c>
      <c r="F5947">
        <f t="shared" si="872"/>
        <v>6.6666666666666671E-3</v>
      </c>
      <c r="G5947">
        <f t="shared" si="873"/>
        <v>0.11931195125208005</v>
      </c>
      <c r="H5947">
        <f t="shared" si="874"/>
        <v>0</v>
      </c>
      <c r="I5947">
        <f t="shared" si="877"/>
        <v>-0.93647664990813673</v>
      </c>
      <c r="J5947">
        <f t="shared" si="877"/>
        <v>-0.45840812920786039</v>
      </c>
      <c r="K5947">
        <f t="shared" si="877"/>
        <v>-0.13367604055381838</v>
      </c>
      <c r="L5947">
        <f t="shared" si="877"/>
        <v>5.623285171235181E-2</v>
      </c>
      <c r="M5947">
        <f t="shared" si="877"/>
        <v>6.475159034132731E-4</v>
      </c>
    </row>
    <row r="5948" spans="1:13">
      <c r="A5948" s="6">
        <f t="shared" si="875"/>
        <v>1780500</v>
      </c>
      <c r="B5948" s="27">
        <f t="shared" si="876"/>
        <v>43122.607638869697</v>
      </c>
      <c r="C5948">
        <f t="shared" si="869"/>
        <v>-0.97461486856418078</v>
      </c>
      <c r="D5948">
        <f t="shared" si="870"/>
        <v>19.025385131435819</v>
      </c>
      <c r="E5948">
        <f t="shared" si="871"/>
        <v>2E-3</v>
      </c>
      <c r="F5948">
        <f t="shared" si="872"/>
        <v>6.6666666666666671E-3</v>
      </c>
      <c r="G5948">
        <f t="shared" si="873"/>
        <v>0.11931195125208005</v>
      </c>
      <c r="H5948">
        <f t="shared" si="874"/>
        <v>0</v>
      </c>
      <c r="I5948">
        <f t="shared" si="877"/>
        <v>-0.92911552501759065</v>
      </c>
      <c r="J5948">
        <f t="shared" si="877"/>
        <v>-0.47149185150019179</v>
      </c>
      <c r="K5948">
        <f t="shared" si="877"/>
        <v>-0.14782988771547173</v>
      </c>
      <c r="L5948">
        <f t="shared" si="877"/>
        <v>5.2389998220748489E-2</v>
      </c>
      <c r="M5948">
        <f t="shared" si="877"/>
        <v>1.1122921925484112E-3</v>
      </c>
    </row>
    <row r="5949" spans="1:13">
      <c r="A5949" s="6">
        <f t="shared" si="875"/>
        <v>1780800</v>
      </c>
      <c r="B5949" s="27">
        <f t="shared" si="876"/>
        <v>43122.611111091916</v>
      </c>
      <c r="C5949">
        <f t="shared" si="869"/>
        <v>-0.96029368567710771</v>
      </c>
      <c r="D5949">
        <f t="shared" si="870"/>
        <v>19.039706314322892</v>
      </c>
      <c r="E5949">
        <f t="shared" si="871"/>
        <v>2E-3</v>
      </c>
      <c r="F5949">
        <f t="shared" si="872"/>
        <v>6.6666666666666671E-3</v>
      </c>
      <c r="G5949">
        <f t="shared" si="873"/>
        <v>0.11931195125208005</v>
      </c>
      <c r="H5949">
        <f t="shared" si="874"/>
        <v>0</v>
      </c>
      <c r="I5949">
        <f t="shared" si="877"/>
        <v>-0.91874272483340458</v>
      </c>
      <c r="J5949">
        <f t="shared" si="877"/>
        <v>-0.48304725968939943</v>
      </c>
      <c r="K5949">
        <f t="shared" si="877"/>
        <v>-0.16150455267802688</v>
      </c>
      <c r="L5949">
        <f t="shared" si="877"/>
        <v>4.8377325520417298E-2</v>
      </c>
      <c r="M5949">
        <f t="shared" si="877"/>
        <v>1.5734630496081969E-3</v>
      </c>
    </row>
    <row r="5950" spans="1:13">
      <c r="A5950" s="6">
        <f t="shared" si="875"/>
        <v>1781100</v>
      </c>
      <c r="B5950" s="27">
        <f t="shared" si="876"/>
        <v>43122.614583314135</v>
      </c>
      <c r="C5950">
        <f t="shared" si="869"/>
        <v>-0.94285976525641391</v>
      </c>
      <c r="D5950">
        <f t="shared" si="870"/>
        <v>19.057140234743585</v>
      </c>
      <c r="E5950">
        <f t="shared" si="871"/>
        <v>2E-3</v>
      </c>
      <c r="F5950">
        <f t="shared" si="872"/>
        <v>6.6666666666666671E-3</v>
      </c>
      <c r="G5950">
        <f t="shared" si="873"/>
        <v>0.11931195125208005</v>
      </c>
      <c r="H5950">
        <f t="shared" si="874"/>
        <v>0</v>
      </c>
      <c r="I5950">
        <f t="shared" si="877"/>
        <v>-0.90539187219923978</v>
      </c>
      <c r="J5950">
        <f t="shared" si="877"/>
        <v>-0.49303689757502778</v>
      </c>
      <c r="K5950">
        <f t="shared" si="877"/>
        <v>-0.17465570979035902</v>
      </c>
      <c r="L5950">
        <f t="shared" si="877"/>
        <v>4.4207840462398451E-2</v>
      </c>
      <c r="M5950">
        <f t="shared" si="877"/>
        <v>2.029533615407786E-3</v>
      </c>
    </row>
    <row r="5951" spans="1:13">
      <c r="A5951" s="6">
        <f t="shared" si="875"/>
        <v>1781400</v>
      </c>
      <c r="B5951" s="27">
        <f t="shared" si="876"/>
        <v>43122.618055536353</v>
      </c>
      <c r="C5951">
        <f t="shared" si="869"/>
        <v>-0.92236961836666431</v>
      </c>
      <c r="D5951">
        <f t="shared" si="870"/>
        <v>19.077630381633334</v>
      </c>
      <c r="E5951">
        <f t="shared" si="871"/>
        <v>2E-3</v>
      </c>
      <c r="F5951">
        <f t="shared" si="872"/>
        <v>6.6666666666666671E-3</v>
      </c>
      <c r="G5951">
        <f t="shared" si="873"/>
        <v>0.11931195125208005</v>
      </c>
      <c r="H5951">
        <f t="shared" si="874"/>
        <v>0</v>
      </c>
      <c r="I5951">
        <f t="shared" si="877"/>
        <v>-0.88910624314693598</v>
      </c>
      <c r="J5951">
        <f t="shared" si="877"/>
        <v>-0.50142838431227399</v>
      </c>
      <c r="K5951">
        <f t="shared" si="877"/>
        <v>-0.18724073032234487</v>
      </c>
      <c r="L5951">
        <f t="shared" si="877"/>
        <v>3.9895058196102735E-2</v>
      </c>
      <c r="M5951">
        <f t="shared" si="877"/>
        <v>2.4790255630668234E-3</v>
      </c>
    </row>
    <row r="5952" spans="1:13">
      <c r="A5952" s="6">
        <f t="shared" si="875"/>
        <v>1781700</v>
      </c>
      <c r="B5952" s="27">
        <f t="shared" si="876"/>
        <v>43122.621527758572</v>
      </c>
      <c r="C5952">
        <f t="shared" si="869"/>
        <v>-0.89888966265717307</v>
      </c>
      <c r="D5952">
        <f t="shared" si="870"/>
        <v>19.101110337342828</v>
      </c>
      <c r="E5952">
        <f t="shared" si="871"/>
        <v>2E-3</v>
      </c>
      <c r="F5952">
        <f t="shared" si="872"/>
        <v>6.6666666666666671E-3</v>
      </c>
      <c r="G5952">
        <f t="shared" si="873"/>
        <v>0.11931195125208005</v>
      </c>
      <c r="H5952">
        <f t="shared" si="874"/>
        <v>0</v>
      </c>
      <c r="I5952">
        <f t="shared" si="877"/>
        <v>-0.86993862661964139</v>
      </c>
      <c r="J5952">
        <f t="shared" si="877"/>
        <v>-0.508194519372692</v>
      </c>
      <c r="K5952">
        <f t="shared" si="877"/>
        <v>-0.1992188206435237</v>
      </c>
      <c r="L5952">
        <f t="shared" si="877"/>
        <v>3.5452958360703675E-2</v>
      </c>
      <c r="M5952">
        <f t="shared" si="877"/>
        <v>2.9204818899239938E-3</v>
      </c>
    </row>
    <row r="5953" spans="1:13">
      <c r="A5953" s="6">
        <f t="shared" si="875"/>
        <v>1782000</v>
      </c>
      <c r="B5953" s="27">
        <f t="shared" si="876"/>
        <v>43122.624999980791</v>
      </c>
      <c r="C5953">
        <f t="shared" si="869"/>
        <v>-0.87249600707308161</v>
      </c>
      <c r="D5953">
        <f t="shared" si="870"/>
        <v>19.127503992926918</v>
      </c>
      <c r="E5953">
        <f t="shared" si="871"/>
        <v>2E-3</v>
      </c>
      <c r="F5953">
        <f t="shared" si="872"/>
        <v>6.6666666666666671E-3</v>
      </c>
      <c r="G5953">
        <f t="shared" si="873"/>
        <v>0.11931195125208005</v>
      </c>
      <c r="H5953">
        <f t="shared" si="874"/>
        <v>0</v>
      </c>
      <c r="I5953">
        <f t="shared" si="877"/>
        <v>-0.84795115335954308</v>
      </c>
      <c r="J5953">
        <f t="shared" si="877"/>
        <v>-0.513313370713113</v>
      </c>
      <c r="K5953">
        <f t="shared" si="877"/>
        <v>-0.2105511544532625</v>
      </c>
      <c r="L5953">
        <f t="shared" si="877"/>
        <v>3.0895939770955567E-2</v>
      </c>
      <c r="M5953">
        <f t="shared" si="877"/>
        <v>3.3524716403258402E-3</v>
      </c>
    </row>
    <row r="5954" spans="1:13">
      <c r="A5954" s="6">
        <f t="shared" si="875"/>
        <v>1782300</v>
      </c>
      <c r="B5954" s="27">
        <f t="shared" si="876"/>
        <v>43122.62847220301</v>
      </c>
      <c r="C5954">
        <f t="shared" si="869"/>
        <v>-0.84327420515248031</v>
      </c>
      <c r="D5954">
        <f t="shared" si="870"/>
        <v>19.156725794847521</v>
      </c>
      <c r="E5954">
        <f t="shared" si="871"/>
        <v>2E-3</v>
      </c>
      <c r="F5954">
        <f t="shared" si="872"/>
        <v>6.6666666666666671E-3</v>
      </c>
      <c r="G5954">
        <f t="shared" si="873"/>
        <v>0.11931195125208005</v>
      </c>
      <c r="H5954">
        <f t="shared" si="874"/>
        <v>0</v>
      </c>
      <c r="I5954">
        <f t="shared" si="877"/>
        <v>-0.82321509451455344</v>
      </c>
      <c r="J5954">
        <f t="shared" si="877"/>
        <v>-0.51676834586715248</v>
      </c>
      <c r="K5954">
        <f t="shared" si="877"/>
        <v>-0.22120099863404824</v>
      </c>
      <c r="L5954">
        <f t="shared" si="877"/>
        <v>2.6238773744239555E-2</v>
      </c>
      <c r="M5954">
        <f t="shared" si="877"/>
        <v>3.7735945439897728E-3</v>
      </c>
    </row>
    <row r="5955" spans="1:13">
      <c r="A5955" s="6">
        <f t="shared" si="875"/>
        <v>1782600</v>
      </c>
      <c r="B5955" s="27">
        <f t="shared" si="876"/>
        <v>43122.631944425229</v>
      </c>
      <c r="C5955">
        <f t="shared" si="869"/>
        <v>-0.81131897770936467</v>
      </c>
      <c r="D5955">
        <f t="shared" si="870"/>
        <v>19.188681022290634</v>
      </c>
      <c r="E5955">
        <f t="shared" si="871"/>
        <v>2E-3</v>
      </c>
      <c r="F5955">
        <f t="shared" si="872"/>
        <v>6.6666666666666671E-3</v>
      </c>
      <c r="G5955">
        <f t="shared" si="873"/>
        <v>0.11931195125208005</v>
      </c>
      <c r="H5955">
        <f t="shared" si="874"/>
        <v>0</v>
      </c>
      <c r="I5955">
        <f t="shared" si="877"/>
        <v>-0.79581063061683821</v>
      </c>
      <c r="J5955">
        <f t="shared" si="877"/>
        <v>-0.51854824572875224</v>
      </c>
      <c r="K5955">
        <f t="shared" si="877"/>
        <v>-0.23113383231983464</v>
      </c>
      <c r="L5955">
        <f t="shared" si="877"/>
        <v>2.1496556220161344E-2</v>
      </c>
      <c r="M5955">
        <f t="shared" si="877"/>
        <v>4.1824855549020086E-3</v>
      </c>
    </row>
    <row r="5956" spans="1:13">
      <c r="A5956" s="6">
        <f t="shared" si="875"/>
        <v>1782900</v>
      </c>
      <c r="B5956" s="27">
        <f t="shared" si="876"/>
        <v>43122.635416647448</v>
      </c>
      <c r="C5956">
        <f t="shared" si="869"/>
        <v>-0.77673390580166313</v>
      </c>
      <c r="D5956">
        <f t="shared" si="870"/>
        <v>19.223266094198337</v>
      </c>
      <c r="E5956">
        <f t="shared" si="871"/>
        <v>2E-3</v>
      </c>
      <c r="F5956">
        <f t="shared" si="872"/>
        <v>6.6666666666666671E-3</v>
      </c>
      <c r="G5956">
        <f t="shared" si="873"/>
        <v>0.11931195125208005</v>
      </c>
      <c r="H5956">
        <f t="shared" si="874"/>
        <v>0</v>
      </c>
      <c r="I5956">
        <f t="shared" si="877"/>
        <v>-0.7658265916823167</v>
      </c>
      <c r="J5956">
        <f t="shared" si="877"/>
        <v>-0.51864730085342647</v>
      </c>
      <c r="K5956">
        <f t="shared" si="877"/>
        <v>-0.24031745879340838</v>
      </c>
      <c r="L5956">
        <f t="shared" si="877"/>
        <v>1.6684658827946848E-2</v>
      </c>
      <c r="M5956">
        <f t="shared" si="877"/>
        <v>4.5778192760343051E-3</v>
      </c>
    </row>
    <row r="5957" spans="1:13">
      <c r="A5957" s="6">
        <f t="shared" si="875"/>
        <v>1783200</v>
      </c>
      <c r="B5957" s="27">
        <f t="shared" si="876"/>
        <v>43122.638888869667</v>
      </c>
      <c r="C5957">
        <f t="shared" si="869"/>
        <v>-0.73963109497899615</v>
      </c>
      <c r="D5957">
        <f t="shared" si="870"/>
        <v>19.260368905021004</v>
      </c>
      <c r="E5957">
        <f t="shared" si="871"/>
        <v>2E-3</v>
      </c>
      <c r="F5957">
        <f t="shared" si="872"/>
        <v>6.6666666666666671E-3</v>
      </c>
      <c r="G5957">
        <f t="shared" si="873"/>
        <v>0.11931195125208005</v>
      </c>
      <c r="H5957">
        <f t="shared" si="874"/>
        <v>0</v>
      </c>
      <c r="I5957">
        <f t="shared" si="877"/>
        <v>-0.73336016927310466</v>
      </c>
      <c r="J5957">
        <f t="shared" si="877"/>
        <v>-0.51706519015960495</v>
      </c>
      <c r="K5957">
        <f t="shared" si="877"/>
        <v>-0.24872210985026558</v>
      </c>
      <c r="L5957">
        <f t="shared" si="877"/>
        <v>1.1818679060159107E-2</v>
      </c>
      <c r="M5957">
        <f t="shared" si="877"/>
        <v>4.9583142555449716E-3</v>
      </c>
    </row>
    <row r="5958" spans="1:13">
      <c r="A5958" s="6">
        <f t="shared" si="875"/>
        <v>1783500</v>
      </c>
      <c r="B5958" s="27">
        <f t="shared" si="876"/>
        <v>43122.642361091886</v>
      </c>
      <c r="C5958">
        <f t="shared" si="869"/>
        <v>-0.70013081189896265</v>
      </c>
      <c r="D5958">
        <f t="shared" si="870"/>
        <v>19.299869188101038</v>
      </c>
      <c r="E5958">
        <f t="shared" si="871"/>
        <v>2E-3</v>
      </c>
      <c r="F5958">
        <f t="shared" si="872"/>
        <v>6.6666666666666671E-3</v>
      </c>
      <c r="G5958">
        <f t="shared" si="873"/>
        <v>0.11931195125208005</v>
      </c>
      <c r="H5958">
        <f t="shared" si="874"/>
        <v>0</v>
      </c>
      <c r="I5958">
        <f t="shared" si="877"/>
        <v>-0.69851660145663652</v>
      </c>
      <c r="J5958">
        <f t="shared" si="877"/>
        <v>-0.51380704196940052</v>
      </c>
      <c r="K5958">
        <f t="shared" si="877"/>
        <v>-0.25632054229054063</v>
      </c>
      <c r="L5958">
        <f t="shared" si="877"/>
        <v>6.9143897143200206E-3</v>
      </c>
      <c r="M5958">
        <f t="shared" si="877"/>
        <v>5.3227371405315752E-3</v>
      </c>
    </row>
    <row r="5959" spans="1:13">
      <c r="A5959" s="6">
        <f t="shared" si="875"/>
        <v>1783800</v>
      </c>
      <c r="B5959" s="27">
        <f t="shared" si="876"/>
        <v>43122.645833314105</v>
      </c>
      <c r="C5959">
        <f t="shared" si="869"/>
        <v>-0.6583610944894277</v>
      </c>
      <c r="D5959">
        <f t="shared" si="870"/>
        <v>19.341638905510571</v>
      </c>
      <c r="E5959">
        <f t="shared" si="871"/>
        <v>2E-3</v>
      </c>
      <c r="F5959">
        <f t="shared" si="872"/>
        <v>6.6666666666666671E-3</v>
      </c>
      <c r="G5959">
        <f t="shared" si="873"/>
        <v>0.11931195125208005</v>
      </c>
      <c r="H5959">
        <f t="shared" si="874"/>
        <v>0</v>
      </c>
      <c r="I5959">
        <f t="shared" si="877"/>
        <v>-0.66140883168229503</v>
      </c>
      <c r="J5959">
        <f t="shared" si="877"/>
        <v>-0.50888341738542864</v>
      </c>
      <c r="K5959">
        <f t="shared" si="877"/>
        <v>-0.26308812622632344</v>
      </c>
      <c r="L5959">
        <f t="shared" si="877"/>
        <v>1.9876877662618996E-3</v>
      </c>
      <c r="M5959">
        <f t="shared" si="877"/>
        <v>5.6699066748758797E-3</v>
      </c>
    </row>
    <row r="5960" spans="1:13">
      <c r="A5960" s="6">
        <f t="shared" si="875"/>
        <v>1784100</v>
      </c>
      <c r="B5960" s="27">
        <f t="shared" si="876"/>
        <v>43122.649305536324</v>
      </c>
      <c r="C5960">
        <f t="shared" si="869"/>
        <v>-0.61445733692107618</v>
      </c>
      <c r="D5960">
        <f t="shared" si="870"/>
        <v>19.385542663078922</v>
      </c>
      <c r="E5960">
        <f t="shared" si="871"/>
        <v>2E-3</v>
      </c>
      <c r="F5960">
        <f t="shared" si="872"/>
        <v>6.6666666666666671E-3</v>
      </c>
      <c r="G5960">
        <f t="shared" si="873"/>
        <v>0.11931195125208005</v>
      </c>
      <c r="H5960">
        <f t="shared" si="874"/>
        <v>0</v>
      </c>
      <c r="I5960">
        <f t="shared" si="877"/>
        <v>-0.62215714268183242</v>
      </c>
      <c r="J5960">
        <f t="shared" si="877"/>
        <v>-0.50231027605761192</v>
      </c>
      <c r="K5960">
        <f t="shared" si="877"/>
        <v>-0.26900292491799915</v>
      </c>
      <c r="L5960">
        <f t="shared" si="877"/>
        <v>-2.9454571589889742E-3</v>
      </c>
      <c r="M5960">
        <f t="shared" si="877"/>
        <v>5.998697528216395E-3</v>
      </c>
    </row>
    <row r="5961" spans="1:13">
      <c r="A5961" s="6">
        <f t="shared" si="875"/>
        <v>1784400</v>
      </c>
      <c r="B5961" s="27">
        <f t="shared" si="876"/>
        <v>43122.652777758543</v>
      </c>
      <c r="C5961">
        <f t="shared" si="869"/>
        <v>-0.5685618507347765</v>
      </c>
      <c r="D5961">
        <f t="shared" si="870"/>
        <v>19.431438149265222</v>
      </c>
      <c r="E5961">
        <f t="shared" si="871"/>
        <v>2E-3</v>
      </c>
      <c r="F5961">
        <f t="shared" si="872"/>
        <v>6.6666666666666671E-3</v>
      </c>
      <c r="G5961">
        <f t="shared" si="873"/>
        <v>0.11931195125208005</v>
      </c>
      <c r="H5961">
        <f t="shared" si="874"/>
        <v>0</v>
      </c>
      <c r="I5961">
        <f t="shared" si="877"/>
        <v>-0.5808887665796213</v>
      </c>
      <c r="J5961">
        <f t="shared" si="877"/>
        <v>-0.49410892445087734</v>
      </c>
      <c r="K5961">
        <f t="shared" si="877"/>
        <v>-0.27404576588097229</v>
      </c>
      <c r="L5961">
        <f t="shared" si="877"/>
        <v>-7.8690545518610398E-3</v>
      </c>
      <c r="M5961">
        <f t="shared" si="877"/>
        <v>6.3080439436441075E-3</v>
      </c>
    </row>
    <row r="5962" spans="1:13">
      <c r="A5962" s="6">
        <f t="shared" si="875"/>
        <v>1784700</v>
      </c>
      <c r="B5962" s="27">
        <f t="shared" si="876"/>
        <v>43122.656249980762</v>
      </c>
      <c r="C5962">
        <f t="shared" si="869"/>
        <v>-0.52082340354664303</v>
      </c>
      <c r="D5962">
        <f t="shared" si="870"/>
        <v>19.479176596453357</v>
      </c>
      <c r="E5962">
        <f t="shared" si="871"/>
        <v>2E-3</v>
      </c>
      <c r="F5962">
        <f t="shared" si="872"/>
        <v>6.6666666666666671E-3</v>
      </c>
      <c r="G5962">
        <f t="shared" si="873"/>
        <v>0.11931195125208005</v>
      </c>
      <c r="H5962">
        <f t="shared" si="874"/>
        <v>0</v>
      </c>
      <c r="I5962">
        <f t="shared" si="877"/>
        <v>-0.53773747247680426</v>
      </c>
      <c r="J5962">
        <f t="shared" si="877"/>
        <v>-0.48430594678142647</v>
      </c>
      <c r="K5962">
        <f t="shared" si="877"/>
        <v>-0.27820030303219973</v>
      </c>
      <c r="L5962">
        <f t="shared" si="877"/>
        <v>-1.2767144850582331E-2</v>
      </c>
      <c r="M5962">
        <f t="shared" si="877"/>
        <v>6.5969431922939196E-3</v>
      </c>
    </row>
    <row r="5963" spans="1:13">
      <c r="A5963" s="6">
        <f t="shared" si="875"/>
        <v>1785000</v>
      </c>
      <c r="B5963" s="27">
        <f t="shared" si="876"/>
        <v>43122.659722202981</v>
      </c>
      <c r="C5963">
        <f t="shared" si="869"/>
        <v>-0.47139673682651856</v>
      </c>
      <c r="D5963">
        <f t="shared" si="870"/>
        <v>19.52860326317348</v>
      </c>
      <c r="E5963">
        <f t="shared" si="871"/>
        <v>2E-3</v>
      </c>
      <c r="F5963">
        <f t="shared" si="872"/>
        <v>6.6666666666666671E-3</v>
      </c>
      <c r="G5963">
        <f t="shared" si="873"/>
        <v>0.11931195125208005</v>
      </c>
      <c r="H5963">
        <f t="shared" si="874"/>
        <v>0</v>
      </c>
      <c r="I5963">
        <f t="shared" si="877"/>
        <v>-0.49284313284658399</v>
      </c>
      <c r="J5963">
        <f t="shared" si="877"/>
        <v>-0.472933118845555</v>
      </c>
      <c r="K5963">
        <f t="shared" si="877"/>
        <v>-0.28145306967506184</v>
      </c>
      <c r="L5963">
        <f t="shared" si="877"/>
        <v>-1.7623851173165572E-2</v>
      </c>
      <c r="M5963">
        <f t="shared" si="877"/>
        <v>6.8644588236315557E-3</v>
      </c>
    </row>
    <row r="5964" spans="1:13">
      <c r="A5964" s="6">
        <f t="shared" si="875"/>
        <v>1785300</v>
      </c>
      <c r="B5964" s="27">
        <f t="shared" si="876"/>
        <v>43122.6631944252</v>
      </c>
      <c r="C5964">
        <f t="shared" si="869"/>
        <v>-0.42044206431209197</v>
      </c>
      <c r="D5964">
        <f t="shared" si="870"/>
        <v>19.579557935687909</v>
      </c>
      <c r="E5964">
        <f t="shared" si="871"/>
        <v>2E-3</v>
      </c>
      <c r="F5964">
        <f t="shared" si="872"/>
        <v>6.6666666666666671E-3</v>
      </c>
      <c r="G5964">
        <f t="shared" si="873"/>
        <v>0.11931195125208005</v>
      </c>
      <c r="H5964">
        <f t="shared" si="874"/>
        <v>0</v>
      </c>
      <c r="I5964">
        <f t="shared" si="877"/>
        <v>-0.44635127014536996</v>
      </c>
      <c r="J5964">
        <f t="shared" si="877"/>
        <v>-0.4600273050201793</v>
      </c>
      <c r="K5964">
        <f t="shared" si="877"/>
        <v>-0.28379352215091724</v>
      </c>
      <c r="L5964">
        <f t="shared" si="877"/>
        <v>-2.2423430781440597E-2</v>
      </c>
      <c r="M5964">
        <f t="shared" si="877"/>
        <v>7.1097237009061301E-3</v>
      </c>
    </row>
    <row r="5965" spans="1:13">
      <c r="A5965" s="6">
        <f t="shared" si="875"/>
        <v>1785600</v>
      </c>
      <c r="B5965" s="27">
        <f t="shared" si="876"/>
        <v>43122.666666647419</v>
      </c>
      <c r="C5965">
        <f t="shared" si="869"/>
        <v>-0.3681245526852498</v>
      </c>
      <c r="D5965">
        <f t="shared" si="870"/>
        <v>19.631875447314751</v>
      </c>
      <c r="E5965">
        <f t="shared" si="871"/>
        <v>2E-3</v>
      </c>
      <c r="F5965">
        <f t="shared" si="872"/>
        <v>6.6666666666666671E-3</v>
      </c>
      <c r="G5965">
        <f t="shared" si="873"/>
        <v>0.11931195125208005</v>
      </c>
      <c r="H5965">
        <f t="shared" si="874"/>
        <v>0</v>
      </c>
      <c r="I5965">
        <f t="shared" si="877"/>
        <v>-0.39841258511007538</v>
      </c>
      <c r="J5965">
        <f t="shared" si="877"/>
        <v>-0.44563033876907199</v>
      </c>
      <c r="K5965">
        <f t="shared" si="877"/>
        <v>-0.28521407401576776</v>
      </c>
      <c r="L5965">
        <f t="shared" si="877"/>
        <v>-2.7150326110237918E-2</v>
      </c>
      <c r="M5965">
        <f t="shared" si="877"/>
        <v>7.3319428119242277E-3</v>
      </c>
    </row>
    <row r="5966" spans="1:13">
      <c r="A5966" s="6">
        <f t="shared" si="875"/>
        <v>1785900</v>
      </c>
      <c r="B5966" s="27">
        <f t="shared" si="876"/>
        <v>43122.670138869638</v>
      </c>
      <c r="C5966">
        <f t="shared" ref="C5966:C6029" si="878">$B$2*SIN($B$3*A5966+$B$4)</f>
        <v>-0.31461378619343128</v>
      </c>
      <c r="D5966">
        <f t="shared" ref="D5966:D6029" si="879">C5966-$B$10</f>
        <v>19.68538621380657</v>
      </c>
      <c r="E5966">
        <f t="shared" ref="E5966:E6029" si="880">$B$6*20</f>
        <v>2E-3</v>
      </c>
      <c r="F5966">
        <f t="shared" ref="F5966:F6029" si="881">E5966/$B$5</f>
        <v>6.6666666666666671E-3</v>
      </c>
      <c r="G5966">
        <f t="shared" ref="G5966:G6029" si="882">SQRT($B$3/(2*F5966))</f>
        <v>0.11931195125208005</v>
      </c>
      <c r="H5966">
        <f t="shared" ref="H5966:H6029" si="883">ATAN(G5966*$B$8/(1+G5966*$B$8))</f>
        <v>0</v>
      </c>
      <c r="I5966">
        <f t="shared" si="877"/>
        <v>-0.34918246827003041</v>
      </c>
      <c r="J5966">
        <f t="shared" si="877"/>
        <v>-0.42978888704200141</v>
      </c>
      <c r="K5966">
        <f t="shared" si="877"/>
        <v>-0.28571012063129125</v>
      </c>
      <c r="L5966">
        <f t="shared" si="877"/>
        <v>-3.1789215196372893E-2</v>
      </c>
      <c r="M5966">
        <f t="shared" si="877"/>
        <v>7.5303958460377152E-3</v>
      </c>
    </row>
    <row r="5967" spans="1:13">
      <c r="A5967" s="6">
        <f t="shared" ref="A5967:A6030" si="884">A5966+300</f>
        <v>1786200</v>
      </c>
      <c r="B5967" s="27">
        <f t="shared" ref="B5967:B6030" si="885">B5966+300/86400</f>
        <v>43122.673611091857</v>
      </c>
      <c r="C5967">
        <f t="shared" si="878"/>
        <v>-0.26008321695221914</v>
      </c>
      <c r="D5967">
        <f t="shared" si="879"/>
        <v>19.739916783047782</v>
      </c>
      <c r="E5967">
        <f t="shared" si="880"/>
        <v>2E-3</v>
      </c>
      <c r="F5967">
        <f t="shared" si="881"/>
        <v>6.6666666666666671E-3</v>
      </c>
      <c r="G5967">
        <f t="shared" si="882"/>
        <v>0.11931195125208005</v>
      </c>
      <c r="H5967">
        <f t="shared" si="883"/>
        <v>0</v>
      </c>
      <c r="I5967">
        <f t="shared" si="877"/>
        <v>-0.29882049625767948</v>
      </c>
      <c r="J5967">
        <f t="shared" si="877"/>
        <v>-0.41255429900654678</v>
      </c>
      <c r="K5967">
        <f t="shared" si="877"/>
        <v>-0.28528005409050755</v>
      </c>
      <c r="L5967">
        <f t="shared" si="877"/>
        <v>-3.6325061343892351E-2</v>
      </c>
      <c r="M5967">
        <f t="shared" si="877"/>
        <v>7.7044395289885357E-3</v>
      </c>
    </row>
    <row r="5968" spans="1:13">
      <c r="A5968" s="6">
        <f t="shared" si="884"/>
        <v>1786500</v>
      </c>
      <c r="B5968" s="27">
        <f t="shared" si="885"/>
        <v>43122.677083314076</v>
      </c>
      <c r="C5968">
        <f t="shared" si="878"/>
        <v>-0.20470960270998967</v>
      </c>
      <c r="D5968">
        <f t="shared" si="879"/>
        <v>19.79529039729001</v>
      </c>
      <c r="E5968">
        <f t="shared" si="880"/>
        <v>2E-3</v>
      </c>
      <c r="F5968">
        <f t="shared" si="881"/>
        <v>6.6666666666666671E-3</v>
      </c>
      <c r="G5968">
        <f t="shared" si="882"/>
        <v>0.11931195125208005</v>
      </c>
      <c r="H5968">
        <f t="shared" si="883"/>
        <v>0</v>
      </c>
      <c r="I5968">
        <f t="shared" si="877"/>
        <v>-0.24748991454983621</v>
      </c>
      <c r="J5968">
        <f t="shared" si="877"/>
        <v>-0.39398243960264578</v>
      </c>
      <c r="K5968">
        <f t="shared" si="877"/>
        <v>-0.28392526842972565</v>
      </c>
      <c r="L5968">
        <f t="shared" si="877"/>
        <v>-4.0743161864686524E-2</v>
      </c>
      <c r="M5968">
        <f t="shared" si="877"/>
        <v>7.8535097080465171E-3</v>
      </c>
    </row>
    <row r="5969" spans="1:13">
      <c r="A5969" s="6">
        <f t="shared" si="884"/>
        <v>1786800</v>
      </c>
      <c r="B5969" s="27">
        <f t="shared" si="885"/>
        <v>43122.680555536295</v>
      </c>
      <c r="C5969">
        <f t="shared" si="878"/>
        <v>-0.14867243389752327</v>
      </c>
      <c r="D5969">
        <f t="shared" si="879"/>
        <v>19.851327566102476</v>
      </c>
      <c r="E5969">
        <f t="shared" si="880"/>
        <v>2E-3</v>
      </c>
      <c r="F5969">
        <f t="shared" si="881"/>
        <v>6.6666666666666671E-3</v>
      </c>
      <c r="G5969">
        <f t="shared" si="882"/>
        <v>0.11931195125208005</v>
      </c>
      <c r="H5969">
        <f t="shared" si="883"/>
        <v>0</v>
      </c>
      <c r="I5969">
        <f t="shared" si="877"/>
        <v>-0.19535710831656825</v>
      </c>
      <c r="J5969">
        <f t="shared" si="877"/>
        <v>-0.37413350845949744</v>
      </c>
      <c r="K5969">
        <f t="shared" si="877"/>
        <v>-0.28165015510984615</v>
      </c>
      <c r="L5969">
        <f t="shared" si="877"/>
        <v>-4.5029195736431674E-2</v>
      </c>
      <c r="M5969">
        <f t="shared" si="877"/>
        <v>7.9771231806787992E-3</v>
      </c>
    </row>
    <row r="5970" spans="1:13">
      <c r="A5970" s="6">
        <f t="shared" si="884"/>
        <v>1787100</v>
      </c>
      <c r="B5970" s="27">
        <f t="shared" si="885"/>
        <v>43122.684027758514</v>
      </c>
      <c r="C5970">
        <f t="shared" si="878"/>
        <v>-9.2153351820281754E-2</v>
      </c>
      <c r="D5970">
        <f t="shared" si="879"/>
        <v>19.907846648179717</v>
      </c>
      <c r="E5970">
        <f t="shared" si="880"/>
        <v>2E-3</v>
      </c>
      <c r="F5970">
        <f t="shared" si="881"/>
        <v>6.6666666666666671E-3</v>
      </c>
      <c r="G5970">
        <f t="shared" si="882"/>
        <v>0.11931195125208005</v>
      </c>
      <c r="H5970">
        <f t="shared" si="883"/>
        <v>0</v>
      </c>
      <c r="I5970">
        <f t="shared" si="877"/>
        <v>-0.14259106309340955</v>
      </c>
      <c r="J5970">
        <f t="shared" si="877"/>
        <v>-0.353071844761989</v>
      </c>
      <c r="K5970">
        <f t="shared" si="877"/>
        <v>-0.2784620887816977</v>
      </c>
      <c r="L5970">
        <f t="shared" si="877"/>
        <v>-4.9169270023345528E-2</v>
      </c>
      <c r="M5970">
        <f t="shared" si="877"/>
        <v>8.0748792608225442E-3</v>
      </c>
    </row>
    <row r="5971" spans="1:13">
      <c r="A5971" s="6">
        <f t="shared" si="884"/>
        <v>1787400</v>
      </c>
      <c r="B5971" s="27">
        <f t="shared" si="885"/>
        <v>43122.687499980733</v>
      </c>
      <c r="C5971">
        <f t="shared" si="878"/>
        <v>-3.5335559878195415E-2</v>
      </c>
      <c r="D5971">
        <f t="shared" si="879"/>
        <v>19.964664440121805</v>
      </c>
      <c r="E5971">
        <f t="shared" si="880"/>
        <v>2E-3</v>
      </c>
      <c r="F5971">
        <f t="shared" si="881"/>
        <v>6.6666666666666671E-3</v>
      </c>
      <c r="G5971">
        <f t="shared" si="882"/>
        <v>0.11931195125208005</v>
      </c>
      <c r="H5971">
        <f t="shared" si="883"/>
        <v>0</v>
      </c>
      <c r="I5971">
        <f t="shared" si="877"/>
        <v>-8.9362817024124519E-2</v>
      </c>
      <c r="J5971">
        <f t="shared" si="877"/>
        <v>-0.33086571869880282</v>
      </c>
      <c r="K5971">
        <f t="shared" si="877"/>
        <v>-0.27437140338152027</v>
      </c>
      <c r="L5971">
        <f t="shared" si="877"/>
        <v>-5.3149964909368616E-2</v>
      </c>
      <c r="M5971">
        <f t="shared" si="877"/>
        <v>8.1464610776867206E-3</v>
      </c>
    </row>
    <row r="5972" spans="1:13">
      <c r="A5972" s="6">
        <f t="shared" si="884"/>
        <v>1787700</v>
      </c>
      <c r="B5972" s="27">
        <f t="shared" si="885"/>
        <v>43122.690972202952</v>
      </c>
      <c r="C5972">
        <f t="shared" si="878"/>
        <v>2.1596770277658561E-2</v>
      </c>
      <c r="D5972">
        <f t="shared" si="879"/>
        <v>20.021596770277657</v>
      </c>
      <c r="E5972">
        <f t="shared" si="880"/>
        <v>2E-3</v>
      </c>
      <c r="F5972">
        <f t="shared" si="881"/>
        <v>6.6666666666666671E-3</v>
      </c>
      <c r="G5972">
        <f t="shared" si="882"/>
        <v>0.11931195125208005</v>
      </c>
      <c r="H5972">
        <f t="shared" si="883"/>
        <v>0</v>
      </c>
      <c r="I5972">
        <f t="shared" si="877"/>
        <v>-3.5844906450367024E-2</v>
      </c>
      <c r="J5972">
        <f t="shared" si="877"/>
        <v>-0.30758711016851265</v>
      </c>
      <c r="K5972">
        <f t="shared" si="877"/>
        <v>-0.26939135863410257</v>
      </c>
      <c r="L5972">
        <f t="shared" si="877"/>
        <v>-5.6958377197728956E-2</v>
      </c>
      <c r="M5972">
        <f t="shared" si="877"/>
        <v>8.1916366028706115E-3</v>
      </c>
    </row>
    <row r="5973" spans="1:13">
      <c r="A5973" s="6">
        <f t="shared" si="884"/>
        <v>1788000</v>
      </c>
      <c r="B5973" s="27">
        <f t="shared" si="885"/>
        <v>43122.694444425171</v>
      </c>
      <c r="C5973">
        <f t="shared" si="878"/>
        <v>7.845909572724781E-2</v>
      </c>
      <c r="D5973">
        <f t="shared" si="879"/>
        <v>20.078459095727247</v>
      </c>
      <c r="E5973">
        <f t="shared" si="880"/>
        <v>2E-3</v>
      </c>
      <c r="F5973">
        <f t="shared" si="881"/>
        <v>6.6666666666666671E-3</v>
      </c>
      <c r="G5973">
        <f t="shared" si="882"/>
        <v>0.11931195125208005</v>
      </c>
      <c r="H5973">
        <f t="shared" si="883"/>
        <v>0</v>
      </c>
      <c r="I5973">
        <f t="shared" si="877"/>
        <v>1.7789193355302067E-2</v>
      </c>
      <c r="J5973">
        <f t="shared" si="877"/>
        <v>-0.28331147546072949</v>
      </c>
      <c r="K5973">
        <f t="shared" si="877"/>
        <v>-0.26353809707211573</v>
      </c>
      <c r="L5973">
        <f t="shared" si="877"/>
        <v>-6.0582162135937805E-2</v>
      </c>
      <c r="M5973">
        <f t="shared" si="877"/>
        <v>8.2102594024708684E-3</v>
      </c>
    </row>
    <row r="5974" spans="1:13">
      <c r="A5974" s="6">
        <f t="shared" si="884"/>
        <v>1788300</v>
      </c>
      <c r="B5974" s="27">
        <f t="shared" si="885"/>
        <v>43122.69791664739</v>
      </c>
      <c r="C5974">
        <f t="shared" si="878"/>
        <v>0.1350671004666556</v>
      </c>
      <c r="D5974">
        <f t="shared" si="879"/>
        <v>20.135067100466657</v>
      </c>
      <c r="E5974">
        <f t="shared" si="880"/>
        <v>2E-3</v>
      </c>
      <c r="F5974">
        <f t="shared" si="881"/>
        <v>6.6666666666666671E-3</v>
      </c>
      <c r="G5974">
        <f t="shared" si="882"/>
        <v>0.11931195125208005</v>
      </c>
      <c r="H5974">
        <f t="shared" si="883"/>
        <v>0</v>
      </c>
      <c r="I5974">
        <f t="shared" si="877"/>
        <v>7.1365630499354432E-2</v>
      </c>
      <c r="J5974">
        <f t="shared" si="877"/>
        <v>-0.25811750266895661</v>
      </c>
      <c r="K5974">
        <f t="shared" si="877"/>
        <v>-0.25683059171103845</v>
      </c>
      <c r="L5974">
        <f t="shared" si="877"/>
        <v>-6.4009573430582126E-2</v>
      </c>
      <c r="M5974">
        <f t="shared" si="877"/>
        <v>8.2022691117384361E-3</v>
      </c>
    </row>
    <row r="5975" spans="1:13">
      <c r="A5975" s="6">
        <f t="shared" si="884"/>
        <v>1788600</v>
      </c>
      <c r="B5975" s="27">
        <f t="shared" si="885"/>
        <v>43122.701388869609</v>
      </c>
      <c r="C5975">
        <f t="shared" si="878"/>
        <v>0.19123729285812838</v>
      </c>
      <c r="D5975">
        <f t="shared" si="879"/>
        <v>20.19123729285813</v>
      </c>
      <c r="E5975">
        <f t="shared" si="880"/>
        <v>2E-3</v>
      </c>
      <c r="F5975">
        <f t="shared" si="881"/>
        <v>6.6666666666666671E-3</v>
      </c>
      <c r="G5975">
        <f t="shared" si="882"/>
        <v>0.11931195125208005</v>
      </c>
      <c r="H5975">
        <f t="shared" si="883"/>
        <v>0</v>
      </c>
      <c r="I5975">
        <f t="shared" si="877"/>
        <v>0.12471073999851012</v>
      </c>
      <c r="J5975">
        <f t="shared" si="877"/>
        <v>-0.2320868566275307</v>
      </c>
      <c r="K5975">
        <f t="shared" si="877"/>
        <v>-0.24929058454919212</v>
      </c>
      <c r="L5975">
        <f t="shared" si="877"/>
        <v>-6.722950132228088E-2</v>
      </c>
      <c r="M5975">
        <f t="shared" si="877"/>
        <v>8.1676916307477278E-3</v>
      </c>
    </row>
    <row r="5976" spans="1:13">
      <c r="A5976" s="6">
        <f t="shared" si="884"/>
        <v>1788900</v>
      </c>
      <c r="B5976" s="27">
        <f t="shared" si="885"/>
        <v>43122.704861091828</v>
      </c>
      <c r="C5976">
        <f t="shared" si="878"/>
        <v>0.24678760040798242</v>
      </c>
      <c r="D5976">
        <f t="shared" si="879"/>
        <v>20.246787600407984</v>
      </c>
      <c r="E5976">
        <f t="shared" si="880"/>
        <v>2E-3</v>
      </c>
      <c r="F5976">
        <f t="shared" si="881"/>
        <v>6.6666666666666671E-3</v>
      </c>
      <c r="G5976">
        <f t="shared" si="882"/>
        <v>0.11931195125208005</v>
      </c>
      <c r="H5976">
        <f t="shared" si="883"/>
        <v>0</v>
      </c>
      <c r="I5976">
        <f t="shared" si="877"/>
        <v>0.17765160670509345</v>
      </c>
      <c r="J5976">
        <f t="shared" si="877"/>
        <v>-0.20530391419960944</v>
      </c>
      <c r="K5976">
        <f t="shared" si="877"/>
        <v>-0.2409425160922595</v>
      </c>
      <c r="L5976">
        <f t="shared" si="877"/>
        <v>-7.0231508597348974E-2</v>
      </c>
      <c r="M5976">
        <f t="shared" si="877"/>
        <v>8.1066390404427625E-3</v>
      </c>
    </row>
    <row r="5977" spans="1:13">
      <c r="A5977" s="6">
        <f t="shared" si="884"/>
        <v>1789200</v>
      </c>
      <c r="B5977" s="27">
        <f t="shared" si="885"/>
        <v>43122.708333314047</v>
      </c>
      <c r="C5977">
        <f t="shared" si="878"/>
        <v>0.30153795994393223</v>
      </c>
      <c r="D5977">
        <f t="shared" si="879"/>
        <v>20.301537959943932</v>
      </c>
      <c r="E5977">
        <f t="shared" si="880"/>
        <v>2E-3</v>
      </c>
      <c r="F5977">
        <f t="shared" si="881"/>
        <v>6.6666666666666671E-3</v>
      </c>
      <c r="G5977">
        <f t="shared" si="882"/>
        <v>0.11931195125208005</v>
      </c>
      <c r="H5977">
        <f t="shared" si="883"/>
        <v>0</v>
      </c>
      <c r="I5977">
        <f t="shared" si="877"/>
        <v>0.23001662580136048</v>
      </c>
      <c r="J5977">
        <f t="shared" si="877"/>
        <v>-0.17785549077450991</v>
      </c>
      <c r="K5977">
        <f t="shared" si="877"/>
        <v>-0.23181344613081675</v>
      </c>
      <c r="L5977">
        <f t="shared" si="877"/>
        <v>-7.3005864419414299E-2</v>
      </c>
      <c r="M5977">
        <f t="shared" si="877"/>
        <v>8.0193092393333661E-3</v>
      </c>
    </row>
    <row r="5978" spans="1:13">
      <c r="A5978" s="6">
        <f t="shared" si="884"/>
        <v>1789500</v>
      </c>
      <c r="B5978" s="27">
        <f t="shared" si="885"/>
        <v>43122.711805536266</v>
      </c>
      <c r="C5978">
        <f t="shared" si="878"/>
        <v>0.35531090127987891</v>
      </c>
      <c r="D5978">
        <f t="shared" si="879"/>
        <v>20.355310901279879</v>
      </c>
      <c r="E5978">
        <f t="shared" si="880"/>
        <v>2E-3</v>
      </c>
      <c r="F5978">
        <f t="shared" si="881"/>
        <v>6.6666666666666671E-3</v>
      </c>
      <c r="G5978">
        <f t="shared" si="882"/>
        <v>0.11931195125208005</v>
      </c>
      <c r="H5978">
        <f t="shared" si="883"/>
        <v>0</v>
      </c>
      <c r="I5978">
        <f t="shared" si="877"/>
        <v>0.28163605904699907</v>
      </c>
      <c r="J5978">
        <f t="shared" si="877"/>
        <v>-0.14983055886044327</v>
      </c>
      <c r="K5978">
        <f t="shared" si="877"/>
        <v>-0.22193296602752702</v>
      </c>
      <c r="L5978">
        <f t="shared" si="877"/>
        <v>-7.554357587138516E-2</v>
      </c>
      <c r="M5978">
        <f t="shared" si="877"/>
        <v>7.905985302018248E-3</v>
      </c>
    </row>
    <row r="5979" spans="1:13">
      <c r="A5979" s="6">
        <f t="shared" si="884"/>
        <v>1789800</v>
      </c>
      <c r="B5979" s="27">
        <f t="shared" si="885"/>
        <v>43122.715277758485</v>
      </c>
      <c r="C5979">
        <f t="shared" si="878"/>
        <v>0.40793212247534733</v>
      </c>
      <c r="D5979">
        <f t="shared" si="879"/>
        <v>20.407932122475348</v>
      </c>
      <c r="E5979">
        <f t="shared" si="880"/>
        <v>2E-3</v>
      </c>
      <c r="F5979">
        <f t="shared" si="881"/>
        <v>6.6666666666666671E-3</v>
      </c>
      <c r="G5979">
        <f t="shared" si="882"/>
        <v>0.11931195125208005</v>
      </c>
      <c r="H5979">
        <f t="shared" si="883"/>
        <v>0</v>
      </c>
      <c r="I5979">
        <f t="shared" si="877"/>
        <v>0.33234258497590707</v>
      </c>
      <c r="J5979">
        <f t="shared" si="877"/>
        <v>-0.12131995968522841</v>
      </c>
      <c r="K5979">
        <f t="shared" si="877"/>
        <v>-0.21133310279843442</v>
      </c>
      <c r="L5979">
        <f t="shared" si="877"/>
        <v>-7.7836417105475689E-2</v>
      </c>
      <c r="M5979">
        <f t="shared" si="877"/>
        <v>7.7670345616149177E-3</v>
      </c>
    </row>
    <row r="5980" spans="1:13">
      <c r="A5980" s="6">
        <f t="shared" si="884"/>
        <v>1790100</v>
      </c>
      <c r="B5980" s="27">
        <f t="shared" si="885"/>
        <v>43122.718749980704</v>
      </c>
      <c r="C5980">
        <f t="shared" si="878"/>
        <v>0.45923105482555254</v>
      </c>
      <c r="D5980">
        <f t="shared" si="879"/>
        <v>20.459231054825551</v>
      </c>
      <c r="E5980">
        <f t="shared" si="880"/>
        <v>2E-3</v>
      </c>
      <c r="F5980">
        <f t="shared" si="881"/>
        <v>6.6666666666666671E-3</v>
      </c>
      <c r="G5980">
        <f t="shared" si="882"/>
        <v>0.11931195125208005</v>
      </c>
      <c r="H5980">
        <f t="shared" si="883"/>
        <v>0</v>
      </c>
      <c r="I5980">
        <f t="shared" si="877"/>
        <v>0.38197184125943934</v>
      </c>
      <c r="J5980">
        <f t="shared" si="877"/>
        <v>-9.2416108739488342E-2</v>
      </c>
      <c r="K5980">
        <f t="shared" si="877"/>
        <v>-0.20004821529916428</v>
      </c>
      <c r="L5980">
        <f t="shared" si="877"/>
        <v>-7.9876956006833866E-2</v>
      </c>
      <c r="M5980">
        <f t="shared" si="877"/>
        <v>7.6029074190696287E-3</v>
      </c>
    </row>
    <row r="5981" spans="1:13">
      <c r="A5981" s="6">
        <f t="shared" si="884"/>
        <v>1790400</v>
      </c>
      <c r="B5981" s="27">
        <f t="shared" si="885"/>
        <v>43122.722222202923</v>
      </c>
      <c r="C5981">
        <f t="shared" si="878"/>
        <v>0.5090414157498695</v>
      </c>
      <c r="D5981">
        <f t="shared" si="879"/>
        <v>20.50904141574987</v>
      </c>
      <c r="E5981">
        <f t="shared" si="880"/>
        <v>2E-3</v>
      </c>
      <c r="F5981">
        <f t="shared" si="881"/>
        <v>6.6666666666666671E-3</v>
      </c>
      <c r="G5981">
        <f t="shared" si="882"/>
        <v>0.11931195125208005</v>
      </c>
      <c r="H5981">
        <f t="shared" si="883"/>
        <v>0</v>
      </c>
      <c r="I5981">
        <f t="shared" si="877"/>
        <v>0.43036295747727266</v>
      </c>
      <c r="J5981">
        <f t="shared" si="877"/>
        <v>-6.3212696217248107E-2</v>
      </c>
      <c r="K5981">
        <f t="shared" si="877"/>
        <v>-0.18811488285270436</v>
      </c>
      <c r="L5981">
        <f t="shared" si="877"/>
        <v>-8.165857828430681E-2</v>
      </c>
      <c r="M5981">
        <f t="shared" si="877"/>
        <v>7.4141358832090854E-3</v>
      </c>
    </row>
    <row r="5982" spans="1:13">
      <c r="A5982" s="6">
        <f t="shared" si="884"/>
        <v>1790700</v>
      </c>
      <c r="B5982" s="27">
        <f t="shared" si="885"/>
        <v>43122.725694425142</v>
      </c>
      <c r="C5982">
        <f t="shared" si="878"/>
        <v>0.55720174778755471</v>
      </c>
      <c r="D5982">
        <f t="shared" si="879"/>
        <v>20.557201747787555</v>
      </c>
      <c r="E5982">
        <f t="shared" si="880"/>
        <v>2E-3</v>
      </c>
      <c r="F5982">
        <f t="shared" si="881"/>
        <v>6.6666666666666671E-3</v>
      </c>
      <c r="G5982">
        <f t="shared" si="882"/>
        <v>0.11931195125208005</v>
      </c>
      <c r="H5982">
        <f t="shared" si="883"/>
        <v>0</v>
      </c>
      <c r="I5982">
        <f t="shared" si="877"/>
        <v>0.47735907656990945</v>
      </c>
      <c r="J5982">
        <f t="shared" si="877"/>
        <v>-3.3804383324399064E-2</v>
      </c>
      <c r="K5982">
        <f t="shared" si="877"/>
        <v>-0.17557178667957457</v>
      </c>
      <c r="L5982">
        <f t="shared" si="877"/>
        <v>-8.317550891029836E-2</v>
      </c>
      <c r="M5982">
        <f t="shared" si="877"/>
        <v>7.2013318462636868E-3</v>
      </c>
    </row>
    <row r="5983" spans="1:13">
      <c r="A5983" s="6">
        <f t="shared" si="884"/>
        <v>1791000</v>
      </c>
      <c r="B5983" s="27">
        <f t="shared" si="885"/>
        <v>43122.729166647361</v>
      </c>
      <c r="C5983">
        <f t="shared" si="878"/>
        <v>0.60355594195308715</v>
      </c>
      <c r="D5983">
        <f t="shared" si="879"/>
        <v>20.603555941953086</v>
      </c>
      <c r="E5983">
        <f t="shared" si="880"/>
        <v>2E-3</v>
      </c>
      <c r="F5983">
        <f t="shared" si="881"/>
        <v>6.6666666666666671E-3</v>
      </c>
      <c r="G5983">
        <f t="shared" si="882"/>
        <v>0.11931195125208005</v>
      </c>
      <c r="H5983">
        <f t="shared" si="883"/>
        <v>0</v>
      </c>
      <c r="I5983">
        <f t="shared" si="877"/>
        <v>0.52280786328207751</v>
      </c>
      <c r="J5983">
        <f t="shared" si="877"/>
        <v>-4.286495439677942E-3</v>
      </c>
      <c r="K5983">
        <f t="shared" si="877"/>
        <v>-0.16245958451480355</v>
      </c>
      <c r="L5983">
        <f t="shared" si="877"/>
        <v>-8.4422830840197166E-2</v>
      </c>
      <c r="M5983">
        <f t="shared" si="877"/>
        <v>6.9651851004528115E-3</v>
      </c>
    </row>
    <row r="5984" spans="1:13">
      <c r="A5984" s="6">
        <f t="shared" si="884"/>
        <v>1791300</v>
      </c>
      <c r="B5984" s="27">
        <f t="shared" si="885"/>
        <v>43122.73263886958</v>
      </c>
      <c r="C5984">
        <f t="shared" si="878"/>
        <v>0.64795374375430614</v>
      </c>
      <c r="D5984">
        <f t="shared" si="879"/>
        <v>20.647953743754307</v>
      </c>
      <c r="E5984">
        <f t="shared" si="880"/>
        <v>2E-3</v>
      </c>
      <c r="F5984">
        <f t="shared" si="881"/>
        <v>6.6666666666666671E-3</v>
      </c>
      <c r="G5984">
        <f t="shared" si="882"/>
        <v>0.11931195125208005</v>
      </c>
      <c r="H5984">
        <f t="shared" si="883"/>
        <v>0</v>
      </c>
      <c r="I5984">
        <f t="shared" si="877"/>
        <v>0.56656199794854056</v>
      </c>
      <c r="J5984">
        <f t="shared" si="877"/>
        <v>2.5245286876967272E-2</v>
      </c>
      <c r="K5984">
        <f t="shared" si="877"/>
        <v>-0.14882077881826078</v>
      </c>
      <c r="L5984">
        <f t="shared" si="877"/>
        <v>-8.539650095068875E-2</v>
      </c>
      <c r="M5984">
        <f t="shared" si="877"/>
        <v>6.7064611020637216E-3</v>
      </c>
    </row>
    <row r="5985" spans="1:13">
      <c r="A5985" s="6">
        <f t="shared" si="884"/>
        <v>1791600</v>
      </c>
      <c r="B5985" s="27">
        <f t="shared" si="885"/>
        <v>43122.736111091799</v>
      </c>
      <c r="C5985">
        <f t="shared" si="878"/>
        <v>0.69025124023402118</v>
      </c>
      <c r="D5985">
        <f t="shared" si="879"/>
        <v>20.690251240234023</v>
      </c>
      <c r="E5985">
        <f t="shared" si="880"/>
        <v>2E-3</v>
      </c>
      <c r="F5985">
        <f t="shared" si="881"/>
        <v>6.6666666666666671E-3</v>
      </c>
      <c r="G5985">
        <f t="shared" si="882"/>
        <v>0.11931195125208005</v>
      </c>
      <c r="H5985">
        <f t="shared" si="883"/>
        <v>0</v>
      </c>
      <c r="I5985">
        <f t="shared" ref="I5985:M6035" si="886">$B$2*EXP(-$G5985*I$11)*SIN($B$3*$A5985+$B$4-$G5985*I$11-$H5985)/SQRT((1+$G5985*$B$8)^2+($G5985*$B$8)^2)</f>
        <v>0.60847965402262982</v>
      </c>
      <c r="J5985">
        <f t="shared" si="886"/>
        <v>5.4695238027604606E-2</v>
      </c>
      <c r="K5985">
        <f t="shared" si="886"/>
        <v>-0.13469957900529345</v>
      </c>
      <c r="L5985">
        <f t="shared" si="886"/>
        <v>-8.6093363145316903E-2</v>
      </c>
      <c r="M5985">
        <f t="shared" si="886"/>
        <v>6.4259984902675874E-3</v>
      </c>
    </row>
    <row r="5986" spans="1:13">
      <c r="A5986" s="6">
        <f t="shared" si="884"/>
        <v>1791900</v>
      </c>
      <c r="B5986" s="27">
        <f t="shared" si="885"/>
        <v>43122.739583314018</v>
      </c>
      <c r="C5986">
        <f t="shared" si="878"/>
        <v>0.73031132645561603</v>
      </c>
      <c r="D5986">
        <f t="shared" si="879"/>
        <v>20.730311326455617</v>
      </c>
      <c r="E5986">
        <f t="shared" si="880"/>
        <v>2E-3</v>
      </c>
      <c r="F5986">
        <f t="shared" si="881"/>
        <v>6.6666666666666671E-3</v>
      </c>
      <c r="G5986">
        <f t="shared" si="882"/>
        <v>0.11931195125208005</v>
      </c>
      <c r="H5986">
        <f t="shared" si="883"/>
        <v>0</v>
      </c>
      <c r="I5986">
        <f t="shared" si="886"/>
        <v>0.648424957798867</v>
      </c>
      <c r="J5986">
        <f t="shared" si="886"/>
        <v>8.3967897665357796E-2</v>
      </c>
      <c r="K5986">
        <f t="shared" si="886"/>
        <v>-0.1201417581444402</v>
      </c>
      <c r="L5986">
        <f t="shared" si="886"/>
        <v>-8.651115858478943E-2</v>
      </c>
      <c r="M5986">
        <f t="shared" si="886"/>
        <v>6.1247063687186673E-3</v>
      </c>
    </row>
    <row r="5987" spans="1:13">
      <c r="A5987" s="6">
        <f t="shared" si="884"/>
        <v>1792200</v>
      </c>
      <c r="B5987" s="27">
        <f t="shared" si="885"/>
        <v>43122.743055536237</v>
      </c>
      <c r="C5987">
        <f t="shared" si="878"/>
        <v>0.7680041499210839</v>
      </c>
      <c r="D5987">
        <f t="shared" si="879"/>
        <v>20.768004149921083</v>
      </c>
      <c r="E5987">
        <f t="shared" si="880"/>
        <v>2E-3</v>
      </c>
      <c r="F5987">
        <f t="shared" si="881"/>
        <v>6.6666666666666671E-3</v>
      </c>
      <c r="G5987">
        <f t="shared" si="882"/>
        <v>0.11931195125208005</v>
      </c>
      <c r="H5987">
        <f t="shared" si="883"/>
        <v>0</v>
      </c>
      <c r="I5987">
        <f t="shared" si="886"/>
        <v>0.6862684288400337</v>
      </c>
      <c r="J5987">
        <f t="shared" si="886"/>
        <v>0.11296838012382467</v>
      </c>
      <c r="K5987">
        <f t="shared" si="886"/>
        <v>-0.10519450458656632</v>
      </c>
      <c r="L5987">
        <f t="shared" si="886"/>
        <v>-8.6648533008879064E-2</v>
      </c>
      <c r="M5987">
        <f t="shared" si="886"/>
        <v>5.8035613587451487E-3</v>
      </c>
    </row>
    <row r="5988" spans="1:13">
      <c r="A5988" s="6">
        <f t="shared" si="884"/>
        <v>1792500</v>
      </c>
      <c r="B5988" s="27">
        <f t="shared" si="885"/>
        <v>43122.746527758456</v>
      </c>
      <c r="C5988">
        <f t="shared" si="878"/>
        <v>0.80320753148029755</v>
      </c>
      <c r="D5988">
        <f t="shared" si="879"/>
        <v>20.803207531480297</v>
      </c>
      <c r="E5988">
        <f t="shared" si="880"/>
        <v>2E-3</v>
      </c>
      <c r="F5988">
        <f t="shared" si="881"/>
        <v>6.6666666666666671E-3</v>
      </c>
      <c r="G5988">
        <f t="shared" si="882"/>
        <v>0.11931195125208005</v>
      </c>
      <c r="H5988">
        <f t="shared" si="883"/>
        <v>0</v>
      </c>
      <c r="I5988">
        <f t="shared" si="886"/>
        <v>0.72188739968042759</v>
      </c>
      <c r="J5988">
        <f t="shared" si="886"/>
        <v>0.14160268198340964</v>
      </c>
      <c r="K5988">
        <f t="shared" si="886"/>
        <v>-8.9906269006586992E-2</v>
      </c>
      <c r="L5988">
        <f t="shared" si="886"/>
        <v>-8.6505041126178656E-2</v>
      </c>
      <c r="M5988">
        <f t="shared" si="886"/>
        <v>5.4636044336882758E-3</v>
      </c>
    </row>
    <row r="5989" spans="1:13">
      <c r="A5989" s="6">
        <f t="shared" si="884"/>
        <v>1792800</v>
      </c>
      <c r="B5989" s="27">
        <f t="shared" si="885"/>
        <v>43122.749999980675</v>
      </c>
      <c r="C5989">
        <f t="shared" si="878"/>
        <v>0.83580736136792777</v>
      </c>
      <c r="D5989">
        <f t="shared" si="879"/>
        <v>20.835807361367927</v>
      </c>
      <c r="E5989">
        <f t="shared" si="880"/>
        <v>2E-3</v>
      </c>
      <c r="F5989">
        <f t="shared" si="881"/>
        <v>6.6666666666666671E-3</v>
      </c>
      <c r="G5989">
        <f t="shared" si="882"/>
        <v>0.11931195125208005</v>
      </c>
      <c r="H5989">
        <f t="shared" si="883"/>
        <v>0</v>
      </c>
      <c r="I5989">
        <f t="shared" si="886"/>
        <v>0.75516641344562796</v>
      </c>
      <c r="J5989">
        <f t="shared" si="886"/>
        <v>0.16977798677816741</v>
      </c>
      <c r="K5989">
        <f t="shared" si="886"/>
        <v>-7.432660735330987E-2</v>
      </c>
      <c r="L5989">
        <f t="shared" si="886"/>
        <v>-8.6081148057490592E-2</v>
      </c>
      <c r="M5989">
        <f t="shared" si="886"/>
        <v>5.1059375446454837E-3</v>
      </c>
    </row>
    <row r="5990" spans="1:13">
      <c r="A5990" s="6">
        <f t="shared" si="884"/>
        <v>1793100</v>
      </c>
      <c r="B5990" s="27">
        <f t="shared" si="885"/>
        <v>43122.753472202894</v>
      </c>
      <c r="C5990">
        <f t="shared" si="878"/>
        <v>0.8656979690838642</v>
      </c>
      <c r="D5990">
        <f t="shared" si="879"/>
        <v>20.865697969083865</v>
      </c>
      <c r="E5990">
        <f t="shared" si="880"/>
        <v>2E-3</v>
      </c>
      <c r="F5990">
        <f t="shared" si="881"/>
        <v>6.6666666666666671E-3</v>
      </c>
      <c r="G5990">
        <f t="shared" si="882"/>
        <v>0.11931195125208005</v>
      </c>
      <c r="H5990">
        <f t="shared" si="883"/>
        <v>0</v>
      </c>
      <c r="I5990">
        <f t="shared" si="886"/>
        <v>0.78599759809949599</v>
      </c>
      <c r="J5990">
        <f t="shared" si="886"/>
        <v>0.19740296585519737</v>
      </c>
      <c r="K5990">
        <f t="shared" si="886"/>
        <v>-5.8506020216588565E-2</v>
      </c>
      <c r="L5990">
        <f t="shared" si="886"/>
        <v>-8.5378227828161471E-2</v>
      </c>
      <c r="M5990">
        <f t="shared" si="886"/>
        <v>4.7317200485572338E-3</v>
      </c>
    </row>
    <row r="5991" spans="1:13">
      <c r="A5991" s="6">
        <f t="shared" si="884"/>
        <v>1793400</v>
      </c>
      <c r="B5991" s="27">
        <f t="shared" si="885"/>
        <v>43122.756944425113</v>
      </c>
      <c r="C5991">
        <f t="shared" si="878"/>
        <v>0.89278246591795452</v>
      </c>
      <c r="D5991">
        <f t="shared" si="879"/>
        <v>20.892782465917954</v>
      </c>
      <c r="E5991">
        <f t="shared" si="880"/>
        <v>2E-3</v>
      </c>
      <c r="F5991">
        <f t="shared" si="881"/>
        <v>6.6666666666666671E-3</v>
      </c>
      <c r="G5991">
        <f t="shared" si="882"/>
        <v>0.11931195125208005</v>
      </c>
      <c r="H5991">
        <f t="shared" si="883"/>
        <v>0</v>
      </c>
      <c r="I5991">
        <f t="shared" si="886"/>
        <v>0.81428101610506531</v>
      </c>
      <c r="J5991">
        <f t="shared" si="886"/>
        <v>0.2243880744111249</v>
      </c>
      <c r="K5991">
        <f t="shared" si="886"/>
        <v>-4.2495789132617375E-2</v>
      </c>
      <c r="L5991">
        <f t="shared" si="886"/>
        <v>-8.4398558914259528E-2</v>
      </c>
      <c r="M5991">
        <f t="shared" si="886"/>
        <v>4.3421649502193719E-3</v>
      </c>
    </row>
    <row r="5992" spans="1:13">
      <c r="A5992" s="6">
        <f t="shared" si="884"/>
        <v>1793700</v>
      </c>
      <c r="B5992" s="27">
        <f t="shared" si="885"/>
        <v>43122.760416647332</v>
      </c>
      <c r="C5992">
        <f t="shared" si="878"/>
        <v>0.91697305900937509</v>
      </c>
      <c r="D5992">
        <f t="shared" si="879"/>
        <v>20.916973059009376</v>
      </c>
      <c r="E5992">
        <f t="shared" si="880"/>
        <v>2E-3</v>
      </c>
      <c r="F5992">
        <f t="shared" si="881"/>
        <v>6.6666666666666671E-3</v>
      </c>
      <c r="G5992">
        <f t="shared" si="882"/>
        <v>0.11931195125208005</v>
      </c>
      <c r="H5992">
        <f t="shared" si="883"/>
        <v>0</v>
      </c>
      <c r="I5992">
        <f t="shared" si="886"/>
        <v>0.83992498836651164</v>
      </c>
      <c r="J5992">
        <f t="shared" si="886"/>
        <v>0.25064584174659166</v>
      </c>
      <c r="K5992">
        <f t="shared" si="886"/>
        <v>-2.6347810357693558E-2</v>
      </c>
      <c r="L5992">
        <f t="shared" si="886"/>
        <v>-8.3145316857023463E-2</v>
      </c>
      <c r="M5992">
        <f t="shared" si="886"/>
        <v>3.9385349703958544E-3</v>
      </c>
    </row>
    <row r="5993" spans="1:13">
      <c r="A5993" s="6">
        <f t="shared" si="884"/>
        <v>1794000</v>
      </c>
      <c r="B5993" s="27">
        <f t="shared" si="885"/>
        <v>43122.763888869551</v>
      </c>
      <c r="C5993">
        <f t="shared" si="878"/>
        <v>0.938191335922271</v>
      </c>
      <c r="D5993">
        <f t="shared" si="879"/>
        <v>20.938191335922269</v>
      </c>
      <c r="E5993">
        <f t="shared" si="880"/>
        <v>2E-3</v>
      </c>
      <c r="F5993">
        <f t="shared" si="881"/>
        <v>6.6666666666666671E-3</v>
      </c>
      <c r="G5993">
        <f t="shared" si="882"/>
        <v>0.11931195125208005</v>
      </c>
      <c r="H5993">
        <f t="shared" si="883"/>
        <v>0</v>
      </c>
      <c r="I5993">
        <f t="shared" si="886"/>
        <v>0.8628463914018103</v>
      </c>
      <c r="J5993">
        <f t="shared" si="886"/>
        <v>0.27609115479764335</v>
      </c>
      <c r="K5993">
        <f t="shared" si="886"/>
        <v>-1.0114426649395937E-2</v>
      </c>
      <c r="L5993">
        <f t="shared" si="886"/>
        <v>-8.1622563969520681E-2</v>
      </c>
      <c r="M5993">
        <f t="shared" si="886"/>
        <v>3.5221384527797184E-3</v>
      </c>
    </row>
    <row r="5994" spans="1:13">
      <c r="A5994" s="6">
        <f t="shared" si="884"/>
        <v>1794300</v>
      </c>
      <c r="B5994" s="27">
        <f t="shared" si="885"/>
        <v>43122.76736109177</v>
      </c>
      <c r="C5994">
        <f t="shared" si="878"/>
        <v>0.95636851881507678</v>
      </c>
      <c r="D5994">
        <f t="shared" si="879"/>
        <v>20.956368518815076</v>
      </c>
      <c r="E5994">
        <f t="shared" si="880"/>
        <v>2E-3</v>
      </c>
      <c r="F5994">
        <f t="shared" si="881"/>
        <v>6.6666666666666671E-3</v>
      </c>
      <c r="G5994">
        <f t="shared" si="882"/>
        <v>0.11931195125208005</v>
      </c>
      <c r="H5994">
        <f t="shared" si="883"/>
        <v>0</v>
      </c>
      <c r="I5994">
        <f t="shared" si="886"/>
        <v>0.88297092678263511</v>
      </c>
      <c r="J5994">
        <f t="shared" si="886"/>
        <v>0.30064153402474375</v>
      </c>
      <c r="K5994">
        <f t="shared" si="886"/>
        <v>6.151742399399294E-3</v>
      </c>
      <c r="L5994">
        <f t="shared" si="886"/>
        <v>-7.9835236168897275E-2</v>
      </c>
      <c r="M5994">
        <f t="shared" si="886"/>
        <v>3.0943251230735962E-3</v>
      </c>
    </row>
    <row r="5995" spans="1:13">
      <c r="A5995" s="6">
        <f t="shared" si="884"/>
        <v>1794600</v>
      </c>
      <c r="B5995" s="27">
        <f t="shared" si="885"/>
        <v>43122.770833313989</v>
      </c>
      <c r="C5995">
        <f t="shared" si="878"/>
        <v>0.97144568738008852</v>
      </c>
      <c r="D5995">
        <f t="shared" si="879"/>
        <v>20.97144568738009</v>
      </c>
      <c r="E5995">
        <f t="shared" si="880"/>
        <v>2E-3</v>
      </c>
      <c r="F5995">
        <f t="shared" si="881"/>
        <v>6.6666666666666671E-3</v>
      </c>
      <c r="G5995">
        <f t="shared" si="882"/>
        <v>0.11931195125208005</v>
      </c>
      <c r="H5995">
        <f t="shared" si="883"/>
        <v>0</v>
      </c>
      <c r="I5995">
        <f t="shared" si="886"/>
        <v>0.90023336196860715</v>
      </c>
      <c r="J5995">
        <f t="shared" si="886"/>
        <v>0.32421740076563077</v>
      </c>
      <c r="K5995">
        <f t="shared" si="886"/>
        <v>2.2397970924009702E-2</v>
      </c>
      <c r="L5995">
        <f t="shared" si="886"/>
        <v>-7.7789126976877787E-2</v>
      </c>
      <c r="M5995">
        <f t="shared" si="886"/>
        <v>2.6564817139287803E-3</v>
      </c>
    </row>
    <row r="5996" spans="1:13">
      <c r="A5996" s="6">
        <f t="shared" si="884"/>
        <v>1794900</v>
      </c>
      <c r="B5996" s="27">
        <f t="shared" si="885"/>
        <v>43122.774305536208</v>
      </c>
      <c r="C5996">
        <f t="shared" si="878"/>
        <v>0.98337396983026581</v>
      </c>
      <c r="D5996">
        <f t="shared" si="879"/>
        <v>20.983373969830264</v>
      </c>
      <c r="E5996">
        <f t="shared" si="880"/>
        <v>2E-3</v>
      </c>
      <c r="F5996">
        <f t="shared" si="881"/>
        <v>6.6666666666666671E-3</v>
      </c>
      <c r="G5996">
        <f t="shared" si="882"/>
        <v>0.11931195125208005</v>
      </c>
      <c r="H5996">
        <f t="shared" si="883"/>
        <v>0</v>
      </c>
      <c r="I5996">
        <f t="shared" si="886"/>
        <v>0.91457774175483575</v>
      </c>
      <c r="J5996">
        <f t="shared" si="886"/>
        <v>0.34674233518498992</v>
      </c>
      <c r="K5996">
        <f t="shared" si="886"/>
        <v>3.857159769581528E-2</v>
      </c>
      <c r="L5996">
        <f t="shared" si="886"/>
        <v>-7.5490868740396469E-2</v>
      </c>
      <c r="M5996">
        <f t="shared" si="886"/>
        <v>2.2100274699308107E-3</v>
      </c>
    </row>
    <row r="5997" spans="1:13">
      <c r="A5997" s="6">
        <f t="shared" si="884"/>
        <v>1795200</v>
      </c>
      <c r="B5997" s="27">
        <f t="shared" si="885"/>
        <v>43122.777777758427</v>
      </c>
      <c r="C5997">
        <f t="shared" si="878"/>
        <v>0.99211470131440171</v>
      </c>
      <c r="D5997">
        <f t="shared" si="879"/>
        <v>20.992114701314403</v>
      </c>
      <c r="E5997">
        <f t="shared" si="880"/>
        <v>2E-3</v>
      </c>
      <c r="F5997">
        <f t="shared" si="881"/>
        <v>6.6666666666666671E-3</v>
      </c>
      <c r="G5997">
        <f t="shared" si="882"/>
        <v>0.11931195125208005</v>
      </c>
      <c r="H5997">
        <f t="shared" si="883"/>
        <v>0</v>
      </c>
      <c r="I5997">
        <f t="shared" si="886"/>
        <v>0.92595756964759646</v>
      </c>
      <c r="J5997">
        <f t="shared" si="886"/>
        <v>0.36814332398510602</v>
      </c>
      <c r="K5997">
        <f t="shared" si="886"/>
        <v>5.4620196820709614E-2</v>
      </c>
      <c r="L5997">
        <f t="shared" si="886"/>
        <v>-7.2947911133211418E-2</v>
      </c>
      <c r="M5997">
        <f t="shared" si="886"/>
        <v>1.7564095471968297E-3</v>
      </c>
    </row>
    <row r="5998" spans="1:13">
      <c r="A5998" s="6">
        <f t="shared" si="884"/>
        <v>1795500</v>
      </c>
      <c r="B5998" s="27">
        <f t="shared" si="885"/>
        <v>43122.781249980646</v>
      </c>
      <c r="C5998">
        <f t="shared" si="878"/>
        <v>0.99763954924697507</v>
      </c>
      <c r="D5998">
        <f t="shared" si="879"/>
        <v>20.997639549246976</v>
      </c>
      <c r="E5998">
        <f t="shared" si="880"/>
        <v>2E-3</v>
      </c>
      <c r="F5998">
        <f t="shared" si="881"/>
        <v>6.6666666666666671E-3</v>
      </c>
      <c r="G5998">
        <f t="shared" si="882"/>
        <v>0.11931195125208005</v>
      </c>
      <c r="H5998">
        <f t="shared" si="883"/>
        <v>0</v>
      </c>
      <c r="I5998">
        <f t="shared" si="886"/>
        <v>0.93433595857999363</v>
      </c>
      <c r="J5998">
        <f t="shared" si="886"/>
        <v>0.38835099707419318</v>
      </c>
      <c r="K5998">
        <f t="shared" si="886"/>
        <v>7.0491747674566216E-2</v>
      </c>
      <c r="L5998">
        <f t="shared" si="886"/>
        <v>-7.0168497008223196E-2</v>
      </c>
      <c r="M5998">
        <f t="shared" si="886"/>
        <v>1.2970983225037568E-3</v>
      </c>
    </row>
    <row r="5999" spans="1:13">
      <c r="A5999" s="6">
        <f t="shared" si="884"/>
        <v>1795800</v>
      </c>
      <c r="B5999" s="27">
        <f t="shared" si="885"/>
        <v>43122.784722202865</v>
      </c>
      <c r="C5999">
        <f t="shared" si="878"/>
        <v>0.99993060514666987</v>
      </c>
      <c r="D5999">
        <f t="shared" si="879"/>
        <v>20.99993060514667</v>
      </c>
      <c r="E5999">
        <f t="shared" si="880"/>
        <v>2E-3</v>
      </c>
      <c r="F5999">
        <f t="shared" si="881"/>
        <v>6.6666666666666671E-3</v>
      </c>
      <c r="G5999">
        <f t="shared" si="882"/>
        <v>0.11931195125208005</v>
      </c>
      <c r="H5999">
        <f t="shared" si="883"/>
        <v>0</v>
      </c>
      <c r="I5999">
        <f t="shared" si="886"/>
        <v>0.93968575047935243</v>
      </c>
      <c r="J5999">
        <f t="shared" si="886"/>
        <v>0.40729985242568678</v>
      </c>
      <c r="K5999">
        <f t="shared" si="886"/>
        <v>8.6134803525191275E-2</v>
      </c>
      <c r="L5999">
        <f t="shared" si="886"/>
        <v>-6.7161635678728709E-2</v>
      </c>
      <c r="M5999">
        <f t="shared" si="886"/>
        <v>8.3358262714402392E-4</v>
      </c>
    </row>
    <row r="6000" spans="1:13">
      <c r="A6000" s="6">
        <f t="shared" si="884"/>
        <v>1796100</v>
      </c>
      <c r="B6000" s="27">
        <f t="shared" si="885"/>
        <v>43122.788194425084</v>
      </c>
      <c r="C6000">
        <f t="shared" si="878"/>
        <v>0.9989804426856943</v>
      </c>
      <c r="D6000">
        <f t="shared" si="879"/>
        <v>20.998980442685696</v>
      </c>
      <c r="E6000">
        <f t="shared" si="880"/>
        <v>2E-3</v>
      </c>
      <c r="F6000">
        <f t="shared" si="881"/>
        <v>6.6666666666666671E-3</v>
      </c>
      <c r="G6000">
        <f t="shared" si="882"/>
        <v>0.11931195125208005</v>
      </c>
      <c r="H6000">
        <f t="shared" si="883"/>
        <v>0</v>
      </c>
      <c r="I6000">
        <f t="shared" si="886"/>
        <v>0.94198960429857403</v>
      </c>
      <c r="J6000">
        <f t="shared" si="886"/>
        <v>0.42492846839939991</v>
      </c>
      <c r="K6000">
        <f t="shared" si="886"/>
        <v>0.10149865829403504</v>
      </c>
      <c r="L6000">
        <f t="shared" si="886"/>
        <v>-6.3937073715232967E-2</v>
      </c>
      <c r="M6000">
        <f t="shared" si="886"/>
        <v>3.6736492096194707E-4</v>
      </c>
    </row>
    <row r="6001" spans="1:13">
      <c r="A6001" s="6">
        <f t="shared" si="884"/>
        <v>1796400</v>
      </c>
      <c r="B6001" s="27">
        <f t="shared" si="885"/>
        <v>43122.791666647303</v>
      </c>
      <c r="C6001">
        <f t="shared" si="878"/>
        <v>0.99479214176178754</v>
      </c>
      <c r="D6001">
        <f t="shared" si="879"/>
        <v>20.994792141761788</v>
      </c>
      <c r="E6001">
        <f t="shared" si="880"/>
        <v>2E-3</v>
      </c>
      <c r="F6001">
        <f t="shared" si="881"/>
        <v>6.6666666666666671E-3</v>
      </c>
      <c r="G6001">
        <f t="shared" si="882"/>
        <v>0.11931195125208005</v>
      </c>
      <c r="H6001">
        <f t="shared" si="883"/>
        <v>0</v>
      </c>
      <c r="I6001">
        <f t="shared" si="886"/>
        <v>0.94124005222612483</v>
      </c>
      <c r="J6001">
        <f t="shared" si="886"/>
        <v>0.44117970283617391</v>
      </c>
      <c r="K6001">
        <f t="shared" si="886"/>
        <v>0.11653351091697671</v>
      </c>
      <c r="L6001">
        <f t="shared" si="886"/>
        <v>-6.050526335251135E-2</v>
      </c>
      <c r="M6001">
        <f t="shared" si="886"/>
        <v>-1.0004357778189453E-4</v>
      </c>
    </row>
    <row r="6002" spans="1:13">
      <c r="A6002" s="6">
        <f t="shared" si="884"/>
        <v>1796700</v>
      </c>
      <c r="B6002" s="27">
        <f t="shared" si="885"/>
        <v>43122.795138869522</v>
      </c>
      <c r="C6002">
        <f t="shared" si="878"/>
        <v>0.98737927851491869</v>
      </c>
      <c r="D6002">
        <f t="shared" si="879"/>
        <v>20.987379278514918</v>
      </c>
      <c r="E6002">
        <f t="shared" si="880"/>
        <v>2E-3</v>
      </c>
      <c r="F6002">
        <f t="shared" si="881"/>
        <v>6.6666666666666671E-3</v>
      </c>
      <c r="G6002">
        <f t="shared" si="882"/>
        <v>0.11931195125208005</v>
      </c>
      <c r="H6002">
        <f t="shared" si="883"/>
        <v>0</v>
      </c>
      <c r="I6002">
        <f t="shared" si="886"/>
        <v>0.93743952389254803</v>
      </c>
      <c r="J6002">
        <f t="shared" si="886"/>
        <v>0.45600087828102448</v>
      </c>
      <c r="K6002">
        <f t="shared" si="886"/>
        <v>0.13119062677171281</v>
      </c>
      <c r="L6002">
        <f t="shared" si="886"/>
        <v>-5.6877328609271527E-2</v>
      </c>
      <c r="M6002">
        <f t="shared" si="886"/>
        <v>-5.6712779094081128E-4</v>
      </c>
    </row>
    <row r="6003" spans="1:13">
      <c r="A6003" s="6">
        <f t="shared" si="884"/>
        <v>1797000</v>
      </c>
      <c r="B6003" s="27">
        <f t="shared" si="885"/>
        <v>43122.798611091741</v>
      </c>
      <c r="C6003">
        <f t="shared" si="878"/>
        <v>0.97676588132100617</v>
      </c>
      <c r="D6003">
        <f t="shared" si="879"/>
        <v>20.976765881321008</v>
      </c>
      <c r="E6003">
        <f t="shared" si="880"/>
        <v>2E-3</v>
      </c>
      <c r="F6003">
        <f t="shared" si="881"/>
        <v>6.6666666666666671E-3</v>
      </c>
      <c r="G6003">
        <f t="shared" si="882"/>
        <v>0.11931195125208005</v>
      </c>
      <c r="H6003">
        <f t="shared" si="883"/>
        <v>0</v>
      </c>
      <c r="I6003">
        <f t="shared" si="886"/>
        <v>0.93060033849495616</v>
      </c>
      <c r="J6003">
        <f t="shared" si="886"/>
        <v>0.46934395273409296</v>
      </c>
      <c r="K6003">
        <f t="shared" si="886"/>
        <v>0.14542249564824239</v>
      </c>
      <c r="L6003">
        <f t="shared" si="886"/>
        <v>-5.3065029230284264E-2</v>
      </c>
      <c r="M6003">
        <f t="shared" si="886"/>
        <v>-1.0323736915209872E-3</v>
      </c>
    </row>
    <row r="6004" spans="1:13">
      <c r="A6004" s="6">
        <f t="shared" si="884"/>
        <v>1797300</v>
      </c>
      <c r="B6004" s="27">
        <f t="shared" si="885"/>
        <v>43122.80208331396</v>
      </c>
      <c r="C6004">
        <f t="shared" si="878"/>
        <v>0.96298635290525514</v>
      </c>
      <c r="D6004">
        <f t="shared" si="879"/>
        <v>20.962986352905254</v>
      </c>
      <c r="E6004">
        <f t="shared" si="880"/>
        <v>2E-3</v>
      </c>
      <c r="F6004">
        <f t="shared" si="881"/>
        <v>6.6666666666666671E-3</v>
      </c>
      <c r="G6004">
        <f t="shared" si="882"/>
        <v>0.11931195125208005</v>
      </c>
      <c r="H6004">
        <f t="shared" si="883"/>
        <v>0</v>
      </c>
      <c r="I6004">
        <f t="shared" si="886"/>
        <v>0.92074466486502082</v>
      </c>
      <c r="J6004">
        <f t="shared" si="886"/>
        <v>0.48116567537611649</v>
      </c>
      <c r="K6004">
        <f t="shared" si="886"/>
        <v>0.15918298575057535</v>
      </c>
      <c r="L6004">
        <f t="shared" si="886"/>
        <v>-4.9080722567822151E-2</v>
      </c>
      <c r="M6004">
        <f t="shared" si="886"/>
        <v>-1.4942732113159901E-3</v>
      </c>
    </row>
    <row r="6005" spans="1:13">
      <c r="A6005" s="6">
        <f t="shared" si="884"/>
        <v>1797600</v>
      </c>
      <c r="B6005" s="27">
        <f t="shared" si="885"/>
        <v>43122.805555536179</v>
      </c>
      <c r="C6005">
        <f t="shared" si="878"/>
        <v>0.94608535882773692</v>
      </c>
      <c r="D6005">
        <f t="shared" si="879"/>
        <v>20.946085358827737</v>
      </c>
      <c r="E6005">
        <f t="shared" si="880"/>
        <v>2E-3</v>
      </c>
      <c r="F6005">
        <f t="shared" si="881"/>
        <v>6.6666666666666671E-3</v>
      </c>
      <c r="G6005">
        <f t="shared" si="882"/>
        <v>0.11931195125208005</v>
      </c>
      <c r="H6005">
        <f t="shared" si="883"/>
        <v>0</v>
      </c>
      <c r="I6005">
        <f t="shared" si="886"/>
        <v>0.90790444961000383</v>
      </c>
      <c r="J6005">
        <f t="shared" si="886"/>
        <v>0.49142772676342672</v>
      </c>
      <c r="K6005">
        <f t="shared" si="886"/>
        <v>0.17242749323024817</v>
      </c>
      <c r="L6005">
        <f t="shared" si="886"/>
        <v>-4.4937323526025738E-2</v>
      </c>
      <c r="M6005">
        <f t="shared" si="886"/>
        <v>-1.9513291292215689E-3</v>
      </c>
    </row>
    <row r="6006" spans="1:13">
      <c r="A6006" s="6">
        <f t="shared" si="884"/>
        <v>1797900</v>
      </c>
      <c r="B6006" s="27">
        <f t="shared" si="885"/>
        <v>43122.809027758398</v>
      </c>
      <c r="C6006">
        <f t="shared" si="878"/>
        <v>0.92611768270249173</v>
      </c>
      <c r="D6006">
        <f t="shared" si="879"/>
        <v>20.926117682702493</v>
      </c>
      <c r="E6006">
        <f t="shared" si="880"/>
        <v>2E-3</v>
      </c>
      <c r="F6006">
        <f t="shared" si="881"/>
        <v>6.6666666666666671E-3</v>
      </c>
      <c r="G6006">
        <f t="shared" si="882"/>
        <v>0.11931195125208005</v>
      </c>
      <c r="H6006">
        <f t="shared" si="883"/>
        <v>0</v>
      </c>
      <c r="I6006">
        <f t="shared" si="886"/>
        <v>0.89212131355963331</v>
      </c>
      <c r="J6006">
        <f t="shared" si="886"/>
        <v>0.5000968430383006</v>
      </c>
      <c r="K6006">
        <f t="shared" si="886"/>
        <v>0.18511308676721464</v>
      </c>
      <c r="L6006">
        <f t="shared" si="886"/>
        <v>-4.0648262697963254E-2</v>
      </c>
      <c r="M6006">
        <f t="shared" si="886"/>
        <v>-2.4020599243943863E-3</v>
      </c>
    </row>
    <row r="6007" spans="1:13">
      <c r="A6007" s="6">
        <f t="shared" si="884"/>
        <v>1798200</v>
      </c>
      <c r="B6007" s="27">
        <f t="shared" si="885"/>
        <v>43122.812499980617</v>
      </c>
      <c r="C6007">
        <f t="shared" si="878"/>
        <v>0.90314804861947551</v>
      </c>
      <c r="D6007">
        <f t="shared" si="879"/>
        <v>20.903148048619475</v>
      </c>
      <c r="E6007">
        <f t="shared" si="880"/>
        <v>2E-3</v>
      </c>
      <c r="F6007">
        <f t="shared" si="881"/>
        <v>6.6666666666666671E-3</v>
      </c>
      <c r="G6007">
        <f t="shared" si="882"/>
        <v>0.11931195125208005</v>
      </c>
      <c r="H6007">
        <f t="shared" si="883"/>
        <v>0</v>
      </c>
      <c r="I6007">
        <f t="shared" si="886"/>
        <v>0.87344641685448354</v>
      </c>
      <c r="J6007">
        <f t="shared" si="886"/>
        <v>0.50714492375188791</v>
      </c>
      <c r="K6007">
        <f t="shared" si="886"/>
        <v>0.19719864672932114</v>
      </c>
      <c r="L6007">
        <f t="shared" si="886"/>
        <v>-3.6227442831111241E-2</v>
      </c>
      <c r="M6007">
        <f t="shared" si="886"/>
        <v>-2.8450045785191531E-3</v>
      </c>
    </row>
    <row r="6008" spans="1:13">
      <c r="A6008" s="6">
        <f t="shared" si="884"/>
        <v>1798500</v>
      </c>
      <c r="B6008" s="27">
        <f t="shared" si="885"/>
        <v>43122.815972202836</v>
      </c>
      <c r="C6008">
        <f t="shared" si="878"/>
        <v>0.87725091134521216</v>
      </c>
      <c r="D6008">
        <f t="shared" si="879"/>
        <v>20.877250911345211</v>
      </c>
      <c r="E6008">
        <f t="shared" si="880"/>
        <v>2E-3</v>
      </c>
      <c r="F6008">
        <f t="shared" si="881"/>
        <v>6.6666666666666671E-3</v>
      </c>
      <c r="G6008">
        <f t="shared" si="882"/>
        <v>0.11931195125208005</v>
      </c>
      <c r="H6008">
        <f t="shared" si="883"/>
        <v>0</v>
      </c>
      <c r="I6008">
        <f t="shared" si="886"/>
        <v>0.85194029311337505</v>
      </c>
      <c r="J6008">
        <f t="shared" si="886"/>
        <v>0.51254912295017119</v>
      </c>
      <c r="K6008">
        <f t="shared" si="886"/>
        <v>0.20864499845918688</v>
      </c>
      <c r="L6008">
        <f t="shared" si="886"/>
        <v>-3.1689193762412513E-2</v>
      </c>
      <c r="M6008">
        <f t="shared" si="886"/>
        <v>-3.2787273116139646E-3</v>
      </c>
    </row>
    <row r="6009" spans="1:13">
      <c r="A6009" s="6">
        <f t="shared" si="884"/>
        <v>1798800</v>
      </c>
      <c r="B6009" s="27">
        <f t="shared" si="885"/>
        <v>43122.819444425055</v>
      </c>
      <c r="C6009">
        <f t="shared" si="878"/>
        <v>0.84851021498181245</v>
      </c>
      <c r="D6009">
        <f t="shared" si="879"/>
        <v>20.848510214981811</v>
      </c>
      <c r="E6009">
        <f t="shared" si="880"/>
        <v>2E-3</v>
      </c>
      <c r="F6009">
        <f t="shared" si="881"/>
        <v>6.6666666666666671E-3</v>
      </c>
      <c r="G6009">
        <f t="shared" si="882"/>
        <v>0.11931195125208005</v>
      </c>
      <c r="H6009">
        <f t="shared" si="883"/>
        <v>0</v>
      </c>
      <c r="I6009">
        <f t="shared" si="886"/>
        <v>0.82767265321702055</v>
      </c>
      <c r="J6009">
        <f t="shared" si="886"/>
        <v>0.51629192322786643</v>
      </c>
      <c r="K6009">
        <f t="shared" si="886"/>
        <v>0.21941503925668593</v>
      </c>
      <c r="L6009">
        <f t="shared" si="886"/>
        <v>-2.7048225968905246E-2</v>
      </c>
      <c r="M6009">
        <f t="shared" si="886"/>
        <v>-3.7018222360315038E-3</v>
      </c>
    </row>
    <row r="6010" spans="1:13">
      <c r="A6010" s="6">
        <f t="shared" si="884"/>
        <v>1799100</v>
      </c>
      <c r="B6010" s="27">
        <f t="shared" si="885"/>
        <v>43122.822916647274</v>
      </c>
      <c r="C6010">
        <f t="shared" si="878"/>
        <v>0.81701912086697825</v>
      </c>
      <c r="D6010">
        <f t="shared" si="879"/>
        <v>20.817019120866977</v>
      </c>
      <c r="E6010">
        <f t="shared" si="880"/>
        <v>2E-3</v>
      </c>
      <c r="F6010">
        <f t="shared" si="881"/>
        <v>6.6666666666666671E-3</v>
      </c>
      <c r="G6010">
        <f t="shared" si="882"/>
        <v>0.11931195125208005</v>
      </c>
      <c r="H6010">
        <f t="shared" si="883"/>
        <v>0</v>
      </c>
      <c r="I6010">
        <f t="shared" si="886"/>
        <v>0.80072215934420121</v>
      </c>
      <c r="J6010">
        <f t="shared" si="886"/>
        <v>0.51836119251008861</v>
      </c>
      <c r="K6010">
        <f t="shared" si="886"/>
        <v>0.2294738586452231</v>
      </c>
      <c r="L6010">
        <f t="shared" si="886"/>
        <v>-2.2319582884554708E-2</v>
      </c>
      <c r="M6010">
        <f t="shared" si="886"/>
        <v>-4.1129179135632838E-3</v>
      </c>
    </row>
    <row r="6011" spans="1:13">
      <c r="A6011" s="6">
        <f t="shared" si="884"/>
        <v>1799400</v>
      </c>
      <c r="B6011" s="27">
        <f t="shared" si="885"/>
        <v>43122.826388869493</v>
      </c>
      <c r="C6011">
        <f t="shared" si="878"/>
        <v>0.78287970559667985</v>
      </c>
      <c r="D6011">
        <f t="shared" si="879"/>
        <v>20.782879705596681</v>
      </c>
      <c r="E6011">
        <f t="shared" si="880"/>
        <v>2E-3</v>
      </c>
      <c r="F6011">
        <f t="shared" si="881"/>
        <v>6.6666666666666671E-3</v>
      </c>
      <c r="G6011">
        <f t="shared" si="882"/>
        <v>0.11931195125208005</v>
      </c>
      <c r="H6011">
        <f t="shared" si="883"/>
        <v>0</v>
      </c>
      <c r="I6011">
        <f t="shared" si="886"/>
        <v>0.77117616999266292</v>
      </c>
      <c r="J6011">
        <f t="shared" si="886"/>
        <v>0.51875022337779053</v>
      </c>
      <c r="K6011">
        <f t="shared" si="886"/>
        <v>0.23878885153210402</v>
      </c>
      <c r="L6011">
        <f t="shared" si="886"/>
        <v>-1.7518592137796059E-2</v>
      </c>
      <c r="M6011">
        <f t="shared" si="886"/>
        <v>-4.510681800880466E-3</v>
      </c>
    </row>
    <row r="6012" spans="1:13">
      <c r="A6012" s="6">
        <f t="shared" si="884"/>
        <v>1799700</v>
      </c>
      <c r="B6012" s="27">
        <f t="shared" si="885"/>
        <v>43122.829861091712</v>
      </c>
      <c r="C6012">
        <f t="shared" si="878"/>
        <v>0.74620263014984645</v>
      </c>
      <c r="D6012">
        <f t="shared" si="879"/>
        <v>20.746202630149845</v>
      </c>
      <c r="E6012">
        <f t="shared" si="880"/>
        <v>2E-3</v>
      </c>
      <c r="F6012">
        <f t="shared" si="881"/>
        <v>6.6666666666666671E-3</v>
      </c>
      <c r="G6012">
        <f t="shared" si="882"/>
        <v>0.11931195125208005</v>
      </c>
      <c r="H6012">
        <f t="shared" si="883"/>
        <v>0</v>
      </c>
      <c r="I6012">
        <f t="shared" si="886"/>
        <v>0.73913045681166156</v>
      </c>
      <c r="J6012">
        <f t="shared" si="886"/>
        <v>0.51745775480946976</v>
      </c>
      <c r="K6012">
        <f t="shared" si="886"/>
        <v>0.24732982389603406</v>
      </c>
      <c r="L6012">
        <f t="shared" si="886"/>
        <v>-1.2660815867924171E-2</v>
      </c>
      <c r="M6012">
        <f t="shared" si="886"/>
        <v>-4.8938245688950471E-3</v>
      </c>
    </row>
    <row r="6013" spans="1:13">
      <c r="A6013" s="6">
        <f t="shared" si="884"/>
        <v>1800000</v>
      </c>
      <c r="B6013" s="27">
        <f t="shared" si="885"/>
        <v>43122.833333313931</v>
      </c>
      <c r="C6013">
        <f t="shared" si="878"/>
        <v>0.70710678118699466</v>
      </c>
      <c r="D6013">
        <f t="shared" si="879"/>
        <v>20.707106781186994</v>
      </c>
      <c r="E6013">
        <f t="shared" si="880"/>
        <v>2E-3</v>
      </c>
      <c r="F6013">
        <f t="shared" si="881"/>
        <v>6.6666666666666671E-3</v>
      </c>
      <c r="G6013">
        <f t="shared" si="882"/>
        <v>0.11931195125208005</v>
      </c>
      <c r="H6013">
        <f t="shared" si="883"/>
        <v>0</v>
      </c>
      <c r="I6013">
        <f t="shared" si="886"/>
        <v>0.70468889416352176</v>
      </c>
      <c r="J6013">
        <f t="shared" si="886"/>
        <v>0.51448797626871146</v>
      </c>
      <c r="K6013">
        <f t="shared" si="886"/>
        <v>0.25506909065936012</v>
      </c>
      <c r="L6013">
        <f t="shared" si="886"/>
        <v>-7.7620002812875911E-3</v>
      </c>
      <c r="M6013">
        <f t="shared" si="886"/>
        <v>-5.2611042820482814E-3</v>
      </c>
    </row>
    <row r="6014" spans="1:13">
      <c r="A6014" s="6">
        <f t="shared" si="884"/>
        <v>1800300</v>
      </c>
      <c r="B6014" s="27">
        <f t="shared" si="885"/>
        <v>43122.83680553615</v>
      </c>
      <c r="C6014">
        <f t="shared" si="878"/>
        <v>0.66571888568573112</v>
      </c>
      <c r="D6014">
        <f t="shared" si="879"/>
        <v>20.665718885685731</v>
      </c>
      <c r="E6014">
        <f t="shared" si="880"/>
        <v>2E-3</v>
      </c>
      <c r="F6014">
        <f t="shared" si="881"/>
        <v>6.6666666666666671E-3</v>
      </c>
      <c r="G6014">
        <f t="shared" si="882"/>
        <v>0.11931195125208005</v>
      </c>
      <c r="H6014">
        <f t="shared" si="883"/>
        <v>0</v>
      </c>
      <c r="I6014">
        <f t="shared" si="886"/>
        <v>0.66796312242066769</v>
      </c>
      <c r="J6014">
        <f t="shared" si="886"/>
        <v>0.50985051412426374</v>
      </c>
      <c r="K6014">
        <f t="shared" si="886"/>
        <v>0.2619815654276994</v>
      </c>
      <c r="L6014">
        <f t="shared" si="886"/>
        <v>-2.8380246108385449E-3</v>
      </c>
      <c r="M6014">
        <f t="shared" si="886"/>
        <v>-5.6113304239754202E-3</v>
      </c>
    </row>
    <row r="6015" spans="1:13">
      <c r="A6015" s="6">
        <f t="shared" si="884"/>
        <v>1800600</v>
      </c>
      <c r="B6015" s="27">
        <f t="shared" si="885"/>
        <v>43122.840277758369</v>
      </c>
      <c r="C6015">
        <f t="shared" si="878"/>
        <v>0.62217310016267391</v>
      </c>
      <c r="D6015">
        <f t="shared" si="879"/>
        <v>20.622173100162673</v>
      </c>
      <c r="E6015">
        <f t="shared" si="880"/>
        <v>2E-3</v>
      </c>
      <c r="F6015">
        <f t="shared" si="881"/>
        <v>6.6666666666666671E-3</v>
      </c>
      <c r="G6015">
        <f t="shared" si="882"/>
        <v>0.11931195125208005</v>
      </c>
      <c r="H6015">
        <f t="shared" si="883"/>
        <v>0</v>
      </c>
      <c r="I6015">
        <f t="shared" si="886"/>
        <v>0.62907218608989124</v>
      </c>
      <c r="J6015">
        <f t="shared" si="886"/>
        <v>0.50356040044672645</v>
      </c>
      <c r="K6015">
        <f t="shared" si="886"/>
        <v>0.26804484180601851</v>
      </c>
      <c r="L6015">
        <f t="shared" si="886"/>
        <v>2.0951503554709847E-3</v>
      </c>
      <c r="M6015">
        <f t="shared" si="886"/>
        <v>-5.943367756494798E-3</v>
      </c>
    </row>
    <row r="6016" spans="1:13">
      <c r="A6016" s="6">
        <f t="shared" si="884"/>
        <v>1800900</v>
      </c>
      <c r="B6016" s="27">
        <f t="shared" si="885"/>
        <v>43122.843749980588</v>
      </c>
      <c r="C6016">
        <f t="shared" si="878"/>
        <v>0.57661057581255659</v>
      </c>
      <c r="D6016">
        <f t="shared" si="879"/>
        <v>20.576610575812555</v>
      </c>
      <c r="E6016">
        <f t="shared" si="880"/>
        <v>2E-3</v>
      </c>
      <c r="F6016">
        <f t="shared" si="881"/>
        <v>6.6666666666666671E-3</v>
      </c>
      <c r="G6016">
        <f t="shared" si="882"/>
        <v>0.11931195125208005</v>
      </c>
      <c r="H6016">
        <f t="shared" si="883"/>
        <v>0</v>
      </c>
      <c r="I6016">
        <f t="shared" si="886"/>
        <v>0.5881421479361989</v>
      </c>
      <c r="J6016">
        <f t="shared" si="886"/>
        <v>0.4956380242829368</v>
      </c>
      <c r="K6016">
        <f t="shared" si="886"/>
        <v>0.27323926602772397</v>
      </c>
      <c r="L6016">
        <f t="shared" si="886"/>
        <v>7.0215340106979515E-3</v>
      </c>
      <c r="M6016">
        <f t="shared" si="886"/>
        <v>-6.2561399994195185E-3</v>
      </c>
    </row>
    <row r="6017" spans="1:13">
      <c r="A6017" s="6">
        <f t="shared" si="884"/>
        <v>1801200</v>
      </c>
      <c r="B6017" s="27">
        <f t="shared" si="885"/>
        <v>43122.847222202807</v>
      </c>
      <c r="C6017">
        <f t="shared" si="878"/>
        <v>0.52917900097472037</v>
      </c>
      <c r="D6017">
        <f t="shared" si="879"/>
        <v>20.529179000974722</v>
      </c>
      <c r="E6017">
        <f t="shared" si="880"/>
        <v>2E-3</v>
      </c>
      <c r="F6017">
        <f t="shared" si="881"/>
        <v>6.6666666666666671E-3</v>
      </c>
      <c r="G6017">
        <f t="shared" si="882"/>
        <v>0.11931195125208005</v>
      </c>
      <c r="H6017">
        <f t="shared" si="883"/>
        <v>0</v>
      </c>
      <c r="I6017">
        <f t="shared" si="886"/>
        <v>0.54530568035758265</v>
      </c>
      <c r="J6017">
        <f t="shared" si="886"/>
        <v>0.48610906556604278</v>
      </c>
      <c r="K6017">
        <f t="shared" si="886"/>
        <v>0.27754800066122032</v>
      </c>
      <c r="L6017">
        <f t="shared" si="886"/>
        <v>1.1925157761544241E-2</v>
      </c>
      <c r="M6017">
        <f t="shared" si="886"/>
        <v>-6.5486333192579975E-3</v>
      </c>
    </row>
    <row r="6018" spans="1:13">
      <c r="A6018" s="6">
        <f t="shared" si="884"/>
        <v>1801500</v>
      </c>
      <c r="B6018" s="27">
        <f t="shared" si="885"/>
        <v>43122.850694425026</v>
      </c>
      <c r="C6018">
        <f t="shared" si="878"/>
        <v>0.48003212240954468</v>
      </c>
      <c r="D6018">
        <f t="shared" si="879"/>
        <v>20.480032122409543</v>
      </c>
      <c r="E6018">
        <f t="shared" si="880"/>
        <v>2E-3</v>
      </c>
      <c r="F6018">
        <f t="shared" si="881"/>
        <v>6.6666666666666671E-3</v>
      </c>
      <c r="G6018">
        <f t="shared" si="882"/>
        <v>0.11931195125208005</v>
      </c>
      <c r="H6018">
        <f t="shared" si="883"/>
        <v>0</v>
      </c>
      <c r="I6018">
        <f t="shared" si="886"/>
        <v>0.50070163533479206</v>
      </c>
      <c r="J6018">
        <f t="shared" si="886"/>
        <v>0.47500441187541553</v>
      </c>
      <c r="K6018">
        <f t="shared" si="886"/>
        <v>0.28095707918750618</v>
      </c>
      <c r="L6018">
        <f t="shared" si="886"/>
        <v>1.679012678966597E-2</v>
      </c>
      <c r="M6018">
        <f t="shared" si="886"/>
        <v>-6.8198996154988862E-3</v>
      </c>
    </row>
    <row r="6019" spans="1:13">
      <c r="A6019" s="6">
        <f t="shared" si="884"/>
        <v>1801800</v>
      </c>
      <c r="B6019" s="27">
        <f t="shared" si="885"/>
        <v>43122.854166647245</v>
      </c>
      <c r="C6019">
        <f t="shared" si="878"/>
        <v>0.42932924693732455</v>
      </c>
      <c r="D6019">
        <f t="shared" si="879"/>
        <v>20.429329246937325</v>
      </c>
      <c r="E6019">
        <f t="shared" si="880"/>
        <v>2E-3</v>
      </c>
      <c r="F6019">
        <f t="shared" si="881"/>
        <v>6.6666666666666671E-3</v>
      </c>
      <c r="G6019">
        <f t="shared" si="882"/>
        <v>0.11931195125208005</v>
      </c>
      <c r="H6019">
        <f t="shared" si="883"/>
        <v>0</v>
      </c>
      <c r="I6019">
        <f t="shared" si="886"/>
        <v>0.45447459435076815</v>
      </c>
      <c r="J6019">
        <f t="shared" si="886"/>
        <v>0.46236005831636978</v>
      </c>
      <c r="K6019">
        <f t="shared" si="886"/>
        <v>0.28345545127182808</v>
      </c>
      <c r="L6019">
        <f t="shared" si="886"/>
        <v>2.1600671573796557E-2</v>
      </c>
      <c r="M6019">
        <f t="shared" si="886"/>
        <v>-7.0690595938233758E-3</v>
      </c>
    </row>
    <row r="6020" spans="1:13">
      <c r="A6020" s="6">
        <f t="shared" si="884"/>
        <v>1802100</v>
      </c>
      <c r="B6020" s="27">
        <f t="shared" si="885"/>
        <v>43122.857638869464</v>
      </c>
      <c r="C6020">
        <f t="shared" si="878"/>
        <v>0.37723472505411071</v>
      </c>
      <c r="D6020">
        <f t="shared" si="879"/>
        <v>20.377234725054112</v>
      </c>
      <c r="E6020">
        <f t="shared" si="880"/>
        <v>2E-3</v>
      </c>
      <c r="F6020">
        <f t="shared" si="881"/>
        <v>6.6666666666666671E-3</v>
      </c>
      <c r="G6020">
        <f t="shared" si="882"/>
        <v>0.11931195125208005</v>
      </c>
      <c r="H6020">
        <f t="shared" si="883"/>
        <v>0</v>
      </c>
      <c r="I6020">
        <f t="shared" si="886"/>
        <v>0.40677439973784268</v>
      </c>
      <c r="J6020">
        <f t="shared" si="886"/>
        <v>0.44821699084404931</v>
      </c>
      <c r="K6020">
        <f t="shared" si="886"/>
        <v>0.28503501858273095</v>
      </c>
      <c r="L6020">
        <f t="shared" si="886"/>
        <v>2.6341199005770682E-2</v>
      </c>
      <c r="M6020">
        <f t="shared" si="886"/>
        <v>-7.2953056162888439E-3</v>
      </c>
    </row>
    <row r="6021" spans="1:13">
      <c r="A6021" s="6">
        <f t="shared" si="884"/>
        <v>1802400</v>
      </c>
      <c r="B6021" s="27">
        <f t="shared" si="885"/>
        <v>43122.861111091683</v>
      </c>
      <c r="C6021">
        <f t="shared" si="878"/>
        <v>0.32391741819873249</v>
      </c>
      <c r="D6021">
        <f t="shared" si="879"/>
        <v>20.323917418198732</v>
      </c>
      <c r="E6021">
        <f t="shared" si="880"/>
        <v>2E-3</v>
      </c>
      <c r="F6021">
        <f t="shared" si="881"/>
        <v>6.6666666666666671E-3</v>
      </c>
      <c r="G6021">
        <f t="shared" si="882"/>
        <v>0.11931195125208005</v>
      </c>
      <c r="H6021">
        <f t="shared" si="883"/>
        <v>0</v>
      </c>
      <c r="I6021">
        <f t="shared" si="886"/>
        <v>0.35775566897216488</v>
      </c>
      <c r="J6021">
        <f t="shared" si="886"/>
        <v>0.43262105340972767</v>
      </c>
      <c r="K6021">
        <f t="shared" si="886"/>
        <v>0.28569066104234087</v>
      </c>
      <c r="L6021">
        <f t="shared" si="886"/>
        <v>3.0996342934714229E-2</v>
      </c>
      <c r="M6021">
        <f t="shared" si="886"/>
        <v>-7.4979043192420344E-3</v>
      </c>
    </row>
    <row r="6022" spans="1:13">
      <c r="A6022" s="6">
        <f t="shared" si="884"/>
        <v>1802700</v>
      </c>
      <c r="B6022" s="27">
        <f t="shared" si="885"/>
        <v>43122.864583313902</v>
      </c>
      <c r="C6022">
        <f t="shared" si="878"/>
        <v>0.26955015139832994</v>
      </c>
      <c r="D6022">
        <f t="shared" si="879"/>
        <v>20.269550151398331</v>
      </c>
      <c r="E6022">
        <f t="shared" si="880"/>
        <v>2E-3</v>
      </c>
      <c r="F6022">
        <f t="shared" si="881"/>
        <v>6.6666666666666671E-3</v>
      </c>
      <c r="G6022">
        <f t="shared" si="882"/>
        <v>0.11931195125208005</v>
      </c>
      <c r="H6022">
        <f t="shared" si="883"/>
        <v>0</v>
      </c>
      <c r="I6022">
        <f t="shared" si="886"/>
        <v>0.30757729349020418</v>
      </c>
      <c r="J6022">
        <f t="shared" si="886"/>
        <v>0.41562279936032431</v>
      </c>
      <c r="K6022">
        <f t="shared" si="886"/>
        <v>0.2854202534227977</v>
      </c>
      <c r="L6022">
        <f t="shared" si="886"/>
        <v>3.555101397552269E-2</v>
      </c>
      <c r="M6022">
        <f t="shared" si="886"/>
        <v>-7.6761989904744025E-3</v>
      </c>
    </row>
    <row r="6023" spans="1:13">
      <c r="A6023" s="6">
        <f t="shared" si="884"/>
        <v>1803000</v>
      </c>
      <c r="B6023" s="27">
        <f t="shared" si="885"/>
        <v>43122.868055536121</v>
      </c>
      <c r="C6023">
        <f t="shared" si="878"/>
        <v>0.21430915306562107</v>
      </c>
      <c r="D6023">
        <f t="shared" si="879"/>
        <v>20.214309153065621</v>
      </c>
      <c r="E6023">
        <f t="shared" si="880"/>
        <v>2E-3</v>
      </c>
      <c r="F6023">
        <f t="shared" si="881"/>
        <v>6.6666666666666671E-3</v>
      </c>
      <c r="G6023">
        <f t="shared" si="882"/>
        <v>0.11931195125208005</v>
      </c>
      <c r="H6023">
        <f t="shared" si="883"/>
        <v>0</v>
      </c>
      <c r="I6023">
        <f t="shared" si="886"/>
        <v>0.25640192365097936</v>
      </c>
      <c r="J6023">
        <f t="shared" si="886"/>
        <v>0.39727732757254203</v>
      </c>
      <c r="K6023">
        <f t="shared" si="886"/>
        <v>0.2842246722350682</v>
      </c>
      <c r="L6023">
        <f t="shared" si="886"/>
        <v>3.999044842026641E-2</v>
      </c>
      <c r="M6023">
        <f t="shared" si="886"/>
        <v>-7.8296116979184281E-3</v>
      </c>
    </row>
    <row r="6024" spans="1:13">
      <c r="A6024" s="6">
        <f t="shared" si="884"/>
        <v>1803300</v>
      </c>
      <c r="B6024" s="27">
        <f t="shared" si="885"/>
        <v>43122.87152775834</v>
      </c>
      <c r="C6024">
        <f t="shared" si="878"/>
        <v>0.1583734837646015</v>
      </c>
      <c r="D6024">
        <f t="shared" si="879"/>
        <v>20.158373483764603</v>
      </c>
      <c r="E6024">
        <f t="shared" si="880"/>
        <v>2E-3</v>
      </c>
      <c r="F6024">
        <f t="shared" si="881"/>
        <v>6.6666666666666671E-3</v>
      </c>
      <c r="G6024">
        <f t="shared" si="882"/>
        <v>0.11931195125208005</v>
      </c>
      <c r="H6024">
        <f t="shared" si="883"/>
        <v>0</v>
      </c>
      <c r="I6024">
        <f t="shared" si="886"/>
        <v>0.20439544151424105</v>
      </c>
      <c r="J6024">
        <f t="shared" si="886"/>
        <v>0.37764410385301583</v>
      </c>
      <c r="K6024">
        <f t="shared" si="886"/>
        <v>0.28210779288778565</v>
      </c>
      <c r="L6024">
        <f t="shared" si="886"/>
        <v>4.4300256093903763E-2</v>
      </c>
      <c r="M6024">
        <f t="shared" si="886"/>
        <v>-7.957645162981291E-3</v>
      </c>
    </row>
    <row r="6025" spans="1:13">
      <c r="A6025" s="6">
        <f t="shared" si="884"/>
        <v>1803600</v>
      </c>
      <c r="B6025" s="27">
        <f t="shared" si="885"/>
        <v>43122.874999980559</v>
      </c>
      <c r="C6025">
        <f t="shared" si="878"/>
        <v>0.10192445579565516</v>
      </c>
      <c r="D6025">
        <f t="shared" si="879"/>
        <v>20.101924455795654</v>
      </c>
      <c r="E6025">
        <f t="shared" si="880"/>
        <v>2E-3</v>
      </c>
      <c r="F6025">
        <f t="shared" si="881"/>
        <v>6.6666666666666671E-3</v>
      </c>
      <c r="G6025">
        <f t="shared" si="882"/>
        <v>0.11931195125208005</v>
      </c>
      <c r="H6025">
        <f t="shared" si="883"/>
        <v>0</v>
      </c>
      <c r="I6025">
        <f t="shared" si="886"/>
        <v>0.1517264231429723</v>
      </c>
      <c r="J6025">
        <f t="shared" si="886"/>
        <v>0.3567867681831926</v>
      </c>
      <c r="K6025">
        <f t="shared" si="886"/>
        <v>0.27907647712532335</v>
      </c>
      <c r="L6025">
        <f t="shared" si="886"/>
        <v>4.8466466999234688E-2</v>
      </c>
      <c r="M6025">
        <f t="shared" si="886"/>
        <v>-8.0598843724457268E-3</v>
      </c>
    </row>
    <row r="6026" spans="1:13">
      <c r="A6026" s="6">
        <f t="shared" si="884"/>
        <v>1803900</v>
      </c>
      <c r="B6026" s="27">
        <f t="shared" si="885"/>
        <v>43122.878472202778</v>
      </c>
      <c r="C6026">
        <f t="shared" si="878"/>
        <v>4.5145045482347892E-2</v>
      </c>
      <c r="D6026">
        <f t="shared" si="879"/>
        <v>20.045145045482347</v>
      </c>
      <c r="E6026">
        <f t="shared" si="880"/>
        <v>2E-3</v>
      </c>
      <c r="F6026">
        <f t="shared" si="881"/>
        <v>6.6666666666666671E-3</v>
      </c>
      <c r="G6026">
        <f t="shared" si="882"/>
        <v>0.11931195125208005</v>
      </c>
      <c r="H6026">
        <f t="shared" si="883"/>
        <v>0</v>
      </c>
      <c r="I6026">
        <f t="shared" si="886"/>
        <v>9.8565592173950028E-2</v>
      </c>
      <c r="J6026">
        <f t="shared" si="886"/>
        <v>0.33477292843405748</v>
      </c>
      <c r="K6026">
        <f t="shared" si="886"/>
        <v>0.27514055078585187</v>
      </c>
      <c r="L6026">
        <f t="shared" si="886"/>
        <v>5.2475576599828669E-2</v>
      </c>
      <c r="M6026">
        <f t="shared" si="886"/>
        <v>-8.1359979237110597E-3</v>
      </c>
    </row>
    <row r="6027" spans="1:13">
      <c r="A6027" s="6">
        <f t="shared" si="884"/>
        <v>1804200</v>
      </c>
      <c r="B6027" s="27">
        <f t="shared" si="885"/>
        <v>43122.881944424997</v>
      </c>
      <c r="C6027">
        <f t="shared" si="878"/>
        <v>-1.1780699936116567E-2</v>
      </c>
      <c r="D6027">
        <f t="shared" si="879"/>
        <v>19.988219300063882</v>
      </c>
      <c r="E6027">
        <f t="shared" si="880"/>
        <v>2E-3</v>
      </c>
      <c r="F6027">
        <f t="shared" si="881"/>
        <v>6.6666666666666671E-3</v>
      </c>
      <c r="G6027">
        <f t="shared" si="882"/>
        <v>0.11931195125208005</v>
      </c>
      <c r="H6027">
        <f t="shared" si="883"/>
        <v>0</v>
      </c>
      <c r="I6027">
        <f t="shared" si="886"/>
        <v>4.5085266426603016E-2</v>
      </c>
      <c r="J6027">
        <f t="shared" si="886"/>
        <v>0.3116739412189995</v>
      </c>
      <c r="K6027">
        <f t="shared" si="886"/>
        <v>0.27031277195143943</v>
      </c>
      <c r="L6027">
        <f t="shared" si="886"/>
        <v>5.631458959422754E-2</v>
      </c>
      <c r="M6027">
        <f t="shared" si="886"/>
        <v>-8.1857390990164539E-3</v>
      </c>
    </row>
    <row r="6028" spans="1:13">
      <c r="A6028" s="6">
        <f t="shared" si="884"/>
        <v>1804500</v>
      </c>
      <c r="B6028" s="27">
        <f t="shared" si="885"/>
        <v>43122.885416647216</v>
      </c>
      <c r="C6028">
        <f t="shared" si="878"/>
        <v>-6.8668258883758729E-2</v>
      </c>
      <c r="D6028">
        <f t="shared" si="879"/>
        <v>19.931331741116242</v>
      </c>
      <c r="E6028">
        <f t="shared" si="880"/>
        <v>2E-3</v>
      </c>
      <c r="F6028">
        <f t="shared" si="881"/>
        <v>6.6666666666666671E-3</v>
      </c>
      <c r="G6028">
        <f t="shared" si="882"/>
        <v>0.11931195125208005</v>
      </c>
      <c r="H6028">
        <f t="shared" si="883"/>
        <v>0</v>
      </c>
      <c r="I6028">
        <f t="shared" si="886"/>
        <v>-8.5412006555915451E-3</v>
      </c>
      <c r="J6028">
        <f t="shared" si="886"/>
        <v>0.28756468059532114</v>
      </c>
      <c r="K6028">
        <f t="shared" si="886"/>
        <v>0.26460878959343387</v>
      </c>
      <c r="L6028">
        <f t="shared" si="886"/>
        <v>5.9971062039489043E-2</v>
      </c>
      <c r="M6028">
        <f t="shared" si="886"/>
        <v>-8.2089466651625743E-3</v>
      </c>
    </row>
    <row r="6029" spans="1:13">
      <c r="A6029" s="6">
        <f t="shared" si="884"/>
        <v>1804800</v>
      </c>
      <c r="B6029" s="27">
        <f t="shared" si="885"/>
        <v>43122.888888869435</v>
      </c>
      <c r="C6029">
        <f t="shared" si="878"/>
        <v>-0.12533323356370871</v>
      </c>
      <c r="D6029">
        <f t="shared" si="879"/>
        <v>19.874666766436292</v>
      </c>
      <c r="E6029">
        <f t="shared" si="880"/>
        <v>2E-3</v>
      </c>
      <c r="F6029">
        <f t="shared" si="881"/>
        <v>6.6666666666666671E-3</v>
      </c>
      <c r="G6029">
        <f t="shared" si="882"/>
        <v>0.11931195125208005</v>
      </c>
      <c r="H6029">
        <f t="shared" si="883"/>
        <v>0</v>
      </c>
      <c r="I6029">
        <f t="shared" si="886"/>
        <v>-6.2139981920145741E-2</v>
      </c>
      <c r="J6029">
        <f t="shared" si="886"/>
        <v>0.26252329536436547</v>
      </c>
      <c r="K6029">
        <f t="shared" si="886"/>
        <v>0.25804709284723804</v>
      </c>
      <c r="L6029">
        <f t="shared" si="886"/>
        <v>6.3433141687499361E-2</v>
      </c>
      <c r="M6029">
        <f t="shared" si="886"/>
        <v>-8.2055453961395602E-3</v>
      </c>
    </row>
    <row r="6030" spans="1:13">
      <c r="A6030" s="6">
        <f t="shared" si="884"/>
        <v>1805100</v>
      </c>
      <c r="B6030" s="27">
        <f t="shared" si="885"/>
        <v>43122.892361091654</v>
      </c>
      <c r="C6030">
        <f t="shared" ref="C6030:C6093" si="887">$B$2*SIN($B$3*A6030+$B$4)</f>
        <v>-0.18159194767343664</v>
      </c>
      <c r="D6030">
        <f t="shared" ref="D6030:D6093" si="888">C6030-$B$10</f>
        <v>19.818408052326564</v>
      </c>
      <c r="E6030">
        <f t="shared" ref="E6030:E6093" si="889">$B$6*20</f>
        <v>2E-3</v>
      </c>
      <c r="F6030">
        <f t="shared" ref="F6030:F6093" si="890">E6030/$B$5</f>
        <v>6.6666666666666671E-3</v>
      </c>
      <c r="G6030">
        <f t="shared" ref="G6030:G6093" si="891">SQRT($B$3/(2*F6030))</f>
        <v>0.11931195125208005</v>
      </c>
      <c r="H6030">
        <f t="shared" ref="H6030:H6093" si="892">ATAN(G6030*$B$8/(1+G6030*$B$8))</f>
        <v>0</v>
      </c>
      <c r="I6030">
        <f t="shared" si="886"/>
        <v>-0.11553733995663303</v>
      </c>
      <c r="J6030">
        <f t="shared" si="886"/>
        <v>0.23663095575651596</v>
      </c>
      <c r="K6030">
        <f t="shared" si="886"/>
        <v>0.2506489510808077</v>
      </c>
      <c r="L6030">
        <f t="shared" si="886"/>
        <v>6.6689606403378857E-2</v>
      </c>
      <c r="M6030">
        <f t="shared" si="886"/>
        <v>-8.1755463169680964E-3</v>
      </c>
    </row>
    <row r="6031" spans="1:13">
      <c r="A6031" s="6">
        <f t="shared" ref="A6031:A6094" si="893">A6030+300</f>
        <v>1805400</v>
      </c>
      <c r="B6031" s="27">
        <f t="shared" ref="B6031:B6094" si="894">B6030+300/86400</f>
        <v>43122.895833313873</v>
      </c>
      <c r="C6031">
        <f t="shared" si="887"/>
        <v>-0.23726204178096089</v>
      </c>
      <c r="D6031">
        <f t="shared" si="888"/>
        <v>19.762737958219038</v>
      </c>
      <c r="E6031">
        <f t="shared" si="889"/>
        <v>2E-3</v>
      </c>
      <c r="F6031">
        <f t="shared" si="890"/>
        <v>6.6666666666666671E-3</v>
      </c>
      <c r="G6031">
        <f t="shared" si="891"/>
        <v>0.11931195125208005</v>
      </c>
      <c r="H6031">
        <f t="shared" si="892"/>
        <v>0</v>
      </c>
      <c r="I6031">
        <f t="shared" si="886"/>
        <v>-0.16856019025654728</v>
      </c>
      <c r="J6031">
        <f t="shared" si="886"/>
        <v>0.20997159032254675</v>
      </c>
      <c r="K6031">
        <f t="shared" si="886"/>
        <v>0.24243834495121372</v>
      </c>
      <c r="L6031">
        <f t="shared" si="886"/>
        <v>6.9729900541389098E-2</v>
      </c>
      <c r="M6031">
        <f t="shared" si="886"/>
        <v>-8.1190466679624471E-3</v>
      </c>
    </row>
    <row r="6032" spans="1:13">
      <c r="A6032" s="6">
        <f t="shared" si="893"/>
        <v>1805700</v>
      </c>
      <c r="B6032" s="27">
        <f t="shared" si="894"/>
        <v>43122.899305536092</v>
      </c>
      <c r="C6032">
        <f t="shared" si="887"/>
        <v>-0.29216306443282863</v>
      </c>
      <c r="D6032">
        <f t="shared" si="888"/>
        <v>19.707836935567173</v>
      </c>
      <c r="E6032">
        <f t="shared" si="889"/>
        <v>2E-3</v>
      </c>
      <c r="F6032">
        <f t="shared" si="890"/>
        <v>6.6666666666666671E-3</v>
      </c>
      <c r="G6032">
        <f t="shared" si="891"/>
        <v>0.11931195125208005</v>
      </c>
      <c r="H6032">
        <f t="shared" si="892"/>
        <v>0</v>
      </c>
      <c r="I6032">
        <f t="shared" si="886"/>
        <v>-0.22103666225713445</v>
      </c>
      <c r="J6032">
        <f t="shared" si="886"/>
        <v>0.18263161388387705</v>
      </c>
      <c r="K6032">
        <f t="shared" si="886"/>
        <v>0.23344188867266877</v>
      </c>
      <c r="L6032">
        <f t="shared" si="886"/>
        <v>7.2544169160472016E-2</v>
      </c>
      <c r="M6032">
        <f t="shared" si="886"/>
        <v>-8.0362295895312283E-3</v>
      </c>
    </row>
    <row r="6033" spans="1:13">
      <c r="A6033" s="6">
        <f t="shared" si="893"/>
        <v>1806000</v>
      </c>
      <c r="B6033" s="27">
        <f t="shared" si="894"/>
        <v>43122.902777758311</v>
      </c>
      <c r="C6033">
        <f t="shared" si="887"/>
        <v>-0.34611705707693735</v>
      </c>
      <c r="D6033">
        <f t="shared" si="888"/>
        <v>19.653882942923062</v>
      </c>
      <c r="E6033">
        <f t="shared" si="889"/>
        <v>2E-3</v>
      </c>
      <c r="F6033">
        <f t="shared" si="890"/>
        <v>6.6666666666666671E-3</v>
      </c>
      <c r="G6033">
        <f t="shared" si="891"/>
        <v>0.11931195125208005</v>
      </c>
      <c r="H6033">
        <f t="shared" si="892"/>
        <v>0</v>
      </c>
      <c r="I6033">
        <f t="shared" si="886"/>
        <v>-0.27279665644975926</v>
      </c>
      <c r="J6033">
        <f t="shared" si="886"/>
        <v>0.15469964742398662</v>
      </c>
      <c r="K6033">
        <f t="shared" si="886"/>
        <v>0.22368874374810985</v>
      </c>
      <c r="L6033">
        <f t="shared" si="886"/>
        <v>7.5123289968464277E-2</v>
      </c>
      <c r="M6033">
        <f t="shared" si="886"/>
        <v>-7.9273635285385027E-3</v>
      </c>
    </row>
    <row r="6034" spans="1:13">
      <c r="A6034" s="6">
        <f t="shared" si="893"/>
        <v>1806300</v>
      </c>
      <c r="B6034" s="27">
        <f t="shared" si="894"/>
        <v>43122.90624998053</v>
      </c>
      <c r="C6034">
        <f t="shared" si="887"/>
        <v>-0.39894913090526196</v>
      </c>
      <c r="D6034">
        <f t="shared" si="888"/>
        <v>19.601050869094738</v>
      </c>
      <c r="E6034">
        <f t="shared" si="889"/>
        <v>2E-3</v>
      </c>
      <c r="F6034">
        <f t="shared" si="890"/>
        <v>6.6666666666666671E-3</v>
      </c>
      <c r="G6034">
        <f t="shared" si="891"/>
        <v>0.11931195125208005</v>
      </c>
      <c r="H6034">
        <f t="shared" si="892"/>
        <v>0</v>
      </c>
      <c r="I6034">
        <f t="shared" si="886"/>
        <v>-0.32367239574797951</v>
      </c>
      <c r="J6034">
        <f t="shared" si="886"/>
        <v>0.12626623082844574</v>
      </c>
      <c r="K6034">
        <f t="shared" si="886"/>
        <v>0.21321052444381902</v>
      </c>
      <c r="L6034">
        <f t="shared" si="886"/>
        <v>7.7458902891500342E-2</v>
      </c>
      <c r="M6034">
        <f t="shared" si="886"/>
        <v>-7.7928013681484347E-3</v>
      </c>
    </row>
    <row r="6035" spans="1:13">
      <c r="A6035" s="6">
        <f t="shared" si="893"/>
        <v>1806600</v>
      </c>
      <c r="B6035" s="27">
        <f t="shared" si="894"/>
        <v>43122.909722202749</v>
      </c>
      <c r="C6035">
        <f t="shared" si="887"/>
        <v>-0.4504880337461637</v>
      </c>
      <c r="D6035">
        <f t="shared" si="888"/>
        <v>19.549511966253835</v>
      </c>
      <c r="E6035">
        <f t="shared" si="889"/>
        <v>2E-3</v>
      </c>
      <c r="F6035">
        <f t="shared" si="890"/>
        <v>6.6666666666666671E-3</v>
      </c>
      <c r="G6035">
        <f t="shared" si="891"/>
        <v>0.11931195125208005</v>
      </c>
      <c r="H6035">
        <f t="shared" si="892"/>
        <v>0</v>
      </c>
      <c r="I6035">
        <f t="shared" si="886"/>
        <v>-0.37349896932760812</v>
      </c>
      <c r="J6035">
        <f t="shared" si="886"/>
        <v>9.7423529404921799E-2</v>
      </c>
      <c r="K6035">
        <f t="shared" si="886"/>
        <v>0.20204119531353673</v>
      </c>
      <c r="L6035">
        <f t="shared" si="886"/>
        <v>7.9543437172723705E-2</v>
      </c>
      <c r="M6035">
        <f t="shared" si="886"/>
        <v>-7.6329792839740099E-3</v>
      </c>
    </row>
    <row r="6036" spans="1:13">
      <c r="A6036" s="6">
        <f t="shared" si="893"/>
        <v>1806900</v>
      </c>
      <c r="B6036" s="27">
        <f t="shared" si="894"/>
        <v>43122.913194424968</v>
      </c>
      <c r="C6036">
        <f t="shared" si="887"/>
        <v>-0.50056670516827817</v>
      </c>
      <c r="D6036">
        <f t="shared" si="888"/>
        <v>19.499433294831721</v>
      </c>
      <c r="E6036">
        <f t="shared" si="889"/>
        <v>2E-3</v>
      </c>
      <c r="F6036">
        <f t="shared" si="890"/>
        <v>6.6666666666666671E-3</v>
      </c>
      <c r="G6036">
        <f t="shared" si="891"/>
        <v>0.11931195125208005</v>
      </c>
      <c r="H6036">
        <f t="shared" si="892"/>
        <v>0</v>
      </c>
      <c r="I6036">
        <f t="shared" ref="I6036:M6086" si="895">$B$2*EXP(-$G6036*I$11)*SIN($B$3*$A6036+$B$4-$G6036*I$11-$H6036)/SQRT((1+$G6036*$B$8)^2+($G6036*$B$8)^2)</f>
        <v>-0.42211486717549429</v>
      </c>
      <c r="J6036">
        <f t="shared" si="895"/>
        <v>6.8265035134730645E-2</v>
      </c>
      <c r="K6036">
        <f t="shared" si="895"/>
        <v>0.19021696110434974</v>
      </c>
      <c r="L6036">
        <f t="shared" si="895"/>
        <v>8.1370135912452124E-2</v>
      </c>
      <c r="M6036">
        <f t="shared" si="895"/>
        <v>-7.4484153302393132E-3</v>
      </c>
    </row>
    <row r="6037" spans="1:13">
      <c r="A6037" s="6">
        <f t="shared" si="893"/>
        <v>1807200</v>
      </c>
      <c r="B6037" s="27">
        <f t="shared" si="894"/>
        <v>43122.916666647187</v>
      </c>
      <c r="C6037">
        <f t="shared" si="887"/>
        <v>-0.54902281799764341</v>
      </c>
      <c r="D6037">
        <f t="shared" si="888"/>
        <v>19.450977182002358</v>
      </c>
      <c r="E6037">
        <f t="shared" si="889"/>
        <v>2E-3</v>
      </c>
      <c r="F6037">
        <f t="shared" si="890"/>
        <v>6.6666666666666671E-3</v>
      </c>
      <c r="G6037">
        <f t="shared" si="891"/>
        <v>0.11931195125208005</v>
      </c>
      <c r="H6037">
        <f t="shared" si="892"/>
        <v>0</v>
      </c>
      <c r="I6037">
        <f t="shared" si="895"/>
        <v>-0.46936250361527793</v>
      </c>
      <c r="J6037">
        <f t="shared" si="895"/>
        <v>3.8885263623767076E-2</v>
      </c>
      <c r="K6037">
        <f t="shared" si="895"/>
        <v>0.17777614940101491</v>
      </c>
      <c r="L6037">
        <f t="shared" si="895"/>
        <v>8.2933077970294283E-2</v>
      </c>
      <c r="M6037">
        <f t="shared" si="895"/>
        <v>-7.2397077605356273E-3</v>
      </c>
    </row>
    <row r="6038" spans="1:13">
      <c r="A6038" s="6">
        <f t="shared" si="893"/>
        <v>1807500</v>
      </c>
      <c r="B6038" s="27">
        <f t="shared" si="894"/>
        <v>43122.920138869405</v>
      </c>
      <c r="C6038">
        <f t="shared" si="887"/>
        <v>-0.59569930449193143</v>
      </c>
      <c r="D6038">
        <f t="shared" si="888"/>
        <v>19.40430069550807</v>
      </c>
      <c r="E6038">
        <f t="shared" si="889"/>
        <v>2E-3</v>
      </c>
      <c r="F6038">
        <f t="shared" si="890"/>
        <v>6.6666666666666671E-3</v>
      </c>
      <c r="G6038">
        <f t="shared" si="891"/>
        <v>0.11931195125208005</v>
      </c>
      <c r="H6038">
        <f t="shared" si="892"/>
        <v>0</v>
      </c>
      <c r="I6038">
        <f t="shared" si="895"/>
        <v>-0.51508872811232831</v>
      </c>
      <c r="J6038">
        <f t="shared" si="895"/>
        <v>9.3794477355849063E-3</v>
      </c>
      <c r="K6038">
        <f t="shared" si="895"/>
        <v>0.16475908638928977</v>
      </c>
      <c r="L6038">
        <f t="shared" si="895"/>
        <v>8.4227197158187106E-2</v>
      </c>
      <c r="M6038">
        <f t="shared" si="895"/>
        <v>-7.0075330886167049E-3</v>
      </c>
    </row>
    <row r="6039" spans="1:13">
      <c r="A6039" s="6">
        <f t="shared" si="893"/>
        <v>1807800</v>
      </c>
      <c r="B6039" s="27">
        <f t="shared" si="894"/>
        <v>43122.923611091624</v>
      </c>
      <c r="C6039">
        <f t="shared" si="887"/>
        <v>-0.64044486546681367</v>
      </c>
      <c r="D6039">
        <f t="shared" si="888"/>
        <v>19.359555134533185</v>
      </c>
      <c r="E6039">
        <f t="shared" si="889"/>
        <v>2E-3</v>
      </c>
      <c r="F6039">
        <f t="shared" si="890"/>
        <v>6.6666666666666671E-3</v>
      </c>
      <c r="G6039">
        <f t="shared" si="891"/>
        <v>0.11931195125208005</v>
      </c>
      <c r="H6039">
        <f t="shared" si="892"/>
        <v>0</v>
      </c>
      <c r="I6039">
        <f t="shared" si="895"/>
        <v>-0.55914532170269904</v>
      </c>
      <c r="J6039">
        <f t="shared" si="895"/>
        <v>-2.0156771100648358E-2</v>
      </c>
      <c r="K6039">
        <f t="shared" si="895"/>
        <v>0.15120796614083543</v>
      </c>
      <c r="L6039">
        <f t="shared" si="895"/>
        <v>8.5248298662161964E-2</v>
      </c>
      <c r="M6039">
        <f t="shared" si="895"/>
        <v>-6.7526438955168386E-3</v>
      </c>
    </row>
    <row r="6040" spans="1:13">
      <c r="A6040" s="6">
        <f t="shared" si="893"/>
        <v>1808100</v>
      </c>
      <c r="B6040" s="27">
        <f t="shared" si="894"/>
        <v>43122.927083313843</v>
      </c>
      <c r="C6040">
        <f t="shared" si="887"/>
        <v>-0.68311446072340865</v>
      </c>
      <c r="D6040">
        <f t="shared" si="888"/>
        <v>19.316885539276591</v>
      </c>
      <c r="E6040">
        <f t="shared" si="889"/>
        <v>2E-3</v>
      </c>
      <c r="F6040">
        <f t="shared" si="890"/>
        <v>6.6666666666666671E-3</v>
      </c>
      <c r="G6040">
        <f t="shared" si="891"/>
        <v>0.11931195125208005</v>
      </c>
      <c r="H6040">
        <f t="shared" si="892"/>
        <v>0</v>
      </c>
      <c r="I6040">
        <f t="shared" si="895"/>
        <v>-0.60138947743622273</v>
      </c>
      <c r="J6040">
        <f t="shared" si="895"/>
        <v>-4.9627652906244629E-2</v>
      </c>
      <c r="K6040">
        <f t="shared" si="895"/>
        <v>0.13716671384360352</v>
      </c>
      <c r="L6040">
        <f t="shared" si="895"/>
        <v>8.5993072639588608E-2</v>
      </c>
      <c r="M6040">
        <f t="shared" si="895"/>
        <v>-6.4758663901035062E-3</v>
      </c>
    </row>
    <row r="6041" spans="1:13">
      <c r="A6041" s="6">
        <f t="shared" si="893"/>
        <v>1808400</v>
      </c>
      <c r="B6041" s="27">
        <f t="shared" si="894"/>
        <v>43122.930555536062</v>
      </c>
      <c r="C6041">
        <f t="shared" si="887"/>
        <v>-0.72356977918801235</v>
      </c>
      <c r="D6041">
        <f t="shared" si="888"/>
        <v>19.276430220811989</v>
      </c>
      <c r="E6041">
        <f t="shared" si="889"/>
        <v>2E-3</v>
      </c>
      <c r="F6041">
        <f t="shared" si="890"/>
        <v>6.6666666666666671E-3</v>
      </c>
      <c r="G6041">
        <f t="shared" si="891"/>
        <v>0.11931195125208005</v>
      </c>
      <c r="H6041">
        <f t="shared" si="892"/>
        <v>0</v>
      </c>
      <c r="I6041">
        <f t="shared" si="895"/>
        <v>-0.64168426327728689</v>
      </c>
      <c r="J6041">
        <f t="shared" si="895"/>
        <v>-7.8937669488796311E-2</v>
      </c>
      <c r="K6041">
        <f t="shared" si="895"/>
        <v>0.12268084342079345</v>
      </c>
      <c r="L6041">
        <f t="shared" si="895"/>
        <v>8.6459104947847434E-2</v>
      </c>
      <c r="M6041">
        <f t="shared" si="895"/>
        <v>-6.1780977309675708E-3</v>
      </c>
    </row>
    <row r="6042" spans="1:13">
      <c r="A6042" s="6">
        <f t="shared" si="893"/>
        <v>1808700</v>
      </c>
      <c r="B6042" s="27">
        <f t="shared" si="894"/>
        <v>43122.934027758281</v>
      </c>
      <c r="C6042">
        <f t="shared" si="887"/>
        <v>-0.7616796872397128</v>
      </c>
      <c r="D6042">
        <f t="shared" si="888"/>
        <v>19.238320312760287</v>
      </c>
      <c r="E6042">
        <f t="shared" si="889"/>
        <v>2E-3</v>
      </c>
      <c r="F6042">
        <f t="shared" si="890"/>
        <v>6.6666666666666671E-3</v>
      </c>
      <c r="G6042">
        <f t="shared" si="891"/>
        <v>0.11931195125208005</v>
      </c>
      <c r="H6042">
        <f t="shared" si="892"/>
        <v>0</v>
      </c>
      <c r="I6042">
        <f t="shared" si="895"/>
        <v>-0.67989906596237604</v>
      </c>
      <c r="J6042">
        <f t="shared" si="895"/>
        <v>-0.1079918140914829</v>
      </c>
      <c r="K6042">
        <f t="shared" si="895"/>
        <v>0.10779731000000523</v>
      </c>
      <c r="L6042">
        <f t="shared" si="895"/>
        <v>8.6644884969636141E-2</v>
      </c>
      <c r="M6042">
        <f t="shared" si="895"/>
        <v>-5.8603031183335885E-3</v>
      </c>
    </row>
    <row r="6043" spans="1:13">
      <c r="A6043" s="6">
        <f t="shared" si="893"/>
        <v>1809000</v>
      </c>
      <c r="B6043" s="27">
        <f t="shared" si="894"/>
        <v>43122.9374999805</v>
      </c>
      <c r="C6043">
        <f t="shared" si="887"/>
        <v>-0.79732065377234462</v>
      </c>
      <c r="D6043">
        <f t="shared" si="888"/>
        <v>19.202679346227654</v>
      </c>
      <c r="E6043">
        <f t="shared" si="889"/>
        <v>2E-3</v>
      </c>
      <c r="F6043">
        <f t="shared" si="890"/>
        <v>6.6666666666666671E-3</v>
      </c>
      <c r="G6043">
        <f t="shared" si="891"/>
        <v>0.11931195125208005</v>
      </c>
      <c r="H6043">
        <f t="shared" si="892"/>
        <v>0</v>
      </c>
      <c r="I6043">
        <f t="shared" si="895"/>
        <v>-0.71591001437531865</v>
      </c>
      <c r="J6043">
        <f t="shared" si="895"/>
        <v>-0.13669590935191089</v>
      </c>
      <c r="K6043">
        <f t="shared" si="895"/>
        <v>9.2564357710942596E-2</v>
      </c>
      <c r="L6043">
        <f t="shared" si="895"/>
        <v>8.6549810509547159E-2</v>
      </c>
      <c r="M6043">
        <f t="shared" si="895"/>
        <v>-5.5235126654197978E-3</v>
      </c>
    </row>
    <row r="6044" spans="1:13">
      <c r="A6044" s="6">
        <f t="shared" si="893"/>
        <v>1809300</v>
      </c>
      <c r="B6044" s="27">
        <f t="shared" si="894"/>
        <v>43122.940972202719</v>
      </c>
      <c r="C6044">
        <f t="shared" si="887"/>
        <v>-0.83037715061372952</v>
      </c>
      <c r="D6044">
        <f t="shared" si="888"/>
        <v>19.169622849386272</v>
      </c>
      <c r="E6044">
        <f t="shared" si="889"/>
        <v>2E-3</v>
      </c>
      <c r="F6044">
        <f t="shared" si="890"/>
        <v>6.6666666666666671E-3</v>
      </c>
      <c r="G6044">
        <f t="shared" si="891"/>
        <v>0.11931195125208005</v>
      </c>
      <c r="H6044">
        <f t="shared" si="892"/>
        <v>0</v>
      </c>
      <c r="I6044">
        <f t="shared" si="895"/>
        <v>-0.74960038106864924</v>
      </c>
      <c r="J6044">
        <f t="shared" si="895"/>
        <v>-0.16495691257281131</v>
      </c>
      <c r="K6044">
        <f t="shared" si="895"/>
        <v>7.7031363304744499E-2</v>
      </c>
      <c r="L6044">
        <f t="shared" si="895"/>
        <v>8.6174189746052191E-2</v>
      </c>
      <c r="M6044">
        <f t="shared" si="895"/>
        <v>-5.1688180593833519E-3</v>
      </c>
    </row>
    <row r="6045" spans="1:13">
      <c r="A6045" s="6">
        <f t="shared" si="893"/>
        <v>1809600</v>
      </c>
      <c r="B6045" s="27">
        <f t="shared" si="894"/>
        <v>43122.944444424938</v>
      </c>
      <c r="C6045">
        <f t="shared" si="887"/>
        <v>-0.86074202700362545</v>
      </c>
      <c r="D6045">
        <f t="shared" si="888"/>
        <v>19.139257972996376</v>
      </c>
      <c r="E6045">
        <f t="shared" si="889"/>
        <v>2E-3</v>
      </c>
      <c r="F6045">
        <f t="shared" si="890"/>
        <v>6.6666666666666671E-3</v>
      </c>
      <c r="G6045">
        <f t="shared" si="891"/>
        <v>0.11931195125208005</v>
      </c>
      <c r="H6045">
        <f t="shared" si="892"/>
        <v>0</v>
      </c>
      <c r="I6045">
        <f t="shared" si="895"/>
        <v>-0.78086096062894017</v>
      </c>
      <c r="J6045">
        <f t="shared" si="895"/>
        <v>-0.19268321731461066</v>
      </c>
      <c r="K6045">
        <f t="shared" si="895"/>
        <v>6.1248676102076169E-2</v>
      </c>
      <c r="L6045">
        <f t="shared" si="895"/>
        <v>8.5519240232559232E-2</v>
      </c>
      <c r="M6045">
        <f t="shared" si="895"/>
        <v>-4.7973690226789673E-3</v>
      </c>
    </row>
    <row r="6046" spans="1:13">
      <c r="A6046" s="6">
        <f t="shared" si="893"/>
        <v>1809900</v>
      </c>
      <c r="B6046" s="27">
        <f t="shared" si="894"/>
        <v>43122.947916647157</v>
      </c>
      <c r="C6046">
        <f t="shared" si="887"/>
        <v>-0.88831685691695894</v>
      </c>
      <c r="D6046">
        <f t="shared" si="888"/>
        <v>19.111683143083042</v>
      </c>
      <c r="E6046">
        <f t="shared" si="889"/>
        <v>2E-3</v>
      </c>
      <c r="F6046">
        <f t="shared" si="890"/>
        <v>6.6666666666666671E-3</v>
      </c>
      <c r="G6046">
        <f t="shared" si="891"/>
        <v>0.11931195125208005</v>
      </c>
      <c r="H6046">
        <f t="shared" si="892"/>
        <v>0</v>
      </c>
      <c r="I6046">
        <f t="shared" si="895"/>
        <v>-0.80959042366007883</v>
      </c>
      <c r="J6046">
        <f t="shared" si="895"/>
        <v>-0.21978495033262094</v>
      </c>
      <c r="K6046">
        <f t="shared" si="895"/>
        <v>4.5267454788597665E-2</v>
      </c>
      <c r="L6046">
        <f t="shared" si="895"/>
        <v>8.4587084950779448E-2</v>
      </c>
      <c r="M6046">
        <f t="shared" si="895"/>
        <v>-4.410369586297278E-3</v>
      </c>
    </row>
    <row r="6047" spans="1:13">
      <c r="A6047" s="6">
        <f t="shared" si="893"/>
        <v>1810200</v>
      </c>
      <c r="B6047" s="27">
        <f t="shared" si="894"/>
        <v>43122.951388869376</v>
      </c>
      <c r="C6047">
        <f t="shared" si="887"/>
        <v>-0.9130122581060226</v>
      </c>
      <c r="D6047">
        <f t="shared" si="888"/>
        <v>19.086987741893978</v>
      </c>
      <c r="E6047">
        <f t="shared" si="889"/>
        <v>2E-3</v>
      </c>
      <c r="F6047">
        <f t="shared" si="890"/>
        <v>6.6666666666666671E-3</v>
      </c>
      <c r="G6047">
        <f t="shared" si="891"/>
        <v>0.11931195125208005</v>
      </c>
      <c r="H6047">
        <f t="shared" si="892"/>
        <v>0</v>
      </c>
      <c r="I6047">
        <f t="shared" si="895"/>
        <v>-0.83569564523657358</v>
      </c>
      <c r="J6047">
        <f t="shared" si="895"/>
        <v>-0.24617426289590022</v>
      </c>
      <c r="K6047">
        <f t="shared" si="895"/>
        <v>2.9139501587079512E-2</v>
      </c>
      <c r="L6047">
        <f t="shared" si="895"/>
        <v>8.3380745429206163E-2</v>
      </c>
      <c r="M6047">
        <f t="shared" si="895"/>
        <v>-4.0090741869688714E-3</v>
      </c>
    </row>
    <row r="6048" spans="1:13">
      <c r="A6048" s="6">
        <f t="shared" si="893"/>
        <v>1810500</v>
      </c>
      <c r="B6048" s="27">
        <f t="shared" si="894"/>
        <v>43122.954861091595</v>
      </c>
      <c r="C6048">
        <f t="shared" si="887"/>
        <v>-0.9347481818280674</v>
      </c>
      <c r="D6048">
        <f t="shared" si="888"/>
        <v>19.065251818171934</v>
      </c>
      <c r="E6048">
        <f t="shared" si="889"/>
        <v>2E-3</v>
      </c>
      <c r="F6048">
        <f t="shared" si="890"/>
        <v>6.6666666666666671E-3</v>
      </c>
      <c r="G6048">
        <f t="shared" si="891"/>
        <v>0.11931195125208005</v>
      </c>
      <c r="H6048">
        <f t="shared" si="892"/>
        <v>0</v>
      </c>
      <c r="I6048">
        <f t="shared" si="895"/>
        <v>-0.85909200676282416</v>
      </c>
      <c r="J6048">
        <f t="shared" si="895"/>
        <v>-0.27176561554401946</v>
      </c>
      <c r="K6048">
        <f t="shared" si="895"/>
        <v>1.2917094343388238E-2</v>
      </c>
      <c r="L6048">
        <f t="shared" si="895"/>
        <v>8.1904131949000925E-2</v>
      </c>
      <c r="M6048">
        <f t="shared" si="895"/>
        <v>-3.5947836009777023E-3</v>
      </c>
    </row>
    <row r="6049" spans="1:13">
      <c r="A6049" s="6">
        <f t="shared" si="893"/>
        <v>1810800</v>
      </c>
      <c r="B6049" s="27">
        <f t="shared" si="894"/>
        <v>43122.958333313814</v>
      </c>
      <c r="C6049">
        <f t="shared" si="887"/>
        <v>-0.95345417231881524</v>
      </c>
      <c r="D6049">
        <f t="shared" si="888"/>
        <v>19.046545827681186</v>
      </c>
      <c r="E6049">
        <f t="shared" si="889"/>
        <v>2E-3</v>
      </c>
      <c r="F6049">
        <f t="shared" si="890"/>
        <v>6.6666666666666671E-3</v>
      </c>
      <c r="G6049">
        <f t="shared" si="891"/>
        <v>0.11931195125208005</v>
      </c>
      <c r="H6049">
        <f t="shared" si="892"/>
        <v>0</v>
      </c>
      <c r="I6049">
        <f t="shared" si="895"/>
        <v>-0.87970367025955998</v>
      </c>
      <c r="J6049">
        <f t="shared" si="895"/>
        <v>-0.29647605535844662</v>
      </c>
      <c r="K6049">
        <f t="shared" si="895"/>
        <v>-3.3471829292360585E-3</v>
      </c>
      <c r="L6049">
        <f t="shared" si="895"/>
        <v>8.0162030869033118E-2</v>
      </c>
      <c r="M6049">
        <f t="shared" si="895"/>
        <v>-3.1688407277672237E-3</v>
      </c>
    </row>
    <row r="6050" spans="1:13">
      <c r="A6050" s="6">
        <f t="shared" si="893"/>
        <v>1811100</v>
      </c>
      <c r="B6050" s="27">
        <f t="shared" si="894"/>
        <v>43122.961805536033</v>
      </c>
      <c r="C6050">
        <f t="shared" si="887"/>
        <v>-0.96906959517069369</v>
      </c>
      <c r="D6050">
        <f t="shared" si="888"/>
        <v>19.030930404829306</v>
      </c>
      <c r="E6050">
        <f t="shared" si="889"/>
        <v>2E-3</v>
      </c>
      <c r="F6050">
        <f t="shared" si="890"/>
        <v>6.6666666666666671E-3</v>
      </c>
      <c r="G6050">
        <f t="shared" si="891"/>
        <v>0.11931195125208005</v>
      </c>
      <c r="H6050">
        <f t="shared" si="892"/>
        <v>0</v>
      </c>
      <c r="I6050">
        <f t="shared" si="895"/>
        <v>-0.89746382418820958</v>
      </c>
      <c r="J6050">
        <f t="shared" si="895"/>
        <v>-0.32022548484957514</v>
      </c>
      <c r="K6050">
        <f t="shared" si="895"/>
        <v>-1.9600610498179981E-2</v>
      </c>
      <c r="L6050">
        <f t="shared" si="895"/>
        <v>7.8160089111177916E-2</v>
      </c>
      <c r="M6050">
        <f t="shared" si="895"/>
        <v>-2.7326262370104609E-3</v>
      </c>
    </row>
    <row r="6051" spans="1:13">
      <c r="A6051" s="6">
        <f t="shared" si="893"/>
        <v>1811400</v>
      </c>
      <c r="B6051" s="27">
        <f t="shared" si="894"/>
        <v>43122.965277758252</v>
      </c>
      <c r="C6051">
        <f t="shared" si="887"/>
        <v>-0.9815438338759207</v>
      </c>
      <c r="D6051">
        <f t="shared" si="888"/>
        <v>19.018456166124079</v>
      </c>
      <c r="E6051">
        <f t="shared" si="889"/>
        <v>2E-3</v>
      </c>
      <c r="F6051">
        <f t="shared" si="890"/>
        <v>6.6666666666666671E-3</v>
      </c>
      <c r="G6051">
        <f t="shared" si="891"/>
        <v>0.11931195125208005</v>
      </c>
      <c r="H6051">
        <f t="shared" si="892"/>
        <v>0</v>
      </c>
      <c r="I6051">
        <f t="shared" si="895"/>
        <v>-0.91231490001681148</v>
      </c>
      <c r="J6051">
        <f t="shared" si="895"/>
        <v>-0.34293692158829864</v>
      </c>
      <c r="K6051">
        <f t="shared" si="895"/>
        <v>-3.5790503799545605E-2</v>
      </c>
      <c r="L6051">
        <f t="shared" si="895"/>
        <v>7.5904795856133647E-2</v>
      </c>
      <c r="M6051">
        <f t="shared" si="895"/>
        <v>-2.2875540932459078E-3</v>
      </c>
    </row>
    <row r="6052" spans="1:13">
      <c r="A6052" s="6">
        <f t="shared" si="893"/>
        <v>1811700</v>
      </c>
      <c r="B6052" s="27">
        <f t="shared" si="894"/>
        <v>43122.968749980471</v>
      </c>
      <c r="C6052">
        <f t="shared" si="887"/>
        <v>-0.99083645389701269</v>
      </c>
      <c r="D6052">
        <f t="shared" si="888"/>
        <v>19.009163546102986</v>
      </c>
      <c r="E6052">
        <f t="shared" si="889"/>
        <v>2E-3</v>
      </c>
      <c r="F6052">
        <f t="shared" si="890"/>
        <v>6.6666666666666671E-3</v>
      </c>
      <c r="G6052">
        <f t="shared" si="891"/>
        <v>0.11931195125208005</v>
      </c>
      <c r="H6052">
        <f t="shared" si="892"/>
        <v>0</v>
      </c>
      <c r="I6052">
        <f t="shared" si="895"/>
        <v>-0.92420875882511033</v>
      </c>
      <c r="J6052">
        <f t="shared" si="895"/>
        <v>-0.36453674774014244</v>
      </c>
      <c r="K6052">
        <f t="shared" si="895"/>
        <v>-5.1864384212144982E-2</v>
      </c>
      <c r="L6052">
        <f t="shared" si="895"/>
        <v>7.3403461509114365E-2</v>
      </c>
      <c r="M6052">
        <f t="shared" si="895"/>
        <v>-1.8350669725925115E-3</v>
      </c>
    </row>
    <row r="6053" spans="1:13">
      <c r="A6053" s="6">
        <f t="shared" si="893"/>
        <v>1812000</v>
      </c>
      <c r="B6053" s="27">
        <f t="shared" si="894"/>
        <v>43122.97222220269</v>
      </c>
      <c r="C6053">
        <f t="shared" si="887"/>
        <v>-0.99691733373308022</v>
      </c>
      <c r="D6053">
        <f t="shared" si="888"/>
        <v>19.00308266626692</v>
      </c>
      <c r="E6053">
        <f t="shared" si="889"/>
        <v>2E-3</v>
      </c>
      <c r="F6053">
        <f t="shared" si="890"/>
        <v>6.6666666666666671E-3</v>
      </c>
      <c r="G6053">
        <f t="shared" si="891"/>
        <v>0.11931195125208005</v>
      </c>
      <c r="H6053">
        <f t="shared" si="892"/>
        <v>0</v>
      </c>
      <c r="I6053">
        <f t="shared" si="895"/>
        <v>-0.9331068473441827</v>
      </c>
      <c r="J6053">
        <f t="shared" si="895"/>
        <v>-0.3849549486933852</v>
      </c>
      <c r="K6053">
        <f t="shared" si="895"/>
        <v>-6.777014916403927E-2</v>
      </c>
      <c r="L6053">
        <f t="shared" si="895"/>
        <v>7.0664194003575681E-2</v>
      </c>
      <c r="M6053">
        <f t="shared" si="895"/>
        <v>-1.3766315863950184E-3</v>
      </c>
    </row>
    <row r="6054" spans="1:13">
      <c r="A6054" s="6">
        <f t="shared" si="893"/>
        <v>1812300</v>
      </c>
      <c r="B6054" s="27">
        <f t="shared" si="894"/>
        <v>43122.975694424909</v>
      </c>
      <c r="C6054">
        <f t="shared" si="887"/>
        <v>-0.99976676255690855</v>
      </c>
      <c r="D6054">
        <f t="shared" si="888"/>
        <v>19.000233237443091</v>
      </c>
      <c r="E6054">
        <f t="shared" si="889"/>
        <v>2E-3</v>
      </c>
      <c r="F6054">
        <f t="shared" si="890"/>
        <v>6.6666666666666671E-3</v>
      </c>
      <c r="G6054">
        <f t="shared" si="891"/>
        <v>0.11931195125208005</v>
      </c>
      <c r="H6054">
        <f t="shared" si="892"/>
        <v>0</v>
      </c>
      <c r="I6054">
        <f t="shared" si="895"/>
        <v>-0.9389803229246011</v>
      </c>
      <c r="J6054">
        <f t="shared" si="895"/>
        <v>-0.40412534000732353</v>
      </c>
      <c r="K6054">
        <f t="shared" si="895"/>
        <v>-8.3456241019975147E-2</v>
      </c>
      <c r="L6054">
        <f t="shared" si="895"/>
        <v>6.7695872519823147E-2</v>
      </c>
      <c r="M6054">
        <f t="shared" si="895"/>
        <v>-9.1373392696502114E-4</v>
      </c>
    </row>
    <row r="6055" spans="1:13">
      <c r="A6055" s="6">
        <f t="shared" si="893"/>
        <v>1812600</v>
      </c>
      <c r="B6055" s="27">
        <f t="shared" si="894"/>
        <v>43122.979166647128</v>
      </c>
      <c r="C6055">
        <f t="shared" si="887"/>
        <v>-0.99937550410652942</v>
      </c>
      <c r="D6055">
        <f t="shared" si="888"/>
        <v>19.000624495893472</v>
      </c>
      <c r="E6055">
        <f t="shared" si="889"/>
        <v>2E-3</v>
      </c>
      <c r="F6055">
        <f t="shared" si="890"/>
        <v>6.6666666666666671E-3</v>
      </c>
      <c r="G6055">
        <f t="shared" si="891"/>
        <v>0.11931195125208005</v>
      </c>
      <c r="H6055">
        <f t="shared" si="892"/>
        <v>0</v>
      </c>
      <c r="I6055">
        <f t="shared" si="895"/>
        <v>-0.94181014702829513</v>
      </c>
      <c r="J6055">
        <f t="shared" si="895"/>
        <v>-0.4219857819454545</v>
      </c>
      <c r="K6055">
        <f t="shared" si="895"/>
        <v>-9.8871814202585354E-2</v>
      </c>
      <c r="L6055">
        <f t="shared" si="895"/>
        <v>6.4508118703646256E-2</v>
      </c>
      <c r="M6055">
        <f t="shared" si="895"/>
        <v>-4.4787445081980327E-4</v>
      </c>
    </row>
    <row r="6056" spans="1:13">
      <c r="A6056" s="6">
        <f t="shared" si="893"/>
        <v>1812900</v>
      </c>
      <c r="B6056" s="27">
        <f t="shared" si="894"/>
        <v>43122.982638869347</v>
      </c>
      <c r="C6056">
        <f t="shared" si="887"/>
        <v>-0.99574482662402475</v>
      </c>
      <c r="D6056">
        <f t="shared" si="888"/>
        <v>19.004255173375974</v>
      </c>
      <c r="E6056">
        <f t="shared" si="889"/>
        <v>2E-3</v>
      </c>
      <c r="F6056">
        <f t="shared" si="890"/>
        <v>6.6666666666666671E-3</v>
      </c>
      <c r="G6056">
        <f t="shared" si="891"/>
        <v>0.11931195125208005</v>
      </c>
      <c r="H6056">
        <f t="shared" si="892"/>
        <v>0</v>
      </c>
      <c r="I6056">
        <f t="shared" si="895"/>
        <v>-0.94158714694088919</v>
      </c>
      <c r="J6056">
        <f t="shared" si="895"/>
        <v>-0.43847838089795549</v>
      </c>
      <c r="K6056">
        <f t="shared" si="895"/>
        <v>-0.11396690000548976</v>
      </c>
      <c r="L6056">
        <f t="shared" si="895"/>
        <v>6.1111265478288629E-2</v>
      </c>
      <c r="M6056">
        <f t="shared" si="895"/>
        <v>1.943678496379961E-5</v>
      </c>
    </row>
    <row r="6057" spans="1:13">
      <c r="A6057" s="6">
        <f t="shared" si="893"/>
        <v>1813200</v>
      </c>
      <c r="B6057" s="27">
        <f t="shared" si="894"/>
        <v>43122.986111091566</v>
      </c>
      <c r="C6057">
        <f t="shared" si="887"/>
        <v>-0.98888649874459389</v>
      </c>
      <c r="D6057">
        <f t="shared" si="888"/>
        <v>19.011113501255405</v>
      </c>
      <c r="E6057">
        <f t="shared" si="889"/>
        <v>2E-3</v>
      </c>
      <c r="F6057">
        <f t="shared" si="890"/>
        <v>6.6666666666666671E-3</v>
      </c>
      <c r="G6057">
        <f t="shared" si="891"/>
        <v>0.11931195125208005</v>
      </c>
      <c r="H6057">
        <f t="shared" si="892"/>
        <v>0</v>
      </c>
      <c r="I6057">
        <f t="shared" si="895"/>
        <v>-0.93831204550451797</v>
      </c>
      <c r="J6057">
        <f t="shared" si="895"/>
        <v>-0.45354967704043125</v>
      </c>
      <c r="K6057">
        <f t="shared" si="895"/>
        <v>-0.12869256856393174</v>
      </c>
      <c r="L6057">
        <f t="shared" si="895"/>
        <v>5.751632355088232E-2</v>
      </c>
      <c r="M6057">
        <f t="shared" si="895"/>
        <v>4.8668501751100506E-4</v>
      </c>
    </row>
    <row r="6058" spans="1:13">
      <c r="A6058" s="6">
        <f t="shared" si="893"/>
        <v>1813500</v>
      </c>
      <c r="B6058" s="27">
        <f t="shared" si="894"/>
        <v>43122.989583313785</v>
      </c>
      <c r="C6058">
        <f t="shared" si="887"/>
        <v>-0.97882275134919206</v>
      </c>
      <c r="D6058">
        <f t="shared" si="888"/>
        <v>19.021177248650808</v>
      </c>
      <c r="E6058">
        <f t="shared" si="889"/>
        <v>2E-3</v>
      </c>
      <c r="F6058">
        <f t="shared" si="890"/>
        <v>6.6666666666666671E-3</v>
      </c>
      <c r="G6058">
        <f t="shared" si="891"/>
        <v>0.11931195125208005</v>
      </c>
      <c r="H6058">
        <f t="shared" si="892"/>
        <v>0</v>
      </c>
      <c r="I6058">
        <f t="shared" si="895"/>
        <v>-0.93199545877478984</v>
      </c>
      <c r="J6058">
        <f t="shared" si="895"/>
        <v>-0.46715081762097604</v>
      </c>
      <c r="K6058">
        <f t="shared" si="895"/>
        <v>-0.14300108745822224</v>
      </c>
      <c r="L6058">
        <f t="shared" si="895"/>
        <v>5.3734945721852362E-2</v>
      </c>
      <c r="M6058">
        <f t="shared" si="895"/>
        <v>9.523556881689128E-4</v>
      </c>
    </row>
    <row r="6059" spans="1:13">
      <c r="A6059" s="6">
        <f t="shared" si="893"/>
        <v>1813800</v>
      </c>
      <c r="B6059" s="27">
        <f t="shared" si="894"/>
        <v>43122.993055536004</v>
      </c>
      <c r="C6059">
        <f t="shared" si="887"/>
        <v>-0.96558620550440322</v>
      </c>
      <c r="D6059">
        <f t="shared" si="888"/>
        <v>19.034413794495595</v>
      </c>
      <c r="E6059">
        <f t="shared" si="889"/>
        <v>2E-3</v>
      </c>
      <c r="F6059">
        <f t="shared" si="890"/>
        <v>6.6666666666666671E-3</v>
      </c>
      <c r="G6059">
        <f t="shared" si="891"/>
        <v>0.11931195125208005</v>
      </c>
      <c r="H6059">
        <f t="shared" si="892"/>
        <v>0</v>
      </c>
      <c r="I6059">
        <f t="shared" si="895"/>
        <v>-0.92265786160945062</v>
      </c>
      <c r="J6059">
        <f t="shared" si="895"/>
        <v>-0.47923771531356935</v>
      </c>
      <c r="K6059">
        <f t="shared" si="895"/>
        <v>-0.15684607643564258</v>
      </c>
      <c r="L6059">
        <f t="shared" si="895"/>
        <v>4.9779389113032049E-2</v>
      </c>
      <c r="M6059">
        <f t="shared" si="895"/>
        <v>1.4149393518615794E-3</v>
      </c>
    </row>
    <row r="6060" spans="1:13">
      <c r="A6060" s="6">
        <f t="shared" si="893"/>
        <v>1814100</v>
      </c>
      <c r="B6060" s="27">
        <f t="shared" si="894"/>
        <v>43122.996527758223</v>
      </c>
      <c r="C6060">
        <f t="shared" si="887"/>
        <v>-0.94921976672304675</v>
      </c>
      <c r="D6060">
        <f t="shared" si="888"/>
        <v>19.050780233276953</v>
      </c>
      <c r="E6060">
        <f t="shared" si="889"/>
        <v>2E-3</v>
      </c>
      <c r="F6060">
        <f t="shared" si="890"/>
        <v>6.6666666666666671E-3</v>
      </c>
      <c r="G6060">
        <f t="shared" si="891"/>
        <v>0.11931195125208005</v>
      </c>
      <c r="H6060">
        <f t="shared" si="892"/>
        <v>0</v>
      </c>
      <c r="I6060">
        <f t="shared" si="895"/>
        <v>-0.9103295213002528</v>
      </c>
      <c r="J6060">
        <f t="shared" si="895"/>
        <v>-0.48977119112468992</v>
      </c>
      <c r="K6060">
        <f t="shared" si="895"/>
        <v>-0.17018265774945882</v>
      </c>
      <c r="L6060">
        <f t="shared" si="895"/>
        <v>4.5662475436881539E-2</v>
      </c>
      <c r="M6060">
        <f t="shared" si="895"/>
        <v>1.8729365698724901E-3</v>
      </c>
    </row>
    <row r="6061" spans="1:13">
      <c r="A6061" s="6">
        <f t="shared" si="893"/>
        <v>1814400</v>
      </c>
      <c r="B6061" s="27">
        <f t="shared" si="894"/>
        <v>43122.999999980442</v>
      </c>
      <c r="C6061">
        <f t="shared" si="887"/>
        <v>-0.92977648588846962</v>
      </c>
      <c r="D6061">
        <f t="shared" si="888"/>
        <v>19.070223514111529</v>
      </c>
      <c r="E6061">
        <f t="shared" si="889"/>
        <v>2E-3</v>
      </c>
      <c r="F6061">
        <f t="shared" si="890"/>
        <v>6.6666666666666671E-3</v>
      </c>
      <c r="G6061">
        <f t="shared" si="891"/>
        <v>0.11931195125208005</v>
      </c>
      <c r="H6061">
        <f t="shared" si="892"/>
        <v>0</v>
      </c>
      <c r="I6061">
        <f t="shared" si="895"/>
        <v>-0.89505039946330123</v>
      </c>
      <c r="J6061">
        <f t="shared" si="895"/>
        <v>-0.49871710138972958</v>
      </c>
      <c r="K6061">
        <f t="shared" si="895"/>
        <v>-0.18296760162751019</v>
      </c>
      <c r="L6061">
        <f t="shared" si="895"/>
        <v>4.1397549435657585E-2</v>
      </c>
      <c r="M6061">
        <f t="shared" si="895"/>
        <v>2.3248627701873688E-3</v>
      </c>
    </row>
    <row r="6062" spans="1:13">
      <c r="A6062" s="6">
        <f t="shared" si="893"/>
        <v>1814700</v>
      </c>
      <c r="B6062" s="27">
        <f t="shared" si="894"/>
        <v>43123.003472202661</v>
      </c>
      <c r="C6062">
        <f t="shared" si="887"/>
        <v>-0.90731938729309003</v>
      </c>
      <c r="D6062">
        <f t="shared" si="888"/>
        <v>19.092680612706911</v>
      </c>
      <c r="E6062">
        <f t="shared" si="889"/>
        <v>2E-3</v>
      </c>
      <c r="F6062">
        <f t="shared" si="890"/>
        <v>6.6666666666666671E-3</v>
      </c>
      <c r="G6062">
        <f t="shared" si="891"/>
        <v>0.11931195125208005</v>
      </c>
      <c r="H6062">
        <f t="shared" si="892"/>
        <v>0</v>
      </c>
      <c r="I6062">
        <f t="shared" si="895"/>
        <v>-0.87687002250572654</v>
      </c>
      <c r="J6062">
        <f t="shared" si="895"/>
        <v>-0.50604644844778945</v>
      </c>
      <c r="K6062">
        <f t="shared" si="895"/>
        <v>-0.19515946639910847</v>
      </c>
      <c r="L6062">
        <f t="shared" si="895"/>
        <v>3.6998435625176962E-2</v>
      </c>
      <c r="M6062">
        <f t="shared" si="895"/>
        <v>2.7692530596516011E-3</v>
      </c>
    </row>
    <row r="6063" spans="1:13">
      <c r="A6063" s="6">
        <f t="shared" si="893"/>
        <v>1815000</v>
      </c>
      <c r="B6063" s="27">
        <f t="shared" si="894"/>
        <v>43123.00694442488</v>
      </c>
      <c r="C6063">
        <f t="shared" si="887"/>
        <v>-0.88192126434864604</v>
      </c>
      <c r="D6063">
        <f t="shared" si="888"/>
        <v>19.118078735651356</v>
      </c>
      <c r="E6063">
        <f t="shared" si="889"/>
        <v>2E-3</v>
      </c>
      <c r="F6063">
        <f t="shared" si="890"/>
        <v>6.6666666666666671E-3</v>
      </c>
      <c r="G6063">
        <f t="shared" si="891"/>
        <v>0.11931195125208005</v>
      </c>
      <c r="H6063">
        <f t="shared" si="892"/>
        <v>0</v>
      </c>
      <c r="I6063">
        <f t="shared" si="895"/>
        <v>-0.85584732108857564</v>
      </c>
      <c r="J6063">
        <f t="shared" si="895"/>
        <v>-0.51173547463596836</v>
      </c>
      <c r="K6063">
        <f t="shared" si="895"/>
        <v>-0.20671873282589773</v>
      </c>
      <c r="L6063">
        <f t="shared" si="895"/>
        <v>3.2479393483418516E-2</v>
      </c>
      <c r="M6063">
        <f t="shared" si="895"/>
        <v>3.2046669723396347E-3</v>
      </c>
    </row>
    <row r="6064" spans="1:13">
      <c r="A6064" s="6">
        <f t="shared" si="893"/>
        <v>1815300</v>
      </c>
      <c r="B6064" s="27">
        <f t="shared" si="894"/>
        <v>43123.010416647099</v>
      </c>
      <c r="C6064">
        <f t="shared" si="887"/>
        <v>-0.85366444363061333</v>
      </c>
      <c r="D6064">
        <f t="shared" si="888"/>
        <v>19.146335556369387</v>
      </c>
      <c r="E6064">
        <f t="shared" si="889"/>
        <v>2E-3</v>
      </c>
      <c r="F6064">
        <f t="shared" si="890"/>
        <v>6.6666666666666671E-3</v>
      </c>
      <c r="G6064">
        <f t="shared" si="891"/>
        <v>0.11931195125208005</v>
      </c>
      <c r="H6064">
        <f t="shared" si="892"/>
        <v>0</v>
      </c>
      <c r="I6064">
        <f t="shared" si="895"/>
        <v>-0.8320504391065251</v>
      </c>
      <c r="J6064">
        <f t="shared" si="895"/>
        <v>-0.51576573929843583</v>
      </c>
      <c r="K6064">
        <f t="shared" si="895"/>
        <v>-0.21760793220115157</v>
      </c>
      <c r="L6064">
        <f t="shared" si="895"/>
        <v>2.7855071229260082E-2</v>
      </c>
      <c r="M6064">
        <f t="shared" si="895"/>
        <v>3.6296931387409448E-3</v>
      </c>
    </row>
    <row r="6065" spans="1:13">
      <c r="A6065" s="6">
        <f t="shared" si="893"/>
        <v>1815600</v>
      </c>
      <c r="B6065" s="27">
        <f t="shared" si="894"/>
        <v>43123.013888869318</v>
      </c>
      <c r="C6065">
        <f t="shared" si="887"/>
        <v>-0.82264051802119231</v>
      </c>
      <c r="D6065">
        <f t="shared" si="888"/>
        <v>19.177359481978808</v>
      </c>
      <c r="E6065">
        <f t="shared" si="889"/>
        <v>2E-3</v>
      </c>
      <c r="F6065">
        <f t="shared" si="890"/>
        <v>6.6666666666666671E-3</v>
      </c>
      <c r="G6065">
        <f t="shared" si="891"/>
        <v>0.11931195125208005</v>
      </c>
      <c r="H6065">
        <f t="shared" si="892"/>
        <v>0</v>
      </c>
      <c r="I6065">
        <f t="shared" si="895"/>
        <v>-0.80555651280324025</v>
      </c>
      <c r="J6065">
        <f t="shared" si="895"/>
        <v>-0.51812417856080417</v>
      </c>
      <c r="K6065">
        <f t="shared" si="895"/>
        <v>-0.22779176780251104</v>
      </c>
      <c r="L6065">
        <f t="shared" si="895"/>
        <v>2.3140458341090176E-2</v>
      </c>
      <c r="M6065">
        <f t="shared" si="895"/>
        <v>4.0429538606360583E-3</v>
      </c>
    </row>
    <row r="6066" spans="1:13">
      <c r="A6066" s="6">
        <f t="shared" si="893"/>
        <v>1815900</v>
      </c>
      <c r="B6066" s="27">
        <f t="shared" si="894"/>
        <v>43123.017361091537</v>
      </c>
      <c r="C6066">
        <f t="shared" si="887"/>
        <v>-0.78895004981622896</v>
      </c>
      <c r="D6066">
        <f t="shared" si="888"/>
        <v>19.211049950183771</v>
      </c>
      <c r="E6066">
        <f t="shared" si="889"/>
        <v>2E-3</v>
      </c>
      <c r="F6066">
        <f t="shared" si="890"/>
        <v>6.6666666666666671E-3</v>
      </c>
      <c r="G6066">
        <f t="shared" si="891"/>
        <v>0.11931195125208005</v>
      </c>
      <c r="H6066">
        <f t="shared" si="892"/>
        <v>0</v>
      </c>
      <c r="I6066">
        <f t="shared" si="895"/>
        <v>-0.77645142073866225</v>
      </c>
      <c r="J6066">
        <f t="shared" si="895"/>
        <v>-0.51880314767592761</v>
      </c>
      <c r="K6066">
        <f t="shared" si="895"/>
        <v>-0.23723722930428714</v>
      </c>
      <c r="L6066">
        <f t="shared" si="895"/>
        <v>1.8350836969272803E-2</v>
      </c>
      <c r="M6066">
        <f t="shared" si="895"/>
        <v>4.4431095768263781E-3</v>
      </c>
    </row>
    <row r="6067" spans="1:13">
      <c r="A6067" s="6">
        <f t="shared" si="893"/>
        <v>1816200</v>
      </c>
      <c r="B6067" s="27">
        <f t="shared" si="894"/>
        <v>43123.020833313756</v>
      </c>
      <c r="C6067">
        <f t="shared" si="887"/>
        <v>-0.75270224475809822</v>
      </c>
      <c r="D6067">
        <f t="shared" si="888"/>
        <v>19.247297755241902</v>
      </c>
      <c r="E6067">
        <f t="shared" si="889"/>
        <v>2E-3</v>
      </c>
      <c r="F6067">
        <f t="shared" si="890"/>
        <v>6.6666666666666671E-3</v>
      </c>
      <c r="G6067">
        <f t="shared" si="891"/>
        <v>0.11931195125208005</v>
      </c>
      <c r="H6067">
        <f t="shared" si="892"/>
        <v>0</v>
      </c>
      <c r="I6067">
        <f t="shared" si="895"/>
        <v>-0.74482950541840598</v>
      </c>
      <c r="J6067">
        <f t="shared" si="895"/>
        <v>-0.51780044580391815</v>
      </c>
      <c r="K6067">
        <f t="shared" si="895"/>
        <v>-0.24591369977859698</v>
      </c>
      <c r="L6067">
        <f t="shared" si="895"/>
        <v>1.3501732399904369E-2</v>
      </c>
      <c r="M6067">
        <f t="shared" si="895"/>
        <v>4.828863205247438E-3</v>
      </c>
    </row>
    <row r="6068" spans="1:13">
      <c r="A6068" s="6">
        <f t="shared" si="893"/>
        <v>1816500</v>
      </c>
      <c r="B6068" s="27">
        <f t="shared" si="894"/>
        <v>43123.024305535975</v>
      </c>
      <c r="C6068">
        <f t="shared" si="887"/>
        <v>-0.71401459805168344</v>
      </c>
      <c r="D6068">
        <f t="shared" si="888"/>
        <v>19.285985401948317</v>
      </c>
      <c r="E6068">
        <f t="shared" si="889"/>
        <v>2E-3</v>
      </c>
      <c r="F6068">
        <f t="shared" si="890"/>
        <v>6.6666666666666671E-3</v>
      </c>
      <c r="G6068">
        <f t="shared" si="891"/>
        <v>0.11931195125208005</v>
      </c>
      <c r="H6068">
        <f t="shared" si="892"/>
        <v>0</v>
      </c>
      <c r="I6068">
        <f t="shared" si="895"/>
        <v>-0.71079326748805205</v>
      </c>
      <c r="J6068">
        <f t="shared" si="895"/>
        <v>-0.51511932314603948</v>
      </c>
      <c r="K6068">
        <f t="shared" si="895"/>
        <v>-0.2537930549383427</v>
      </c>
      <c r="L6068">
        <f t="shared" si="895"/>
        <v>8.6088627305077568E-3</v>
      </c>
      <c r="M6068">
        <f t="shared" si="895"/>
        <v>5.1989643473844757E-3</v>
      </c>
    </row>
    <row r="6069" spans="1:13">
      <c r="A6069" s="6">
        <f t="shared" si="893"/>
        <v>1816800</v>
      </c>
      <c r="B6069" s="27">
        <f t="shared" si="894"/>
        <v>43123.027777758194</v>
      </c>
      <c r="C6069">
        <f t="shared" si="887"/>
        <v>-0.67301251351024205</v>
      </c>
      <c r="D6069">
        <f t="shared" si="888"/>
        <v>19.32698748648976</v>
      </c>
      <c r="E6069">
        <f t="shared" si="889"/>
        <v>2E-3</v>
      </c>
      <c r="F6069">
        <f t="shared" si="890"/>
        <v>6.6666666666666671E-3</v>
      </c>
      <c r="G6069">
        <f t="shared" si="891"/>
        <v>0.11931195125208005</v>
      </c>
      <c r="H6069">
        <f t="shared" si="892"/>
        <v>0</v>
      </c>
      <c r="I6069">
        <f t="shared" si="895"/>
        <v>-0.67445303348303998</v>
      </c>
      <c r="J6069">
        <f t="shared" si="895"/>
        <v>-0.51076847040937301</v>
      </c>
      <c r="K6069">
        <f t="shared" si="895"/>
        <v>-0.26084975430052565</v>
      </c>
      <c r="L6069">
        <f t="shared" si="895"/>
        <v>3.688087920696291E-3</v>
      </c>
      <c r="M6069">
        <f t="shared" si="895"/>
        <v>5.5522133413695865E-3</v>
      </c>
    </row>
    <row r="6070" spans="1:13">
      <c r="A6070" s="6">
        <f t="shared" si="893"/>
        <v>1817100</v>
      </c>
      <c r="B6070" s="27">
        <f t="shared" si="894"/>
        <v>43123.031249980413</v>
      </c>
      <c r="C6070">
        <f t="shared" si="887"/>
        <v>-0.62982889706592138</v>
      </c>
      <c r="D6070">
        <f t="shared" si="888"/>
        <v>19.37017110293408</v>
      </c>
      <c r="E6070">
        <f t="shared" si="889"/>
        <v>2E-3</v>
      </c>
      <c r="F6070">
        <f t="shared" si="890"/>
        <v>6.6666666666666671E-3</v>
      </c>
      <c r="G6070">
        <f t="shared" si="891"/>
        <v>0.11931195125208005</v>
      </c>
      <c r="H6070">
        <f t="shared" si="892"/>
        <v>0</v>
      </c>
      <c r="I6070">
        <f t="shared" si="895"/>
        <v>-0.6359265982113389</v>
      </c>
      <c r="J6070">
        <f t="shared" si="895"/>
        <v>-0.50476199063636329</v>
      </c>
      <c r="K6070">
        <f t="shared" si="895"/>
        <v>-0.26706092397429104</v>
      </c>
      <c r="L6070">
        <f t="shared" si="895"/>
        <v>-1.2446416170010055E-3</v>
      </c>
      <c r="M6070">
        <f t="shared" si="895"/>
        <v>5.8874651506186353E-3</v>
      </c>
    </row>
    <row r="6071" spans="1:13">
      <c r="A6071" s="6">
        <f t="shared" si="893"/>
        <v>1817400</v>
      </c>
      <c r="B6071" s="27">
        <f t="shared" si="894"/>
        <v>43123.034722202632</v>
      </c>
      <c r="C6071">
        <f t="shared" si="887"/>
        <v>-0.5846037259629614</v>
      </c>
      <c r="D6071">
        <f t="shared" si="888"/>
        <v>19.41539627403704</v>
      </c>
      <c r="E6071">
        <f t="shared" si="889"/>
        <v>2E-3</v>
      </c>
      <c r="F6071">
        <f t="shared" si="890"/>
        <v>6.6666666666666671E-3</v>
      </c>
      <c r="G6071">
        <f t="shared" si="891"/>
        <v>0.11931195125208005</v>
      </c>
      <c r="H6071">
        <f t="shared" si="892"/>
        <v>0</v>
      </c>
      <c r="I6071">
        <f t="shared" si="895"/>
        <v>-0.59533884292847417</v>
      </c>
      <c r="J6071">
        <f t="shared" si="895"/>
        <v>-0.49711935349063158</v>
      </c>
      <c r="K6071">
        <f t="shared" si="895"/>
        <v>-0.27240643080530635</v>
      </c>
      <c r="L6071">
        <f t="shared" si="895"/>
        <v>-6.1733367194677776E-3</v>
      </c>
      <c r="M6071">
        <f t="shared" si="895"/>
        <v>6.2036330754003067E-3</v>
      </c>
    </row>
    <row r="6072" spans="1:13">
      <c r="A6072" s="6">
        <f t="shared" si="893"/>
        <v>1817700</v>
      </c>
      <c r="B6072" s="27">
        <f t="shared" si="894"/>
        <v>43123.038194424851</v>
      </c>
      <c r="C6072">
        <f t="shared" si="887"/>
        <v>-0.53748359502923215</v>
      </c>
      <c r="D6072">
        <f t="shared" si="888"/>
        <v>19.462516404970767</v>
      </c>
      <c r="E6072">
        <f t="shared" si="889"/>
        <v>2E-3</v>
      </c>
      <c r="F6072">
        <f t="shared" si="890"/>
        <v>6.6666666666666671E-3</v>
      </c>
      <c r="G6072">
        <f t="shared" si="891"/>
        <v>0.11931195125208005</v>
      </c>
      <c r="H6072">
        <f t="shared" si="892"/>
        <v>0</v>
      </c>
      <c r="I6072">
        <f t="shared" si="895"/>
        <v>-0.55282133054187599</v>
      </c>
      <c r="J6072">
        <f t="shared" si="895"/>
        <v>-0.48786533214714939</v>
      </c>
      <c r="K6072">
        <f t="shared" si="895"/>
        <v>-0.27686894763626824</v>
      </c>
      <c r="L6072">
        <f t="shared" si="895"/>
        <v>-1.1082021300985619E-2</v>
      </c>
      <c r="M6072">
        <f t="shared" si="895"/>
        <v>6.4996922753130905E-3</v>
      </c>
    </row>
    <row r="6073" spans="1:13">
      <c r="A6073" s="6">
        <f t="shared" si="893"/>
        <v>1818000</v>
      </c>
      <c r="B6073" s="27">
        <f t="shared" si="894"/>
        <v>43123.04166664707</v>
      </c>
      <c r="C6073">
        <f t="shared" si="887"/>
        <v>-0.4886212414975008</v>
      </c>
      <c r="D6073">
        <f t="shared" si="888"/>
        <v>19.511378758502499</v>
      </c>
      <c r="E6073">
        <f t="shared" si="889"/>
        <v>2E-3</v>
      </c>
      <c r="F6073">
        <f t="shared" si="890"/>
        <v>6.6666666666666671E-3</v>
      </c>
      <c r="G6073">
        <f t="shared" si="891"/>
        <v>0.11931195125208005</v>
      </c>
      <c r="H6073">
        <f t="shared" si="892"/>
        <v>0</v>
      </c>
      <c r="I6073">
        <f t="shared" si="895"/>
        <v>-0.50851187915725415</v>
      </c>
      <c r="J6073">
        <f t="shared" si="895"/>
        <v>-0.47702992299141178</v>
      </c>
      <c r="K6073">
        <f t="shared" si="895"/>
        <v>-0.28043400947189001</v>
      </c>
      <c r="L6073">
        <f t="shared" si="895"/>
        <v>-1.5954784138800346E-2</v>
      </c>
      <c r="M6073">
        <f t="shared" si="895"/>
        <v>6.7746830912467169E-3</v>
      </c>
    </row>
    <row r="6074" spans="1:13">
      <c r="A6074" s="6">
        <f t="shared" si="893"/>
        <v>1818300</v>
      </c>
      <c r="B6074" s="27">
        <f t="shared" si="894"/>
        <v>43123.045138869289</v>
      </c>
      <c r="C6074">
        <f t="shared" si="887"/>
        <v>-0.43817504991615525</v>
      </c>
      <c r="D6074">
        <f t="shared" si="888"/>
        <v>19.561824950083846</v>
      </c>
      <c r="E6074">
        <f t="shared" si="889"/>
        <v>2E-3</v>
      </c>
      <c r="F6074">
        <f t="shared" si="890"/>
        <v>6.6666666666666671E-3</v>
      </c>
      <c r="G6074">
        <f t="shared" si="891"/>
        <v>0.11931195125208005</v>
      </c>
      <c r="H6074">
        <f t="shared" si="892"/>
        <v>0</v>
      </c>
      <c r="I6074">
        <f t="shared" si="895"/>
        <v>-0.46255411534884461</v>
      </c>
      <c r="J6074">
        <f t="shared" si="895"/>
        <v>-0.46464824838780933</v>
      </c>
      <c r="K6074">
        <f t="shared" si="895"/>
        <v>-0.28309006036637696</v>
      </c>
      <c r="L6074">
        <f t="shared" si="895"/>
        <v>-2.07758304484678E-2</v>
      </c>
      <c r="M6074">
        <f t="shared" si="895"/>
        <v>7.0277141560638216E-3</v>
      </c>
    </row>
    <row r="6075" spans="1:13">
      <c r="A6075" s="6">
        <f t="shared" si="893"/>
        <v>1818600</v>
      </c>
      <c r="B6075" s="27">
        <f t="shared" si="894"/>
        <v>43123.048611091508</v>
      </c>
      <c r="C6075">
        <f t="shared" si="887"/>
        <v>-0.38630853875496318</v>
      </c>
      <c r="D6075">
        <f t="shared" si="888"/>
        <v>19.613691461245036</v>
      </c>
      <c r="E6075">
        <f t="shared" si="889"/>
        <v>2E-3</v>
      </c>
      <c r="F6075">
        <f t="shared" si="890"/>
        <v>6.6666666666666671E-3</v>
      </c>
      <c r="G6075">
        <f t="shared" si="891"/>
        <v>0.11931195125208005</v>
      </c>
      <c r="H6075">
        <f t="shared" si="892"/>
        <v>0</v>
      </c>
      <c r="I6075">
        <f t="shared" si="895"/>
        <v>-0.41509700860227761</v>
      </c>
      <c r="J6075">
        <f t="shared" si="895"/>
        <v>-0.45076044283254069</v>
      </c>
      <c r="K6075">
        <f t="shared" si="895"/>
        <v>-0.28482849088134848</v>
      </c>
      <c r="L6075">
        <f t="shared" si="895"/>
        <v>-2.5529533081722875E-2</v>
      </c>
      <c r="M6075">
        <f t="shared" si="895"/>
        <v>7.2579652839143381E-3</v>
      </c>
    </row>
    <row r="6076" spans="1:13">
      <c r="A6076" s="6">
        <f t="shared" si="893"/>
        <v>1818900</v>
      </c>
      <c r="B6076" s="27">
        <f t="shared" si="894"/>
        <v>43123.052083313727</v>
      </c>
      <c r="C6076">
        <f t="shared" si="887"/>
        <v>-0.33318983036908406</v>
      </c>
      <c r="D6076">
        <f t="shared" si="888"/>
        <v>19.666810169630917</v>
      </c>
      <c r="E6076">
        <f t="shared" si="889"/>
        <v>2E-3</v>
      </c>
      <c r="F6076">
        <f t="shared" si="890"/>
        <v>6.6666666666666671E-3</v>
      </c>
      <c r="G6076">
        <f t="shared" si="891"/>
        <v>0.11931195125208005</v>
      </c>
      <c r="H6076">
        <f t="shared" si="892"/>
        <v>0</v>
      </c>
      <c r="I6076">
        <f t="shared" si="895"/>
        <v>-0.36629438843831108</v>
      </c>
      <c r="J6076">
        <f t="shared" si="895"/>
        <v>-0.43541152285989287</v>
      </c>
      <c r="K6076">
        <f t="shared" si="895"/>
        <v>-0.28564366599285851</v>
      </c>
      <c r="L6076">
        <f t="shared" si="895"/>
        <v>-3.0200483181009454E-2</v>
      </c>
      <c r="M6076">
        <f t="shared" si="895"/>
        <v>7.4646901288223455E-3</v>
      </c>
    </row>
    <row r="6077" spans="1:13">
      <c r="A6077" s="6">
        <f t="shared" si="893"/>
        <v>1819200</v>
      </c>
      <c r="B6077" s="27">
        <f t="shared" si="894"/>
        <v>43123.055555535946</v>
      </c>
      <c r="C6077">
        <f t="shared" si="887"/>
        <v>-0.27899110603982236</v>
      </c>
      <c r="D6077">
        <f t="shared" si="888"/>
        <v>19.721008893960178</v>
      </c>
      <c r="E6077">
        <f t="shared" si="889"/>
        <v>2E-3</v>
      </c>
      <c r="F6077">
        <f t="shared" si="890"/>
        <v>6.6666666666666671E-3</v>
      </c>
      <c r="G6077">
        <f t="shared" si="891"/>
        <v>0.11931195125208005</v>
      </c>
      <c r="H6077">
        <f t="shared" si="892"/>
        <v>0</v>
      </c>
      <c r="I6077">
        <f t="shared" si="895"/>
        <v>-0.31630444578300809</v>
      </c>
      <c r="J6077">
        <f t="shared" si="895"/>
        <v>-0.41865124112364527</v>
      </c>
      <c r="K6077">
        <f t="shared" si="895"/>
        <v>-0.28553294335700508</v>
      </c>
      <c r="L6077">
        <f t="shared" si="895"/>
        <v>-3.4773540126432162E-2</v>
      </c>
      <c r="M6077">
        <f t="shared" si="895"/>
        <v>7.6472186039247547E-3</v>
      </c>
    </row>
    <row r="6078" spans="1:13">
      <c r="A6078" s="6">
        <f t="shared" si="893"/>
        <v>1819500</v>
      </c>
      <c r="B6078" s="27">
        <f t="shared" si="894"/>
        <v>43123.059027758165</v>
      </c>
      <c r="C6078">
        <f t="shared" si="887"/>
        <v>-0.22388804785908453</v>
      </c>
      <c r="D6078">
        <f t="shared" si="888"/>
        <v>19.776111952140916</v>
      </c>
      <c r="E6078">
        <f t="shared" si="889"/>
        <v>2E-3</v>
      </c>
      <c r="F6078">
        <f t="shared" si="890"/>
        <v>6.6666666666666671E-3</v>
      </c>
      <c r="G6078">
        <f t="shared" si="891"/>
        <v>0.11931195125208005</v>
      </c>
      <c r="H6078">
        <f t="shared" si="892"/>
        <v>0</v>
      </c>
      <c r="I6078">
        <f t="shared" si="895"/>
        <v>-0.26528922020111206</v>
      </c>
      <c r="J6078">
        <f t="shared" si="895"/>
        <v>-0.40053392512675512</v>
      </c>
      <c r="K6078">
        <f t="shared" si="895"/>
        <v>-0.2844966818749331</v>
      </c>
      <c r="L6078">
        <f t="shared" si="895"/>
        <v>-3.9233880613189318E-2</v>
      </c>
      <c r="M6078">
        <f t="shared" si="895"/>
        <v>7.8049590535186376E-3</v>
      </c>
    </row>
    <row r="6079" spans="1:13">
      <c r="A6079" s="6">
        <f t="shared" si="893"/>
        <v>1819800</v>
      </c>
      <c r="B6079" s="27">
        <f t="shared" si="894"/>
        <v>43123.062499980384</v>
      </c>
      <c r="C6079">
        <f t="shared" si="887"/>
        <v>-0.16805926926562872</v>
      </c>
      <c r="D6079">
        <f t="shared" si="888"/>
        <v>19.83194073073437</v>
      </c>
      <c r="E6079">
        <f t="shared" si="889"/>
        <v>2E-3</v>
      </c>
      <c r="F6079">
        <f t="shared" si="890"/>
        <v>6.6666666666666671E-3</v>
      </c>
      <c r="G6079">
        <f t="shared" si="891"/>
        <v>0.11931195125208005</v>
      </c>
      <c r="H6079">
        <f t="shared" si="892"/>
        <v>0</v>
      </c>
      <c r="I6079">
        <f t="shared" si="895"/>
        <v>-0.21341407465379125</v>
      </c>
      <c r="J6079">
        <f t="shared" si="895"/>
        <v>-0.38111830112177741</v>
      </c>
      <c r="K6079">
        <f t="shared" si="895"/>
        <v>-0.28253824052948079</v>
      </c>
      <c r="L6079">
        <f t="shared" si="895"/>
        <v>-4.3567046700493703E-2</v>
      </c>
      <c r="M6079">
        <f t="shared" si="895"/>
        <v>7.9374001708804962E-3</v>
      </c>
    </row>
    <row r="6080" spans="1:13">
      <c r="A6080" s="6">
        <f t="shared" si="893"/>
        <v>1820100</v>
      </c>
      <c r="B6080" s="27">
        <f t="shared" si="894"/>
        <v>43123.065972202603</v>
      </c>
      <c r="C6080">
        <f t="shared" si="887"/>
        <v>-0.11168573607983912</v>
      </c>
      <c r="D6080">
        <f t="shared" si="888"/>
        <v>19.888314263920162</v>
      </c>
      <c r="E6080">
        <f t="shared" si="889"/>
        <v>2E-3</v>
      </c>
      <c r="F6080">
        <f t="shared" si="890"/>
        <v>6.6666666666666671E-3</v>
      </c>
      <c r="G6080">
        <f t="shared" si="891"/>
        <v>0.11931195125208005</v>
      </c>
      <c r="H6080">
        <f t="shared" si="892"/>
        <v>0</v>
      </c>
      <c r="I6080">
        <f t="shared" si="895"/>
        <v>-0.16084715948407757</v>
      </c>
      <c r="J6080">
        <f t="shared" si="895"/>
        <v>-0.36046730375308267</v>
      </c>
      <c r="K6080">
        <f t="shared" si="895"/>
        <v>-0.27966396749722944</v>
      </c>
      <c r="L6080">
        <f t="shared" si="895"/>
        <v>-4.7758992676159052E-2</v>
      </c>
      <c r="M6080">
        <f t="shared" si="895"/>
        <v>8.0441126556376995E-3</v>
      </c>
    </row>
    <row r="6081" spans="1:13">
      <c r="A6081" s="6">
        <f t="shared" si="893"/>
        <v>1820400</v>
      </c>
      <c r="B6081" s="27">
        <f t="shared" si="894"/>
        <v>43123.069444424822</v>
      </c>
      <c r="C6081">
        <f t="shared" si="887"/>
        <v>-5.4950179913054405E-2</v>
      </c>
      <c r="D6081">
        <f t="shared" si="888"/>
        <v>19.945049820086947</v>
      </c>
      <c r="E6081">
        <f t="shared" si="889"/>
        <v>2E-3</v>
      </c>
      <c r="F6081">
        <f t="shared" si="890"/>
        <v>6.6666666666666671E-3</v>
      </c>
      <c r="G6081">
        <f t="shared" si="891"/>
        <v>0.11931195125208005</v>
      </c>
      <c r="H6081">
        <f t="shared" si="892"/>
        <v>0</v>
      </c>
      <c r="I6081">
        <f t="shared" si="895"/>
        <v>-0.10775886736685286</v>
      </c>
      <c r="J6081">
        <f t="shared" si="895"/>
        <v>-0.33864787205769187</v>
      </c>
      <c r="K6081">
        <f t="shared" si="895"/>
        <v>-0.27588317957123659</v>
      </c>
      <c r="L6081">
        <f t="shared" si="895"/>
        <v>-5.1796130584996297E-2</v>
      </c>
      <c r="M6081">
        <f t="shared" si="895"/>
        <v>8.1247506053216973E-3</v>
      </c>
    </row>
    <row r="6082" spans="1:13">
      <c r="A6082" s="6">
        <f t="shared" si="893"/>
        <v>1820700</v>
      </c>
      <c r="B6082" s="27">
        <f t="shared" si="894"/>
        <v>43123.072916647041</v>
      </c>
      <c r="C6082">
        <f t="shared" si="887"/>
        <v>1.9634941462518801E-3</v>
      </c>
      <c r="D6082">
        <f t="shared" si="888"/>
        <v>20.001963494146253</v>
      </c>
      <c r="E6082">
        <f t="shared" si="889"/>
        <v>2E-3</v>
      </c>
      <c r="F6082">
        <f t="shared" si="890"/>
        <v>6.6666666666666671E-3</v>
      </c>
      <c r="G6082">
        <f t="shared" si="891"/>
        <v>0.11931195125208005</v>
      </c>
      <c r="H6082">
        <f t="shared" si="892"/>
        <v>0</v>
      </c>
      <c r="I6082">
        <f t="shared" si="895"/>
        <v>-5.4321280990969376E-2</v>
      </c>
      <c r="J6082">
        <f t="shared" si="895"/>
        <v>-0.3157307324863074</v>
      </c>
      <c r="K6082">
        <f t="shared" si="895"/>
        <v>-0.27120813196119659</v>
      </c>
      <c r="L6082">
        <f t="shared" si="895"/>
        <v>-5.5665374273374757E-2</v>
      </c>
      <c r="M6082">
        <f t="shared" si="895"/>
        <v>8.1790526365906318E-3</v>
      </c>
    </row>
    <row r="6083" spans="1:13">
      <c r="A6083" s="6">
        <f t="shared" si="893"/>
        <v>1821000</v>
      </c>
      <c r="B6083" s="27">
        <f t="shared" si="894"/>
        <v>43123.07638886926</v>
      </c>
      <c r="C6083">
        <f t="shared" si="887"/>
        <v>5.887080365055615E-2</v>
      </c>
      <c r="D6083">
        <f t="shared" si="888"/>
        <v>20.058870803650557</v>
      </c>
      <c r="E6083">
        <f t="shared" si="889"/>
        <v>2E-3</v>
      </c>
      <c r="F6083">
        <f t="shared" si="890"/>
        <v>6.6666666666666671E-3</v>
      </c>
      <c r="G6083">
        <f t="shared" si="891"/>
        <v>0.11931195125208005</v>
      </c>
      <c r="H6083">
        <f t="shared" si="892"/>
        <v>0</v>
      </c>
      <c r="I6083">
        <f t="shared" si="895"/>
        <v>-7.0761526281534206E-4</v>
      </c>
      <c r="J6083">
        <f t="shared" si="895"/>
        <v>-0.29179016964747595</v>
      </c>
      <c r="K6083">
        <f t="shared" si="895"/>
        <v>-0.26565397856886896</v>
      </c>
      <c r="L6083">
        <f t="shared" si="895"/>
        <v>-5.935418180726048E-2</v>
      </c>
      <c r="M6083">
        <f t="shared" si="895"/>
        <v>8.2068427324890475E-3</v>
      </c>
    </row>
    <row r="6084" spans="1:13">
      <c r="A6084" s="6">
        <f t="shared" si="893"/>
        <v>1821300</v>
      </c>
      <c r="B6084" s="27">
        <f t="shared" si="894"/>
        <v>43123.079861091479</v>
      </c>
      <c r="C6084">
        <f t="shared" si="887"/>
        <v>0.11558728678284934</v>
      </c>
      <c r="D6084">
        <f t="shared" si="888"/>
        <v>20.115587286782848</v>
      </c>
      <c r="E6084">
        <f t="shared" si="889"/>
        <v>2E-3</v>
      </c>
      <c r="F6084">
        <f t="shared" si="890"/>
        <v>6.6666666666666671E-3</v>
      </c>
      <c r="G6084">
        <f t="shared" si="891"/>
        <v>0.11931195125208005</v>
      </c>
      <c r="H6084">
        <f t="shared" si="892"/>
        <v>0</v>
      </c>
      <c r="I6084">
        <f t="shared" si="895"/>
        <v>5.29083441601449E-2</v>
      </c>
      <c r="J6084">
        <f t="shared" si="895"/>
        <v>-0.26690378551816579</v>
      </c>
      <c r="K6084">
        <f t="shared" si="895"/>
        <v>-0.25923872286754418</v>
      </c>
      <c r="L6084">
        <f t="shared" si="895"/>
        <v>-6.2850596126194563E-2</v>
      </c>
      <c r="M6084">
        <f t="shared" si="895"/>
        <v>8.2080308129968364E-3</v>
      </c>
    </row>
    <row r="6085" spans="1:13">
      <c r="A6085" s="6">
        <f t="shared" si="893"/>
        <v>1821600</v>
      </c>
      <c r="B6085" s="27">
        <f t="shared" si="894"/>
        <v>43123.083333313698</v>
      </c>
      <c r="C6085">
        <f t="shared" si="887"/>
        <v>0.17192910027881697</v>
      </c>
      <c r="D6085">
        <f t="shared" si="888"/>
        <v>20.171929100278817</v>
      </c>
      <c r="E6085">
        <f t="shared" si="889"/>
        <v>2E-3</v>
      </c>
      <c r="F6085">
        <f t="shared" si="890"/>
        <v>6.6666666666666671E-3</v>
      </c>
      <c r="G6085">
        <f t="shared" si="891"/>
        <v>0.11931195125208005</v>
      </c>
      <c r="H6085">
        <f t="shared" si="892"/>
        <v>0</v>
      </c>
      <c r="I6085">
        <f t="shared" si="895"/>
        <v>0.10635280418540484</v>
      </c>
      <c r="J6085">
        <f t="shared" si="895"/>
        <v>-0.24115224790150128</v>
      </c>
      <c r="K6085">
        <f t="shared" si="895"/>
        <v>-0.2519831595448393</v>
      </c>
      <c r="L6085">
        <f t="shared" si="895"/>
        <v>-6.6143283801404523E-2</v>
      </c>
      <c r="M6085">
        <f t="shared" si="895"/>
        <v>8.1826130270183598E-3</v>
      </c>
    </row>
    <row r="6086" spans="1:13">
      <c r="A6086" s="6">
        <f t="shared" si="893"/>
        <v>1821900</v>
      </c>
      <c r="B6086" s="27">
        <f t="shared" si="894"/>
        <v>43123.086805535917</v>
      </c>
      <c r="C6086">
        <f t="shared" si="887"/>
        <v>0.22771361534458384</v>
      </c>
      <c r="D6086">
        <f t="shared" si="888"/>
        <v>20.227713615344584</v>
      </c>
      <c r="E6086">
        <f t="shared" si="889"/>
        <v>2E-3</v>
      </c>
      <c r="F6086">
        <f t="shared" si="890"/>
        <v>6.6666666666666671E-3</v>
      </c>
      <c r="G6086">
        <f t="shared" si="891"/>
        <v>0.11931195125208005</v>
      </c>
      <c r="H6086">
        <f t="shared" si="892"/>
        <v>0</v>
      </c>
      <c r="I6086">
        <f t="shared" si="895"/>
        <v>0.15945252762608517</v>
      </c>
      <c r="J6086">
        <f t="shared" si="895"/>
        <v>-0.21461902894655877</v>
      </c>
      <c r="K6086">
        <f t="shared" si="895"/>
        <v>-0.24391080709787538</v>
      </c>
      <c r="L6086">
        <f t="shared" si="895"/>
        <v>-6.9221571772486085E-2</v>
      </c>
      <c r="M6086">
        <f t="shared" si="895"/>
        <v>8.1306717648656768E-3</v>
      </c>
    </row>
    <row r="6087" spans="1:13">
      <c r="A6087" s="6">
        <f t="shared" si="893"/>
        <v>1822200</v>
      </c>
      <c r="B6087" s="27">
        <f t="shared" si="894"/>
        <v>43123.090277758136</v>
      </c>
      <c r="C6087">
        <f t="shared" si="887"/>
        <v>0.28276000963748305</v>
      </c>
      <c r="D6087">
        <f t="shared" si="888"/>
        <v>20.282760009637482</v>
      </c>
      <c r="E6087">
        <f t="shared" si="889"/>
        <v>2E-3</v>
      </c>
      <c r="F6087">
        <f t="shared" si="890"/>
        <v>6.6666666666666671E-3</v>
      </c>
      <c r="G6087">
        <f t="shared" si="891"/>
        <v>0.11931195125208005</v>
      </c>
      <c r="H6087">
        <f t="shared" si="892"/>
        <v>0</v>
      </c>
      <c r="I6087">
        <f t="shared" ref="I6087:M6137" si="896">$B$2*EXP(-$G6087*I$11)*SIN($B$3*$A6087+$B$4-$G6087*I$11-$H6087)/SQRT((1+$G6087*$B$8)^2+($G6087*$B$8)^2)</f>
        <v>0.21203539473934663</v>
      </c>
      <c r="J6087">
        <f t="shared" si="896"/>
        <v>-0.18739013457817874</v>
      </c>
      <c r="K6087">
        <f t="shared" si="896"/>
        <v>-0.23504783159941756</v>
      </c>
      <c r="L6087">
        <f t="shared" si="896"/>
        <v>-7.207548194351665E-2</v>
      </c>
      <c r="M6087">
        <f t="shared" si="896"/>
        <v>8.0523753911950907E-3</v>
      </c>
    </row>
    <row r="6088" spans="1:13">
      <c r="A6088" s="6">
        <f t="shared" si="893"/>
        <v>1822500</v>
      </c>
      <c r="B6088" s="27">
        <f t="shared" si="894"/>
        <v>43123.093749980355</v>
      </c>
      <c r="C6088">
        <f t="shared" si="887"/>
        <v>0.33688985339164595</v>
      </c>
      <c r="D6088">
        <f t="shared" si="888"/>
        <v>20.336889853391646</v>
      </c>
      <c r="E6088">
        <f t="shared" si="889"/>
        <v>2E-3</v>
      </c>
      <c r="F6088">
        <f t="shared" si="890"/>
        <v>6.6666666666666671E-3</v>
      </c>
      <c r="G6088">
        <f t="shared" si="891"/>
        <v>0.11931195125208005</v>
      </c>
      <c r="H6088">
        <f t="shared" si="892"/>
        <v>0</v>
      </c>
      <c r="I6088">
        <f t="shared" si="896"/>
        <v>0.26393096114298703</v>
      </c>
      <c r="J6088">
        <f t="shared" si="896"/>
        <v>-0.159553825713528</v>
      </c>
      <c r="K6088">
        <f t="shared" si="896"/>
        <v>-0.22542296188199695</v>
      </c>
      <c r="L6088">
        <f t="shared" si="896"/>
        <v>-7.4695763526498815E-2</v>
      </c>
      <c r="M6088">
        <f t="shared" si="896"/>
        <v>7.947977699262301E-3</v>
      </c>
    </row>
    <row r="6089" spans="1:13">
      <c r="A6089" s="6">
        <f t="shared" si="893"/>
        <v>1822800</v>
      </c>
      <c r="B6089" s="27">
        <f t="shared" si="894"/>
        <v>43123.097222202574</v>
      </c>
      <c r="C6089">
        <f t="shared" si="887"/>
        <v>0.38992768778764175</v>
      </c>
      <c r="D6089">
        <f t="shared" si="888"/>
        <v>20.38992768778764</v>
      </c>
      <c r="E6089">
        <f t="shared" si="889"/>
        <v>2E-3</v>
      </c>
      <c r="F6089">
        <f t="shared" si="890"/>
        <v>6.6666666666666671E-3</v>
      </c>
      <c r="G6089">
        <f t="shared" si="891"/>
        <v>0.11931195125208005</v>
      </c>
      <c r="H6089">
        <f t="shared" si="892"/>
        <v>0</v>
      </c>
      <c r="I6089">
        <f t="shared" si="896"/>
        <v>0.3149710103009265</v>
      </c>
      <c r="J6089">
        <f t="shared" si="896"/>
        <v>-0.13120033216950377</v>
      </c>
      <c r="K6089">
        <f t="shared" si="896"/>
        <v>-0.21506739641508249</v>
      </c>
      <c r="L6089">
        <f t="shared" si="896"/>
        <v>-7.7073923027247915E-2</v>
      </c>
      <c r="M6089">
        <f t="shared" si="896"/>
        <v>7.8178170882664457E-3</v>
      </c>
    </row>
    <row r="6090" spans="1:13">
      <c r="A6090" s="6">
        <f t="shared" si="893"/>
        <v>1823100</v>
      </c>
      <c r="B6090" s="27">
        <f t="shared" si="894"/>
        <v>43123.100694424793</v>
      </c>
      <c r="C6090">
        <f t="shared" si="887"/>
        <v>0.4417015936924617</v>
      </c>
      <c r="D6090">
        <f t="shared" si="888"/>
        <v>20.441701593692461</v>
      </c>
      <c r="E6090">
        <f t="shared" si="889"/>
        <v>2E-3</v>
      </c>
      <c r="F6090">
        <f t="shared" si="890"/>
        <v>6.6666666666666671E-3</v>
      </c>
      <c r="G6090">
        <f t="shared" si="891"/>
        <v>0.11931195125208005</v>
      </c>
      <c r="H6090">
        <f t="shared" si="892"/>
        <v>0</v>
      </c>
      <c r="I6090">
        <f t="shared" si="896"/>
        <v>0.36499009878773309</v>
      </c>
      <c r="J6090">
        <f t="shared" si="896"/>
        <v>-0.10242156018781928</v>
      </c>
      <c r="K6090">
        <f t="shared" si="896"/>
        <v>-0.20401470217698758</v>
      </c>
      <c r="L6090">
        <f t="shared" si="896"/>
        <v>-7.920225177658155E-2</v>
      </c>
      <c r="M6090">
        <f t="shared" si="896"/>
        <v>7.6623154664481443E-3</v>
      </c>
    </row>
    <row r="6091" spans="1:13">
      <c r="A6091" s="6">
        <f t="shared" si="893"/>
        <v>1823400</v>
      </c>
      <c r="B6091" s="27">
        <f t="shared" si="894"/>
        <v>43123.104166647012</v>
      </c>
      <c r="C6091">
        <f t="shared" si="887"/>
        <v>0.49204374892579106</v>
      </c>
      <c r="D6091">
        <f t="shared" si="888"/>
        <v>20.492043748925791</v>
      </c>
      <c r="E6091">
        <f t="shared" si="889"/>
        <v>2E-3</v>
      </c>
      <c r="F6091">
        <f t="shared" si="890"/>
        <v>6.6666666666666671E-3</v>
      </c>
      <c r="G6091">
        <f t="shared" si="891"/>
        <v>0.11931195125208005</v>
      </c>
      <c r="H6091">
        <f t="shared" si="892"/>
        <v>0</v>
      </c>
      <c r="I6091">
        <f t="shared" si="896"/>
        <v>0.41382609256425118</v>
      </c>
      <c r="J6091">
        <f t="shared" si="896"/>
        <v>-7.3310794526043874E-2</v>
      </c>
      <c r="K6091">
        <f t="shared" si="896"/>
        <v>-0.19230070584937692</v>
      </c>
      <c r="L6091">
        <f t="shared" si="896"/>
        <v>-8.1073850917538937E-2</v>
      </c>
      <c r="M6091">
        <f t="shared" si="896"/>
        <v>7.4819768834972957E-3</v>
      </c>
    </row>
    <row r="6092" spans="1:13">
      <c r="A6092" s="6">
        <f t="shared" si="893"/>
        <v>1823700</v>
      </c>
      <c r="B6092" s="27">
        <f t="shared" si="894"/>
        <v>43123.107638869231</v>
      </c>
      <c r="C6092">
        <f t="shared" si="887"/>
        <v>0.54079097224578088</v>
      </c>
      <c r="D6092">
        <f t="shared" si="888"/>
        <v>20.54079097224578</v>
      </c>
      <c r="E6092">
        <f t="shared" si="889"/>
        <v>2E-3</v>
      </c>
      <c r="F6092">
        <f t="shared" si="890"/>
        <v>6.6666666666666671E-3</v>
      </c>
      <c r="G6092">
        <f t="shared" si="891"/>
        <v>0.11931195125208005</v>
      </c>
      <c r="H6092">
        <f t="shared" si="892"/>
        <v>0</v>
      </c>
      <c r="I6092">
        <f t="shared" si="896"/>
        <v>0.46132069252559682</v>
      </c>
      <c r="J6092">
        <f t="shared" si="896"/>
        <v>-4.3962396080522846E-2</v>
      </c>
      <c r="K6092">
        <f t="shared" si="896"/>
        <v>-0.17996337768717541</v>
      </c>
      <c r="L6092">
        <f t="shared" si="896"/>
        <v>-8.2682653767621739E-2</v>
      </c>
      <c r="M6092">
        <f t="shared" si="896"/>
        <v>7.2773858967055084E-3</v>
      </c>
    </row>
    <row r="6093" spans="1:13">
      <c r="A6093" s="6">
        <f t="shared" si="893"/>
        <v>1824000</v>
      </c>
      <c r="B6093" s="27">
        <f t="shared" si="894"/>
        <v>43123.11111109145</v>
      </c>
      <c r="C6093">
        <f t="shared" si="887"/>
        <v>0.5877852522919994</v>
      </c>
      <c r="D6093">
        <f t="shared" si="888"/>
        <v>20.587785252292001</v>
      </c>
      <c r="E6093">
        <f t="shared" si="889"/>
        <v>2E-3</v>
      </c>
      <c r="F6093">
        <f t="shared" si="890"/>
        <v>6.6666666666666671E-3</v>
      </c>
      <c r="G6093">
        <f t="shared" si="891"/>
        <v>0.11931195125208005</v>
      </c>
      <c r="H6093">
        <f t="shared" si="892"/>
        <v>0</v>
      </c>
      <c r="I6093">
        <f t="shared" si="896"/>
        <v>0.50731994761893173</v>
      </c>
      <c r="J6093">
        <f t="shared" si="896"/>
        <v>-1.4471496020767773E-2</v>
      </c>
      <c r="K6093">
        <f t="shared" si="896"/>
        <v>-0.16704270844009625</v>
      </c>
      <c r="L6093">
        <f t="shared" si="896"/>
        <v>-8.4023445483610321E-2</v>
      </c>
      <c r="M6093">
        <f t="shared" si="896"/>
        <v>7.0492056761561894E-3</v>
      </c>
    </row>
    <row r="6094" spans="1:13">
      <c r="A6094" s="6">
        <f t="shared" si="893"/>
        <v>1824300</v>
      </c>
      <c r="B6094" s="27">
        <f t="shared" si="894"/>
        <v>43123.114583313669</v>
      </c>
      <c r="C6094">
        <f t="shared" ref="C6094:C6157" si="897">$B$2*SIN($B$3*A6094+$B$4)</f>
        <v>0.63287425977020118</v>
      </c>
      <c r="D6094">
        <f t="shared" ref="D6094:D6157" si="898">C6094-$B$10</f>
        <v>20.632874259770201</v>
      </c>
      <c r="E6094">
        <f t="shared" ref="E6094:E6157" si="899">$B$6*20</f>
        <v>2E-3</v>
      </c>
      <c r="F6094">
        <f t="shared" ref="F6094:F6157" si="900">E6094/$B$5</f>
        <v>6.6666666666666671E-3</v>
      </c>
      <c r="G6094">
        <f t="shared" ref="G6094:G6157" si="901">SQRT($B$3/(2*F6094))</f>
        <v>0.11931195125208005</v>
      </c>
      <c r="H6094">
        <f t="shared" ref="H6094:H6157" si="902">ATAN(G6094*$B$8/(1+G6094*$B$8))</f>
        <v>0</v>
      </c>
      <c r="I6094">
        <f t="shared" si="896"/>
        <v>0.55167475386697806</v>
      </c>
      <c r="J6094">
        <f t="shared" si="896"/>
        <v>1.5066312572777579E-2</v>
      </c>
      <c r="K6094">
        <f t="shared" si="896"/>
        <v>-0.15358057972491759</v>
      </c>
      <c r="L6094">
        <f t="shared" si="896"/>
        <v>-8.5091879965179043E-2</v>
      </c>
      <c r="M6094">
        <f t="shared" si="896"/>
        <v>6.7981758550967296E-3</v>
      </c>
    </row>
    <row r="6095" spans="1:13">
      <c r="A6095" s="6">
        <f t="shared" ref="A6095:A6158" si="903">A6094+300</f>
        <v>1824600</v>
      </c>
      <c r="B6095" s="27">
        <f t="shared" ref="B6095:B6158" si="904">B6094+300/86400</f>
        <v>43123.118055535888</v>
      </c>
      <c r="C6095">
        <f t="shared" si="897"/>
        <v>0.67591184121927517</v>
      </c>
      <c r="D6095">
        <f t="shared" si="898"/>
        <v>20.675911841219275</v>
      </c>
      <c r="E6095">
        <f t="shared" si="899"/>
        <v>2E-3</v>
      </c>
      <c r="F6095">
        <f t="shared" si="900"/>
        <v>6.6666666666666671E-3</v>
      </c>
      <c r="G6095">
        <f t="shared" si="901"/>
        <v>0.11931195125208005</v>
      </c>
      <c r="H6095">
        <f t="shared" si="902"/>
        <v>0</v>
      </c>
      <c r="I6095">
        <f t="shared" si="896"/>
        <v>0.59424133768028176</v>
      </c>
      <c r="J6095">
        <f t="shared" si="896"/>
        <v>4.4555284568405316E-2</v>
      </c>
      <c r="K6095">
        <f t="shared" si="896"/>
        <v>-0.13962062826854224</v>
      </c>
      <c r="L6095">
        <f t="shared" si="896"/>
        <v>-8.5884493942538109E-2</v>
      </c>
      <c r="M6095">
        <f t="shared" si="896"/>
        <v>6.5251101324582395E-3</v>
      </c>
    </row>
    <row r="6096" spans="1:13">
      <c r="A6096" s="6">
        <f t="shared" si="903"/>
        <v>1824900</v>
      </c>
      <c r="B6096" s="27">
        <f t="shared" si="904"/>
        <v>43123.121527758107</v>
      </c>
      <c r="C6096">
        <f t="shared" si="897"/>
        <v>0.71675849275913239</v>
      </c>
      <c r="D6096">
        <f t="shared" si="898"/>
        <v>20.716758492759134</v>
      </c>
      <c r="E6096">
        <f t="shared" si="899"/>
        <v>2E-3</v>
      </c>
      <c r="F6096">
        <f t="shared" si="900"/>
        <v>6.6666666666666671E-3</v>
      </c>
      <c r="G6096">
        <f t="shared" si="901"/>
        <v>0.11931195125208005</v>
      </c>
      <c r="H6096">
        <f t="shared" si="902"/>
        <v>0</v>
      </c>
      <c r="I6096">
        <f t="shared" si="896"/>
        <v>0.63488172189088565</v>
      </c>
      <c r="J6096">
        <f t="shared" si="896"/>
        <v>7.3899833135382231E-2</v>
      </c>
      <c r="K6096">
        <f t="shared" si="896"/>
        <v>-0.12520810446210215</v>
      </c>
      <c r="L6096">
        <f t="shared" si="896"/>
        <v>-8.6398718202419789E-2</v>
      </c>
      <c r="M6096">
        <f t="shared" si="896"/>
        <v>6.2308936352981096E-3</v>
      </c>
    </row>
    <row r="6097" spans="1:13">
      <c r="A6097" s="6">
        <f t="shared" si="903"/>
        <v>1825200</v>
      </c>
      <c r="B6097" s="27">
        <f t="shared" si="904"/>
        <v>43123.124999980326</v>
      </c>
      <c r="C6097">
        <f t="shared" si="897"/>
        <v>0.75528181228476787</v>
      </c>
      <c r="D6097">
        <f t="shared" si="898"/>
        <v>20.755281812284768</v>
      </c>
      <c r="E6097">
        <f t="shared" si="899"/>
        <v>2E-3</v>
      </c>
      <c r="F6097">
        <f t="shared" si="900"/>
        <v>6.6666666666666671E-3</v>
      </c>
      <c r="G6097">
        <f t="shared" si="901"/>
        <v>0.11931195125208005</v>
      </c>
      <c r="H6097">
        <f t="shared" si="902"/>
        <v>0</v>
      </c>
      <c r="I6097">
        <f t="shared" si="896"/>
        <v>0.67346417299763683</v>
      </c>
      <c r="J6097">
        <f t="shared" si="896"/>
        <v>0.10300483958333084</v>
      </c>
      <c r="K6097">
        <f t="shared" si="896"/>
        <v>-0.11038972568434305</v>
      </c>
      <c r="L6097">
        <f t="shared" si="896"/>
        <v>-8.6632885916041999E-2</v>
      </c>
      <c r="M6097">
        <f t="shared" si="896"/>
        <v>5.9164800497101769E-3</v>
      </c>
    </row>
    <row r="6098" spans="1:13">
      <c r="A6098" s="6">
        <f t="shared" si="903"/>
        <v>1825500</v>
      </c>
      <c r="B6098" s="27">
        <f t="shared" si="904"/>
        <v>43123.128472202545</v>
      </c>
      <c r="C6098">
        <f t="shared" si="897"/>
        <v>0.7913569286402824</v>
      </c>
      <c r="D6098">
        <f t="shared" si="898"/>
        <v>20.791356928640283</v>
      </c>
      <c r="E6098">
        <f t="shared" si="899"/>
        <v>2E-3</v>
      </c>
      <c r="F6098">
        <f t="shared" si="900"/>
        <v>6.6666666666666671E-3</v>
      </c>
      <c r="G6098">
        <f t="shared" si="901"/>
        <v>0.11931195125208005</v>
      </c>
      <c r="H6098">
        <f t="shared" si="902"/>
        <v>0</v>
      </c>
      <c r="I6098">
        <f t="shared" si="896"/>
        <v>0.70986362817296877</v>
      </c>
      <c r="J6098">
        <f t="shared" si="896"/>
        <v>0.13177596168415756</v>
      </c>
      <c r="K6098">
        <f t="shared" si="896"/>
        <v>-9.5213524869843705E-2</v>
      </c>
      <c r="L6098">
        <f t="shared" si="896"/>
        <v>-8.6586238042038813E-2</v>
      </c>
      <c r="M6098">
        <f t="shared" si="896"/>
        <v>5.5828885295042957E-3</v>
      </c>
    </row>
    <row r="6099" spans="1:13">
      <c r="A6099" s="6">
        <f t="shared" si="903"/>
        <v>1825800</v>
      </c>
      <c r="B6099" s="27">
        <f t="shared" si="904"/>
        <v>43123.131944424764</v>
      </c>
      <c r="C6099">
        <f t="shared" si="897"/>
        <v>0.82486690638142324</v>
      </c>
      <c r="D6099">
        <f t="shared" si="898"/>
        <v>20.824866906381423</v>
      </c>
      <c r="E6099">
        <f t="shared" si="899"/>
        <v>2E-3</v>
      </c>
      <c r="F6099">
        <f t="shared" si="900"/>
        <v>6.6666666666666671E-3</v>
      </c>
      <c r="G6099">
        <f t="shared" si="901"/>
        <v>0.11931195125208005</v>
      </c>
      <c r="H6099">
        <f t="shared" si="902"/>
        <v>0</v>
      </c>
      <c r="I6099">
        <f t="shared" si="896"/>
        <v>0.74396210064673474</v>
      </c>
      <c r="J6099">
        <f t="shared" si="896"/>
        <v>0.16011993947686146</v>
      </c>
      <c r="K6099">
        <f t="shared" si="896"/>
        <v>-7.9728694813070711E-2</v>
      </c>
      <c r="L6099">
        <f t="shared" si="896"/>
        <v>-8.6258925786848462E-2</v>
      </c>
      <c r="M6099">
        <f t="shared" si="896"/>
        <v>5.231200392678932E-3</v>
      </c>
    </row>
    <row r="6100" spans="1:13">
      <c r="A6100" s="6">
        <f t="shared" si="903"/>
        <v>1826100</v>
      </c>
      <c r="B6100" s="27">
        <f t="shared" si="904"/>
        <v>43123.135416646983</v>
      </c>
      <c r="C6100">
        <f t="shared" si="897"/>
        <v>0.85570312481532362</v>
      </c>
      <c r="D6100">
        <f t="shared" si="898"/>
        <v>20.855703124815324</v>
      </c>
      <c r="E6100">
        <f t="shared" si="899"/>
        <v>2E-3</v>
      </c>
      <c r="F6100">
        <f t="shared" si="900"/>
        <v>6.6666666666666671E-3</v>
      </c>
      <c r="G6100">
        <f t="shared" si="901"/>
        <v>0.11931195125208005</v>
      </c>
      <c r="H6100">
        <f t="shared" si="902"/>
        <v>0</v>
      </c>
      <c r="I6100">
        <f t="shared" si="896"/>
        <v>0.7756490621537584</v>
      </c>
      <c r="J6100">
        <f t="shared" si="896"/>
        <v>0.18794489756449911</v>
      </c>
      <c r="K6100">
        <f t="shared" si="896"/>
        <v>-6.3985428712681466E-2</v>
      </c>
      <c r="L6100">
        <f t="shared" si="896"/>
        <v>-8.5652010114588381E-2</v>
      </c>
      <c r="M6100">
        <f t="shared" si="896"/>
        <v>4.8625556163893191E-3</v>
      </c>
    </row>
    <row r="6101" spans="1:13">
      <c r="A6101" s="6">
        <f t="shared" si="903"/>
        <v>1826400</v>
      </c>
      <c r="B6101" s="27">
        <f t="shared" si="904"/>
        <v>43123.138888869202</v>
      </c>
      <c r="C6101">
        <f t="shared" si="897"/>
        <v>0.88376563008840037</v>
      </c>
      <c r="D6101">
        <f t="shared" si="898"/>
        <v>20.883765630088401</v>
      </c>
      <c r="E6101">
        <f t="shared" si="899"/>
        <v>2E-3</v>
      </c>
      <c r="F6101">
        <f t="shared" si="900"/>
        <v>6.6666666666666671E-3</v>
      </c>
      <c r="G6101">
        <f t="shared" si="901"/>
        <v>0.11931195125208005</v>
      </c>
      <c r="H6101">
        <f t="shared" si="902"/>
        <v>0</v>
      </c>
      <c r="I6101">
        <f t="shared" si="896"/>
        <v>0.80482180120502367</v>
      </c>
      <c r="J6101">
        <f t="shared" si="896"/>
        <v>0.2151606429231557</v>
      </c>
      <c r="K6101">
        <f t="shared" si="896"/>
        <v>-4.8034757473068262E-2</v>
      </c>
      <c r="L6101">
        <f t="shared" si="896"/>
        <v>-8.4767458307996951E-2</v>
      </c>
      <c r="M6101">
        <f t="shared" si="896"/>
        <v>4.4781491417749614E-3</v>
      </c>
    </row>
    <row r="6102" spans="1:13">
      <c r="A6102" s="6">
        <f t="shared" si="903"/>
        <v>1826700</v>
      </c>
      <c r="B6102" s="27">
        <f t="shared" si="904"/>
        <v>43123.142361091421</v>
      </c>
      <c r="C6102">
        <f t="shared" si="897"/>
        <v>0.90896345918091837</v>
      </c>
      <c r="D6102">
        <f t="shared" si="898"/>
        <v>20.908963459180917</v>
      </c>
      <c r="E6102">
        <f t="shared" si="899"/>
        <v>2E-3</v>
      </c>
      <c r="F6102">
        <f t="shared" si="900"/>
        <v>6.6666666666666671E-3</v>
      </c>
      <c r="G6102">
        <f t="shared" si="901"/>
        <v>0.11931195125208005</v>
      </c>
      <c r="H6102">
        <f t="shared" si="902"/>
        <v>0</v>
      </c>
      <c r="I6102">
        <f t="shared" si="896"/>
        <v>0.83138575602095299</v>
      </c>
      <c r="J6102">
        <f t="shared" si="896"/>
        <v>0.24167895725735164</v>
      </c>
      <c r="K6102">
        <f t="shared" si="896"/>
        <v>-3.1928384290669333E-2</v>
      </c>
      <c r="L6102">
        <f t="shared" si="896"/>
        <v>-8.3608137591601753E-2</v>
      </c>
      <c r="M6102">
        <f t="shared" si="896"/>
        <v>4.0792270006278939E-3</v>
      </c>
    </row>
    <row r="6103" spans="1:13">
      <c r="A6103" s="6">
        <f t="shared" si="903"/>
        <v>1827000</v>
      </c>
      <c r="B6103" s="27">
        <f t="shared" si="904"/>
        <v>43123.14583331364</v>
      </c>
      <c r="C6103">
        <f t="shared" si="897"/>
        <v>0.93121493475858708</v>
      </c>
      <c r="D6103">
        <f t="shared" si="898"/>
        <v>20.931214934758586</v>
      </c>
      <c r="E6103">
        <f t="shared" si="899"/>
        <v>2E-3</v>
      </c>
      <c r="F6103">
        <f t="shared" si="900"/>
        <v>6.6666666666666671E-3</v>
      </c>
      <c r="G6103">
        <f t="shared" si="901"/>
        <v>0.11931195125208005</v>
      </c>
      <c r="H6103">
        <f t="shared" si="902"/>
        <v>0</v>
      </c>
      <c r="I6103">
        <f t="shared" si="896"/>
        <v>0.85525482104818251</v>
      </c>
      <c r="J6103">
        <f t="shared" si="896"/>
        <v>0.26741388295475688</v>
      </c>
      <c r="K6103">
        <f t="shared" si="896"/>
        <v>-1.5718517060926585E-2</v>
      </c>
      <c r="L6103">
        <f t="shared" si="896"/>
        <v>-8.2177805837771678E-2</v>
      </c>
      <c r="M6103">
        <f t="shared" si="896"/>
        <v>3.6670822764498239E-3</v>
      </c>
    </row>
    <row r="6104" spans="1:13">
      <c r="A6104" s="6">
        <f t="shared" si="903"/>
        <v>1827300</v>
      </c>
      <c r="B6104" s="27">
        <f t="shared" si="904"/>
        <v>43123.149305535859</v>
      </c>
      <c r="C6104">
        <f t="shared" si="897"/>
        <v>0.95044792992495919</v>
      </c>
      <c r="D6104">
        <f t="shared" si="898"/>
        <v>20.950447929924959</v>
      </c>
      <c r="E6104">
        <f t="shared" si="899"/>
        <v>2E-3</v>
      </c>
      <c r="F6104">
        <f t="shared" si="900"/>
        <v>6.6666666666666671E-3</v>
      </c>
      <c r="G6104">
        <f t="shared" si="901"/>
        <v>0.11931195125208005</v>
      </c>
      <c r="H6104">
        <f t="shared" si="902"/>
        <v>0</v>
      </c>
      <c r="I6104">
        <f t="shared" si="896"/>
        <v>0.8763516260657791</v>
      </c>
      <c r="J6104">
        <f t="shared" si="896"/>
        <v>0.29228200171286522</v>
      </c>
      <c r="K6104">
        <f t="shared" si="896"/>
        <v>5.4230085061546306E-4</v>
      </c>
      <c r="L6104">
        <f t="shared" si="896"/>
        <v>-8.0481099385789012E-2</v>
      </c>
      <c r="M6104">
        <f t="shared" si="896"/>
        <v>3.2430509129960611E-3</v>
      </c>
    </row>
    <row r="6105" spans="1:13">
      <c r="A6105" s="6">
        <f t="shared" si="903"/>
        <v>1827600</v>
      </c>
      <c r="B6105" s="27">
        <f t="shared" si="904"/>
        <v>43123.152777758078</v>
      </c>
      <c r="C6105">
        <f t="shared" si="897"/>
        <v>0.96660010201674884</v>
      </c>
      <c r="D6105">
        <f t="shared" si="898"/>
        <v>20.966600102016749</v>
      </c>
      <c r="E6105">
        <f t="shared" si="899"/>
        <v>2E-3</v>
      </c>
      <c r="F6105">
        <f t="shared" si="900"/>
        <v>6.6666666666666671E-3</v>
      </c>
      <c r="G6105">
        <f t="shared" si="901"/>
        <v>0.11931195125208005</v>
      </c>
      <c r="H6105">
        <f t="shared" si="902"/>
        <v>0</v>
      </c>
      <c r="I6105">
        <f t="shared" si="896"/>
        <v>0.89460778697650578</v>
      </c>
      <c r="J6105">
        <f t="shared" si="896"/>
        <v>0.3162027049347903</v>
      </c>
      <c r="K6105">
        <f t="shared" si="896"/>
        <v>1.680136092471483E-2</v>
      </c>
      <c r="L6105">
        <f t="shared" si="896"/>
        <v>-7.8523518013411467E-2</v>
      </c>
      <c r="M6105">
        <f t="shared" si="896"/>
        <v>2.808507383887882E-3</v>
      </c>
    </row>
    <row r="6106" spans="1:13">
      <c r="A6106" s="6">
        <f t="shared" si="903"/>
        <v>1827900</v>
      </c>
      <c r="B6106" s="27">
        <f t="shared" si="904"/>
        <v>43123.156249980297</v>
      </c>
      <c r="C6106">
        <f t="shared" si="897"/>
        <v>0.97961909468392561</v>
      </c>
      <c r="D6106">
        <f t="shared" si="898"/>
        <v>20.979619094683926</v>
      </c>
      <c r="E6106">
        <f t="shared" si="899"/>
        <v>2E-3</v>
      </c>
      <c r="F6106">
        <f t="shared" si="900"/>
        <v>6.6666666666666671E-3</v>
      </c>
      <c r="G6106">
        <f t="shared" si="901"/>
        <v>0.11931195125208005</v>
      </c>
      <c r="H6106">
        <f t="shared" si="902"/>
        <v>0</v>
      </c>
      <c r="I6106">
        <f t="shared" si="896"/>
        <v>0.90996412746986943</v>
      </c>
      <c r="J6106">
        <f t="shared" si="896"/>
        <v>0.33909845501731301</v>
      </c>
      <c r="K6106">
        <f t="shared" si="896"/>
        <v>3.3005960340011263E-2</v>
      </c>
      <c r="L6106">
        <f t="shared" si="896"/>
        <v>-7.6311407109664622E-2</v>
      </c>
      <c r="M6106">
        <f t="shared" si="896"/>
        <v>2.3648602373367595E-3</v>
      </c>
    </row>
    <row r="6107" spans="1:13">
      <c r="A6107" s="6">
        <f t="shared" si="903"/>
        <v>1828200</v>
      </c>
      <c r="B6107" s="27">
        <f t="shared" si="904"/>
        <v>43123.159722202516</v>
      </c>
      <c r="C6107">
        <f t="shared" si="897"/>
        <v>0.98946270759992538</v>
      </c>
      <c r="D6107">
        <f t="shared" si="898"/>
        <v>20.989462707599927</v>
      </c>
      <c r="E6107">
        <f t="shared" si="899"/>
        <v>2E-3</v>
      </c>
      <c r="F6107">
        <f t="shared" si="900"/>
        <v>6.6666666666666671E-3</v>
      </c>
      <c r="G6107">
        <f t="shared" si="901"/>
        <v>0.11931195125208005</v>
      </c>
      <c r="H6107">
        <f t="shared" si="902"/>
        <v>0</v>
      </c>
      <c r="I6107">
        <f t="shared" si="896"/>
        <v>0.92237087083885194</v>
      </c>
      <c r="J6107">
        <f t="shared" si="896"/>
        <v>0.36089503668470518</v>
      </c>
      <c r="K6107">
        <f t="shared" si="896"/>
        <v>4.9103572806282338E-2</v>
      </c>
      <c r="L6107">
        <f t="shared" si="896"/>
        <v>-7.3851937106619206E-2</v>
      </c>
      <c r="M6107">
        <f t="shared" si="896"/>
        <v>1.9135475304139686E-3</v>
      </c>
    </row>
    <row r="6108" spans="1:13">
      <c r="A6108" s="6">
        <f t="shared" si="903"/>
        <v>1828500</v>
      </c>
      <c r="B6108" s="27">
        <f t="shared" si="904"/>
        <v>43123.163194424735</v>
      </c>
      <c r="C6108">
        <f t="shared" si="897"/>
        <v>0.99609903325163196</v>
      </c>
      <c r="D6108">
        <f t="shared" si="898"/>
        <v>20.996099033251632</v>
      </c>
      <c r="E6108">
        <f t="shared" si="899"/>
        <v>2E-3</v>
      </c>
      <c r="F6108">
        <f t="shared" si="900"/>
        <v>6.6666666666666671E-3</v>
      </c>
      <c r="G6108">
        <f t="shared" si="901"/>
        <v>0.11931195125208005</v>
      </c>
      <c r="H6108">
        <f t="shared" si="902"/>
        <v>0</v>
      </c>
      <c r="I6108">
        <f t="shared" si="896"/>
        <v>0.9317878013283083</v>
      </c>
      <c r="J6108">
        <f t="shared" si="896"/>
        <v>0.38152179755339832</v>
      </c>
      <c r="K6108">
        <f t="shared" si="896"/>
        <v>6.5042018825482856E-2</v>
      </c>
      <c r="L6108">
        <f t="shared" si="896"/>
        <v>-7.1153080236833602E-2</v>
      </c>
      <c r="M6108">
        <f t="shared" si="896"/>
        <v>1.456032167668739E-3</v>
      </c>
    </row>
    <row r="6109" spans="1:13">
      <c r="A6109" s="6">
        <f t="shared" si="903"/>
        <v>1828800</v>
      </c>
      <c r="B6109" s="27">
        <f t="shared" si="904"/>
        <v>43123.166666646954</v>
      </c>
      <c r="C6109">
        <f t="shared" si="897"/>
        <v>0.99950656036571239</v>
      </c>
      <c r="D6109">
        <f t="shared" si="898"/>
        <v>20.999506560365713</v>
      </c>
      <c r="E6109">
        <f t="shared" si="899"/>
        <v>2E-3</v>
      </c>
      <c r="F6109">
        <f t="shared" si="900"/>
        <v>6.6666666666666671E-3</v>
      </c>
      <c r="G6109">
        <f t="shared" si="901"/>
        <v>0.11931195125208005</v>
      </c>
      <c r="H6109">
        <f t="shared" si="902"/>
        <v>0</v>
      </c>
      <c r="I6109">
        <f t="shared" si="896"/>
        <v>0.9381843944919811</v>
      </c>
      <c r="J6109">
        <f t="shared" si="896"/>
        <v>0.40091187714754817</v>
      </c>
      <c r="K6109">
        <f t="shared" si="896"/>
        <v>8.076963482853286E-2</v>
      </c>
      <c r="L6109">
        <f t="shared" si="896"/>
        <v>-6.8223584691828806E-2</v>
      </c>
      <c r="M6109">
        <f t="shared" si="896"/>
        <v>9.9379715920880698E-4</v>
      </c>
    </row>
    <row r="6110" spans="1:13">
      <c r="A6110" s="6">
        <f t="shared" si="903"/>
        <v>1829100</v>
      </c>
      <c r="B6110" s="27">
        <f t="shared" si="904"/>
        <v>43123.170138869173</v>
      </c>
      <c r="C6110">
        <f t="shared" si="897"/>
        <v>0.99967424363623281</v>
      </c>
      <c r="D6110">
        <f t="shared" si="898"/>
        <v>20.999674243636232</v>
      </c>
      <c r="E6110">
        <f t="shared" si="899"/>
        <v>2E-3</v>
      </c>
      <c r="F6110">
        <f t="shared" si="900"/>
        <v>6.6666666666666671E-3</v>
      </c>
      <c r="G6110">
        <f t="shared" si="901"/>
        <v>0.11931195125208005</v>
      </c>
      <c r="H6110">
        <f t="shared" si="902"/>
        <v>0</v>
      </c>
      <c r="I6110">
        <f t="shared" si="896"/>
        <v>0.94153991613581645</v>
      </c>
      <c r="J6110">
        <f t="shared" si="896"/>
        <v>0.41900242362356493</v>
      </c>
      <c r="K6110">
        <f t="shared" si="896"/>
        <v>9.623544063991181E-2</v>
      </c>
      <c r="L6110">
        <f t="shared" si="896"/>
        <v>-6.5072946265312015E-2</v>
      </c>
      <c r="M6110">
        <f t="shared" si="896"/>
        <v>5.2834081360544286E-4</v>
      </c>
    </row>
    <row r="6111" spans="1:13">
      <c r="A6111" s="6">
        <f t="shared" si="903"/>
        <v>1829400</v>
      </c>
      <c r="B6111" s="27">
        <f t="shared" si="904"/>
        <v>43123.173611091392</v>
      </c>
      <c r="C6111">
        <f t="shared" si="897"/>
        <v>0.99660153952738395</v>
      </c>
      <c r="D6111">
        <f t="shared" si="898"/>
        <v>20.996601539527383</v>
      </c>
      <c r="E6111">
        <f t="shared" si="899"/>
        <v>2E-3</v>
      </c>
      <c r="F6111">
        <f t="shared" si="900"/>
        <v>6.6666666666666671E-3</v>
      </c>
      <c r="G6111">
        <f t="shared" si="901"/>
        <v>0.11931195125208005</v>
      </c>
      <c r="H6111">
        <f t="shared" si="902"/>
        <v>0</v>
      </c>
      <c r="I6111">
        <f t="shared" si="896"/>
        <v>0.9418434895266643</v>
      </c>
      <c r="J6111">
        <f t="shared" si="896"/>
        <v>0.43573479750076161</v>
      </c>
      <c r="K6111">
        <f t="shared" si="896"/>
        <v>0.11138930472697593</v>
      </c>
      <c r="L6111">
        <f t="shared" si="896"/>
        <v>-6.1711377573105519E-2</v>
      </c>
      <c r="M6111">
        <f t="shared" si="896"/>
        <v>6.1171881212084762E-5</v>
      </c>
    </row>
    <row r="6112" spans="1:13">
      <c r="A6112" s="6">
        <f t="shared" si="903"/>
        <v>1829700</v>
      </c>
      <c r="B6112" s="27">
        <f t="shared" si="904"/>
        <v>43123.177083313611</v>
      </c>
      <c r="C6112">
        <f t="shared" si="897"/>
        <v>0.99029840803530689</v>
      </c>
      <c r="D6112">
        <f t="shared" si="898"/>
        <v>20.990298408035308</v>
      </c>
      <c r="E6112">
        <f t="shared" si="899"/>
        <v>2E-3</v>
      </c>
      <c r="F6112">
        <f t="shared" si="900"/>
        <v>6.6666666666666671E-3</v>
      </c>
      <c r="G6112">
        <f t="shared" si="901"/>
        <v>0.11931195125208005</v>
      </c>
      <c r="H6112">
        <f t="shared" si="902"/>
        <v>0</v>
      </c>
      <c r="I6112">
        <f t="shared" si="896"/>
        <v>0.93909413064859182</v>
      </c>
      <c r="J6112">
        <f t="shared" si="896"/>
        <v>0.45105476173797177</v>
      </c>
      <c r="K6112">
        <f t="shared" si="896"/>
        <v>0.12618210669853899</v>
      </c>
      <c r="L6112">
        <f t="shared" si="896"/>
        <v>-5.8149774949518007E-2</v>
      </c>
      <c r="M6112">
        <f t="shared" si="896"/>
        <v>-4.06195336366252E-4</v>
      </c>
    </row>
    <row r="6113" spans="1:13">
      <c r="A6113" s="6">
        <f t="shared" si="903"/>
        <v>1830000</v>
      </c>
      <c r="B6113" s="27">
        <f t="shared" si="904"/>
        <v>43123.18055553583</v>
      </c>
      <c r="C6113">
        <f t="shared" si="897"/>
        <v>0.98078528040334789</v>
      </c>
      <c r="D6113">
        <f t="shared" si="898"/>
        <v>20.980785280403349</v>
      </c>
      <c r="E6113">
        <f t="shared" si="899"/>
        <v>2E-3</v>
      </c>
      <c r="F6113">
        <f t="shared" si="900"/>
        <v>6.6666666666666671E-3</v>
      </c>
      <c r="G6113">
        <f t="shared" si="901"/>
        <v>0.11931195125208005</v>
      </c>
      <c r="H6113">
        <f t="shared" si="902"/>
        <v>0</v>
      </c>
      <c r="I6113">
        <f t="shared" si="896"/>
        <v>0.9333007513925119</v>
      </c>
      <c r="J6113">
        <f t="shared" si="896"/>
        <v>0.46491265753974259</v>
      </c>
      <c r="K6113">
        <f t="shared" si="896"/>
        <v>0.14056589652574439</v>
      </c>
      <c r="L6113">
        <f t="shared" si="896"/>
        <v>-5.4399683127514746E-2</v>
      </c>
      <c r="M6113">
        <f t="shared" si="896"/>
        <v>-8.7224589479296944E-4</v>
      </c>
    </row>
    <row r="6114" spans="1:13">
      <c r="A6114" s="6">
        <f t="shared" si="903"/>
        <v>1830300</v>
      </c>
      <c r="B6114" s="27">
        <f t="shared" si="904"/>
        <v>43123.184027758049</v>
      </c>
      <c r="C6114">
        <f t="shared" si="897"/>
        <v>0.96809299289534745</v>
      </c>
      <c r="D6114">
        <f t="shared" si="898"/>
        <v>20.968092992895347</v>
      </c>
      <c r="E6114">
        <f t="shared" si="899"/>
        <v>2E-3</v>
      </c>
      <c r="F6114">
        <f t="shared" si="900"/>
        <v>6.6666666666666671E-3</v>
      </c>
      <c r="G6114">
        <f t="shared" si="901"/>
        <v>0.11931195125208005</v>
      </c>
      <c r="H6114">
        <f t="shared" si="902"/>
        <v>0</v>
      </c>
      <c r="I6114">
        <f t="shared" si="896"/>
        <v>0.9244821306688098</v>
      </c>
      <c r="J6114">
        <f t="shared" si="896"/>
        <v>0.47726356532256159</v>
      </c>
      <c r="K6114">
        <f t="shared" si="896"/>
        <v>0.15449404996941227</v>
      </c>
      <c r="L6114">
        <f t="shared" si="896"/>
        <v>-5.0473257817111171E-2</v>
      </c>
      <c r="M6114">
        <f t="shared" si="896"/>
        <v>-1.3354691176074606E-3</v>
      </c>
    </row>
    <row r="6115" spans="1:13">
      <c r="A6115" s="6">
        <f t="shared" si="903"/>
        <v>1830600</v>
      </c>
      <c r="B6115" s="27">
        <f t="shared" si="904"/>
        <v>43123.187499980268</v>
      </c>
      <c r="C6115">
        <f t="shared" si="897"/>
        <v>0.95226268684158666</v>
      </c>
      <c r="D6115">
        <f t="shared" si="898"/>
        <v>20.952262686841586</v>
      </c>
      <c r="E6115">
        <f t="shared" si="899"/>
        <v>2E-3</v>
      </c>
      <c r="F6115">
        <f t="shared" si="900"/>
        <v>6.6666666666666671E-3</v>
      </c>
      <c r="G6115">
        <f t="shared" si="901"/>
        <v>0.11931195125208005</v>
      </c>
      <c r="H6115">
        <f t="shared" si="902"/>
        <v>0</v>
      </c>
      <c r="I6115">
        <f t="shared" si="896"/>
        <v>0.91266685353652954</v>
      </c>
      <c r="J6115">
        <f t="shared" si="896"/>
        <v>0.48806745031916998</v>
      </c>
      <c r="K6115">
        <f t="shared" si="896"/>
        <v>0.16792141970990684</v>
      </c>
      <c r="L6115">
        <f t="shared" si="896"/>
        <v>-4.63832263033154E-2</v>
      </c>
      <c r="M6115">
        <f t="shared" si="896"/>
        <v>-1.794363492998581E-3</v>
      </c>
    </row>
    <row r="6116" spans="1:13">
      <c r="A6116" s="6">
        <f t="shared" si="903"/>
        <v>1830900</v>
      </c>
      <c r="B6116" s="27">
        <f t="shared" si="904"/>
        <v>43123.190972202487</v>
      </c>
      <c r="C6116">
        <f t="shared" si="897"/>
        <v>0.93334567528157408</v>
      </c>
      <c r="D6116">
        <f t="shared" si="898"/>
        <v>20.933345675281576</v>
      </c>
      <c r="E6116">
        <f t="shared" si="899"/>
        <v>2E-3</v>
      </c>
      <c r="F6116">
        <f t="shared" si="900"/>
        <v>6.6666666666666671E-3</v>
      </c>
      <c r="G6116">
        <f t="shared" si="901"/>
        <v>0.11931195125208005</v>
      </c>
      <c r="H6116">
        <f t="shared" si="902"/>
        <v>0</v>
      </c>
      <c r="I6116">
        <f t="shared" si="896"/>
        <v>0.89789321854657811</v>
      </c>
      <c r="J6116">
        <f t="shared" si="896"/>
        <v>0.49728929234891683</v>
      </c>
      <c r="K6116">
        <f t="shared" si="896"/>
        <v>0.18080448168952995</v>
      </c>
      <c r="L6116">
        <f t="shared" si="896"/>
        <v>-4.2142846191379098E-2</v>
      </c>
      <c r="M6116">
        <f t="shared" si="896"/>
        <v>-2.2474415408672752E-3</v>
      </c>
    </row>
    <row r="6117" spans="1:13">
      <c r="A6117" s="6">
        <f t="shared" si="903"/>
        <v>1831200</v>
      </c>
      <c r="B6117" s="27">
        <f t="shared" si="904"/>
        <v>43123.194444424706</v>
      </c>
      <c r="C6117">
        <f t="shared" si="897"/>
        <v>0.91140327663568976</v>
      </c>
      <c r="D6117">
        <f t="shared" si="898"/>
        <v>20.911403276635689</v>
      </c>
      <c r="E6117">
        <f t="shared" si="899"/>
        <v>2E-3</v>
      </c>
      <c r="F6117">
        <f t="shared" si="900"/>
        <v>6.6666666666666671E-3</v>
      </c>
      <c r="G6117">
        <f t="shared" si="901"/>
        <v>0.11931195125208005</v>
      </c>
      <c r="H6117">
        <f t="shared" si="902"/>
        <v>0</v>
      </c>
      <c r="I6117">
        <f t="shared" si="896"/>
        <v>0.8802091135991128</v>
      </c>
      <c r="J6117">
        <f t="shared" si="896"/>
        <v>0.5048991993337395</v>
      </c>
      <c r="K6117">
        <f t="shared" si="896"/>
        <v>0.19310147619334223</v>
      </c>
      <c r="L6117">
        <f t="shared" si="896"/>
        <v>-3.7765862433006218E-2</v>
      </c>
      <c r="M6117">
        <f t="shared" si="896"/>
        <v>-2.6932346344108317E-3</v>
      </c>
    </row>
    <row r="6118" spans="1:13">
      <c r="A6118" s="6">
        <f t="shared" si="903"/>
        <v>1831500</v>
      </c>
      <c r="B6118" s="27">
        <f t="shared" si="904"/>
        <v>43123.197916646925</v>
      </c>
      <c r="C6118">
        <f t="shared" si="897"/>
        <v>0.8865066159450401</v>
      </c>
      <c r="D6118">
        <f t="shared" si="898"/>
        <v>20.886506615945041</v>
      </c>
      <c r="E6118">
        <f t="shared" si="899"/>
        <v>2E-3</v>
      </c>
      <c r="F6118">
        <f t="shared" si="900"/>
        <v>6.6666666666666671E-3</v>
      </c>
      <c r="G6118">
        <f t="shared" si="901"/>
        <v>0.11931195125208005</v>
      </c>
      <c r="H6118">
        <f t="shared" si="902"/>
        <v>0</v>
      </c>
      <c r="I6118">
        <f t="shared" si="896"/>
        <v>0.85967186071765667</v>
      </c>
      <c r="J6118">
        <f t="shared" si="896"/>
        <v>0.51087250419162233</v>
      </c>
      <c r="K6118">
        <f t="shared" si="896"/>
        <v>0.20477254321088592</v>
      </c>
      <c r="L6118">
        <f t="shared" si="896"/>
        <v>-3.3266462772879785E-2</v>
      </c>
      <c r="M6118">
        <f t="shared" si="896"/>
        <v>-3.1302977605924959E-3</v>
      </c>
    </row>
    <row r="6119" spans="1:13">
      <c r="A6119" s="6">
        <f t="shared" si="903"/>
        <v>1831800</v>
      </c>
      <c r="B6119" s="27">
        <f t="shared" si="904"/>
        <v>43123.201388869144</v>
      </c>
      <c r="C6119">
        <f t="shared" si="897"/>
        <v>0.85873639432356752</v>
      </c>
      <c r="D6119">
        <f t="shared" si="898"/>
        <v>20.858736394323568</v>
      </c>
      <c r="E6119">
        <f t="shared" si="899"/>
        <v>2E-3</v>
      </c>
      <c r="F6119">
        <f t="shared" si="900"/>
        <v>6.6666666666666671E-3</v>
      </c>
      <c r="G6119">
        <f t="shared" si="901"/>
        <v>0.11931195125208005</v>
      </c>
      <c r="H6119">
        <f t="shared" si="902"/>
        <v>0</v>
      </c>
      <c r="I6119">
        <f t="shared" si="896"/>
        <v>0.83634803024292503</v>
      </c>
      <c r="J6119">
        <f t="shared" si="896"/>
        <v>0.51518984479356567</v>
      </c>
      <c r="K6119">
        <f t="shared" si="896"/>
        <v>0.21577985164019459</v>
      </c>
      <c r="L6119">
        <f t="shared" si="896"/>
        <v>-2.8659231759873845E-2</v>
      </c>
      <c r="M6119">
        <f t="shared" si="896"/>
        <v>-3.5572142040710326E-3</v>
      </c>
    </row>
    <row r="6120" spans="1:13">
      <c r="A6120" s="6">
        <f t="shared" si="903"/>
        <v>1832100</v>
      </c>
      <c r="B6120" s="27">
        <f t="shared" si="904"/>
        <v>43123.204861091363</v>
      </c>
      <c r="C6120">
        <f t="shared" si="897"/>
        <v>0.82818262737011406</v>
      </c>
      <c r="D6120">
        <f t="shared" si="898"/>
        <v>20.828182627370115</v>
      </c>
      <c r="E6120">
        <f t="shared" si="899"/>
        <v>2E-3</v>
      </c>
      <c r="F6120">
        <f t="shared" si="900"/>
        <v>6.6666666666666671E-3</v>
      </c>
      <c r="G6120">
        <f t="shared" si="901"/>
        <v>0.11931195125208005</v>
      </c>
      <c r="H6120">
        <f t="shared" si="902"/>
        <v>0</v>
      </c>
      <c r="I6120">
        <f t="shared" si="896"/>
        <v>0.81031322504896319</v>
      </c>
      <c r="J6120">
        <f t="shared" si="896"/>
        <v>0.51783722672479415</v>
      </c>
      <c r="K6120">
        <f t="shared" si="896"/>
        <v>0.22608772191509535</v>
      </c>
      <c r="L6120">
        <f t="shared" si="896"/>
        <v>-2.3959103472092229E-2</v>
      </c>
      <c r="M6120">
        <f t="shared" si="896"/>
        <v>-3.9726001394005611E-3</v>
      </c>
    </row>
    <row r="6121" spans="1:13">
      <c r="A6121" s="6">
        <f t="shared" si="903"/>
        <v>1832400</v>
      </c>
      <c r="B6121" s="27">
        <f t="shared" si="904"/>
        <v>43123.208333313582</v>
      </c>
      <c r="C6121">
        <f t="shared" si="897"/>
        <v>0.79494435338790015</v>
      </c>
      <c r="D6121">
        <f t="shared" si="898"/>
        <v>20.794944353387901</v>
      </c>
      <c r="E6121">
        <f t="shared" si="899"/>
        <v>2E-3</v>
      </c>
      <c r="F6121">
        <f t="shared" si="900"/>
        <v>6.6666666666666671E-3</v>
      </c>
      <c r="G6121">
        <f t="shared" si="901"/>
        <v>0.11931195125208005</v>
      </c>
      <c r="H6121">
        <f t="shared" si="902"/>
        <v>0</v>
      </c>
      <c r="I6121">
        <f t="shared" si="896"/>
        <v>0.78165183548066797</v>
      </c>
      <c r="J6121">
        <f t="shared" si="896"/>
        <v>0.51880606864688372</v>
      </c>
      <c r="K6121">
        <f t="shared" si="896"/>
        <v>0.23566274165853759</v>
      </c>
      <c r="L6121">
        <f t="shared" si="896"/>
        <v>-1.9181313108888043E-2</v>
      </c>
      <c r="M6121">
        <f t="shared" si="896"/>
        <v>-4.3751091166236338E-3</v>
      </c>
    </row>
    <row r="6122" spans="1:13">
      <c r="A6122" s="6">
        <f t="shared" si="903"/>
        <v>1832700</v>
      </c>
      <c r="B6122" s="27">
        <f t="shared" si="904"/>
        <v>43123.211805535801</v>
      </c>
      <c r="C6122">
        <f t="shared" si="897"/>
        <v>0.75912931235736769</v>
      </c>
      <c r="D6122">
        <f t="shared" si="898"/>
        <v>20.759129312357366</v>
      </c>
      <c r="E6122">
        <f t="shared" si="899"/>
        <v>2E-3</v>
      </c>
      <c r="F6122">
        <f t="shared" si="900"/>
        <v>6.6666666666666671E-3</v>
      </c>
      <c r="G6122">
        <f t="shared" si="901"/>
        <v>0.11931195125208005</v>
      </c>
      <c r="H6122">
        <f t="shared" si="902"/>
        <v>0</v>
      </c>
      <c r="I6122">
        <f t="shared" si="896"/>
        <v>0.75045676580717147</v>
      </c>
      <c r="J6122">
        <f t="shared" si="896"/>
        <v>0.51809323011367903</v>
      </c>
      <c r="K6122">
        <f t="shared" si="896"/>
        <v>0.24447387398694409</v>
      </c>
      <c r="L6122">
        <f t="shared" si="896"/>
        <v>-1.434134760681411E-2</v>
      </c>
      <c r="M6122">
        <f t="shared" si="896"/>
        <v>-4.7634364257135809E-3</v>
      </c>
    </row>
    <row r="6123" spans="1:13">
      <c r="A6123" s="6">
        <f t="shared" si="903"/>
        <v>1833000</v>
      </c>
      <c r="B6123" s="27">
        <f t="shared" si="904"/>
        <v>43123.21527775802</v>
      </c>
      <c r="C6123">
        <f t="shared" si="897"/>
        <v>0.72085359670334193</v>
      </c>
      <c r="D6123">
        <f t="shared" si="898"/>
        <v>20.720853596703343</v>
      </c>
      <c r="E6123">
        <f t="shared" si="899"/>
        <v>2E-3</v>
      </c>
      <c r="F6123">
        <f t="shared" si="900"/>
        <v>6.6666666666666671E-3</v>
      </c>
      <c r="G6123">
        <f t="shared" si="901"/>
        <v>0.11931195125208005</v>
      </c>
      <c r="H6123">
        <f t="shared" si="902"/>
        <v>0</v>
      </c>
      <c r="I6123">
        <f t="shared" si="896"/>
        <v>0.71682913307809193</v>
      </c>
      <c r="J6123">
        <f t="shared" si="896"/>
        <v>0.51570102175086585</v>
      </c>
      <c r="K6123">
        <f t="shared" si="896"/>
        <v>0.25249255811445231</v>
      </c>
      <c r="L6123">
        <f t="shared" si="896"/>
        <v>-9.4548954396248518E-3</v>
      </c>
      <c r="M6123">
        <f t="shared" si="896"/>
        <v>-5.1363233257156748E-3</v>
      </c>
    </row>
    <row r="6124" spans="1:13">
      <c r="A6124" s="6">
        <f t="shared" si="903"/>
        <v>1833300</v>
      </c>
      <c r="B6124" s="27">
        <f t="shared" si="904"/>
        <v>43123.218749980238</v>
      </c>
      <c r="C6124">
        <f t="shared" si="897"/>
        <v>0.68024127498788833</v>
      </c>
      <c r="D6124">
        <f t="shared" si="898"/>
        <v>20.680241274987889</v>
      </c>
      <c r="E6124">
        <f t="shared" si="899"/>
        <v>2E-3</v>
      </c>
      <c r="F6124">
        <f t="shared" si="900"/>
        <v>6.6666666666666671E-3</v>
      </c>
      <c r="G6124">
        <f t="shared" si="901"/>
        <v>0.11931195125208005</v>
      </c>
      <c r="H6124">
        <f t="shared" si="902"/>
        <v>0</v>
      </c>
      <c r="I6124">
        <f t="shared" si="896"/>
        <v>0.68087793935823948</v>
      </c>
      <c r="J6124">
        <f t="shared" si="896"/>
        <v>0.5116371977662143</v>
      </c>
      <c r="K6124">
        <f t="shared" si="896"/>
        <v>0.25969280193112099</v>
      </c>
      <c r="L6124">
        <f t="shared" si="896"/>
        <v>-4.537795764959141E-3</v>
      </c>
      <c r="M6124">
        <f t="shared" si="896"/>
        <v>-5.4925611248861908E-3</v>
      </c>
    </row>
    <row r="6125" spans="1:13">
      <c r="A6125" s="6">
        <f t="shared" si="903"/>
        <v>1833600</v>
      </c>
      <c r="B6125" s="27">
        <f t="shared" si="904"/>
        <v>43123.222222202457</v>
      </c>
      <c r="C6125">
        <f t="shared" si="897"/>
        <v>0.63742398974917891</v>
      </c>
      <c r="D6125">
        <f t="shared" si="898"/>
        <v>20.63742398974918</v>
      </c>
      <c r="E6125">
        <f t="shared" si="899"/>
        <v>2E-3</v>
      </c>
      <c r="F6125">
        <f t="shared" si="900"/>
        <v>6.6666666666666671E-3</v>
      </c>
      <c r="G6125">
        <f t="shared" si="901"/>
        <v>0.11931195125208005</v>
      </c>
      <c r="H6125">
        <f t="shared" si="902"/>
        <v>0</v>
      </c>
      <c r="I6125">
        <f t="shared" si="896"/>
        <v>0.64271971840366882</v>
      </c>
      <c r="J6125">
        <f t="shared" si="896"/>
        <v>0.50591493081475913</v>
      </c>
      <c r="K6125">
        <f t="shared" si="896"/>
        <v>0.26605126625486519</v>
      </c>
      <c r="L6125">
        <f t="shared" si="896"/>
        <v>3.9401291738145184E-4</v>
      </c>
      <c r="M6125">
        <f t="shared" si="896"/>
        <v>-5.8309950985974152E-3</v>
      </c>
    </row>
    <row r="6126" spans="1:13">
      <c r="A6126" s="6">
        <f t="shared" si="903"/>
        <v>1833900</v>
      </c>
      <c r="B6126" s="27">
        <f t="shared" si="904"/>
        <v>43123.225694424676</v>
      </c>
      <c r="C6126">
        <f t="shared" si="897"/>
        <v>0.59254053078949631</v>
      </c>
      <c r="D6126">
        <f t="shared" si="898"/>
        <v>20.592540530789496</v>
      </c>
      <c r="E6126">
        <f t="shared" si="899"/>
        <v>2E-3</v>
      </c>
      <c r="F6126">
        <f t="shared" si="900"/>
        <v>6.6666666666666671E-3</v>
      </c>
      <c r="G6126">
        <f t="shared" si="901"/>
        <v>0.11931195125208005</v>
      </c>
      <c r="H6126">
        <f t="shared" si="902"/>
        <v>0</v>
      </c>
      <c r="I6126">
        <f t="shared" si="896"/>
        <v>0.60247815792396298</v>
      </c>
      <c r="J6126">
        <f t="shared" si="896"/>
        <v>0.49855276930036024</v>
      </c>
      <c r="K6126">
        <f t="shared" si="896"/>
        <v>0.27154734048411616</v>
      </c>
      <c r="L6126">
        <f t="shared" si="896"/>
        <v>5.3245444291957419E-3</v>
      </c>
      <c r="M6126">
        <f t="shared" si="896"/>
        <v>-6.1505282323133905E-3</v>
      </c>
    </row>
    <row r="6127" spans="1:13">
      <c r="A6127" s="6">
        <f t="shared" si="903"/>
        <v>1834200</v>
      </c>
      <c r="B6127" s="27">
        <f t="shared" si="904"/>
        <v>43123.229166646895</v>
      </c>
      <c r="C6127">
        <f t="shared" si="897"/>
        <v>0.54573638529621471</v>
      </c>
      <c r="D6127">
        <f t="shared" si="898"/>
        <v>20.545736385296216</v>
      </c>
      <c r="E6127">
        <f t="shared" si="899"/>
        <v>2E-3</v>
      </c>
      <c r="F6127">
        <f t="shared" si="900"/>
        <v>6.6666666666666671E-3</v>
      </c>
      <c r="G6127">
        <f t="shared" si="901"/>
        <v>0.11931195125208005</v>
      </c>
      <c r="H6127">
        <f t="shared" si="902"/>
        <v>0</v>
      </c>
      <c r="I6127">
        <f t="shared" si="896"/>
        <v>0.56028369865576377</v>
      </c>
      <c r="J6127">
        <f t="shared" si="896"/>
        <v>0.48957457725213827</v>
      </c>
      <c r="K6127">
        <f t="shared" si="896"/>
        <v>0.27616320940587952</v>
      </c>
      <c r="L6127">
        <f t="shared" si="896"/>
        <v>1.0237816732143629E-2</v>
      </c>
      <c r="M6127">
        <f t="shared" si="896"/>
        <v>-6.4501247774983086E-3</v>
      </c>
    </row>
    <row r="6128" spans="1:13">
      <c r="A6128" s="6">
        <f t="shared" si="903"/>
        <v>1834500</v>
      </c>
      <c r="B6128" s="27">
        <f t="shared" si="904"/>
        <v>43123.232638869114</v>
      </c>
      <c r="C6128">
        <f t="shared" si="897"/>
        <v>0.49716326625321239</v>
      </c>
      <c r="D6128">
        <f t="shared" si="898"/>
        <v>20.497163266253214</v>
      </c>
      <c r="E6128">
        <f t="shared" si="899"/>
        <v>2E-3</v>
      </c>
      <c r="F6128">
        <f t="shared" si="900"/>
        <v>6.6666666666666671E-3</v>
      </c>
      <c r="G6128">
        <f t="shared" si="901"/>
        <v>0.11931195125208005</v>
      </c>
      <c r="H6128">
        <f t="shared" si="902"/>
        <v>0</v>
      </c>
      <c r="I6128">
        <f t="shared" si="896"/>
        <v>0.51627311154641475</v>
      </c>
      <c r="J6128">
        <f t="shared" si="896"/>
        <v>0.47900945697056657</v>
      </c>
      <c r="K6128">
        <f t="shared" si="896"/>
        <v>0.27988391094276116</v>
      </c>
      <c r="L6128">
        <f t="shared" si="896"/>
        <v>1.5117903732632026E-2</v>
      </c>
      <c r="M6128">
        <f t="shared" si="896"/>
        <v>-6.7288136089377641E-3</v>
      </c>
    </row>
    <row r="6129" spans="1:13">
      <c r="A6129" s="6">
        <f t="shared" si="903"/>
        <v>1834800</v>
      </c>
      <c r="B6129" s="27">
        <f t="shared" si="904"/>
        <v>43123.236111091333</v>
      </c>
      <c r="C6129">
        <f t="shared" si="897"/>
        <v>0.44697862067168193</v>
      </c>
      <c r="D6129">
        <f t="shared" si="898"/>
        <v>20.446978620671683</v>
      </c>
      <c r="E6129">
        <f t="shared" si="899"/>
        <v>2E-3</v>
      </c>
      <c r="F6129">
        <f t="shared" si="900"/>
        <v>6.6666666666666671E-3</v>
      </c>
      <c r="G6129">
        <f t="shared" si="901"/>
        <v>0.11931195125208005</v>
      </c>
      <c r="H6129">
        <f t="shared" si="902"/>
        <v>0</v>
      </c>
      <c r="I6129">
        <f t="shared" si="896"/>
        <v>0.47058905441854937</v>
      </c>
      <c r="J6129">
        <f t="shared" si="896"/>
        <v>0.4668916546939762</v>
      </c>
      <c r="K6129">
        <f t="shared" si="896"/>
        <v>0.28269738465169991</v>
      </c>
      <c r="L6129">
        <f t="shared" si="896"/>
        <v>1.9948986905358762E-2</v>
      </c>
      <c r="M6129">
        <f t="shared" si="896"/>
        <v>-6.9856913725868134E-3</v>
      </c>
    </row>
    <row r="6130" spans="1:13">
      <c r="A6130" s="6">
        <f t="shared" si="903"/>
        <v>1835100</v>
      </c>
      <c r="B6130" s="27">
        <f t="shared" si="904"/>
        <v>43123.239583313552</v>
      </c>
      <c r="C6130">
        <f t="shared" si="897"/>
        <v>0.39534511923486193</v>
      </c>
      <c r="D6130">
        <f t="shared" si="898"/>
        <v>20.395345119234861</v>
      </c>
      <c r="E6130">
        <f t="shared" si="899"/>
        <v>2E-3</v>
      </c>
      <c r="F6130">
        <f t="shared" si="900"/>
        <v>6.6666666666666671E-3</v>
      </c>
      <c r="G6130">
        <f t="shared" si="901"/>
        <v>0.11931195125208005</v>
      </c>
      <c r="H6130">
        <f t="shared" si="902"/>
        <v>0</v>
      </c>
      <c r="I6130">
        <f t="shared" si="896"/>
        <v>0.42337960955311199</v>
      </c>
      <c r="J6130">
        <f t="shared" si="896"/>
        <v>0.45326044959137896</v>
      </c>
      <c r="K6130">
        <f t="shared" si="896"/>
        <v>0.28459451081718756</v>
      </c>
      <c r="L6130">
        <f t="shared" si="896"/>
        <v>2.4715406568136207E-2</v>
      </c>
      <c r="M6130">
        <f t="shared" si="896"/>
        <v>-7.2199254137392289E-3</v>
      </c>
    </row>
    <row r="6131" spans="1:13">
      <c r="A6131" s="6">
        <f t="shared" si="903"/>
        <v>1835400</v>
      </c>
      <c r="B6131" s="27">
        <f t="shared" si="904"/>
        <v>43123.243055535771</v>
      </c>
      <c r="C6131">
        <f t="shared" si="897"/>
        <v>0.34243012901004849</v>
      </c>
      <c r="D6131">
        <f t="shared" si="898"/>
        <v>20.342430129010047</v>
      </c>
      <c r="E6131">
        <f t="shared" si="899"/>
        <v>2E-3</v>
      </c>
      <c r="F6131">
        <f t="shared" si="900"/>
        <v>6.6666666666666671E-3</v>
      </c>
      <c r="G6131">
        <f t="shared" si="901"/>
        <v>0.11931195125208005</v>
      </c>
      <c r="H6131">
        <f t="shared" si="902"/>
        <v>0</v>
      </c>
      <c r="I6131">
        <f t="shared" si="896"/>
        <v>0.37479780368886567</v>
      </c>
      <c r="J6131">
        <f t="shared" si="896"/>
        <v>0.43816002644122776</v>
      </c>
      <c r="K6131">
        <f t="shared" si="896"/>
        <v>0.28556914001232547</v>
      </c>
      <c r="L6131">
        <f t="shared" si="896"/>
        <v>2.9401712641882724E-2</v>
      </c>
      <c r="M6131">
        <f t="shared" si="896"/>
        <v>-7.4307564760316483E-3</v>
      </c>
    </row>
    <row r="6132" spans="1:13">
      <c r="A6132" s="6">
        <f t="shared" si="903"/>
        <v>1835700</v>
      </c>
      <c r="B6132" s="27">
        <f t="shared" si="904"/>
        <v>43123.24652775799</v>
      </c>
      <c r="C6132">
        <f t="shared" si="897"/>
        <v>0.28840517093783802</v>
      </c>
      <c r="D6132">
        <f t="shared" si="898"/>
        <v>20.288405170937839</v>
      </c>
      <c r="E6132">
        <f t="shared" si="899"/>
        <v>2E-3</v>
      </c>
      <c r="F6132">
        <f t="shared" si="900"/>
        <v>6.6666666666666671E-3</v>
      </c>
      <c r="G6132">
        <f t="shared" si="901"/>
        <v>0.11931195125208005</v>
      </c>
      <c r="H6132">
        <f t="shared" si="902"/>
        <v>0</v>
      </c>
      <c r="I6132">
        <f t="shared" si="896"/>
        <v>0.32500111199498893</v>
      </c>
      <c r="J6132">
        <f t="shared" si="896"/>
        <v>0.42163933240898938</v>
      </c>
      <c r="K6132">
        <f t="shared" si="896"/>
        <v>0.28561811303183937</v>
      </c>
      <c r="L6132">
        <f t="shared" si="896"/>
        <v>3.3992714731168543E-2</v>
      </c>
      <c r="M6132">
        <f t="shared" si="896"/>
        <v>-7.6175011625295658E-3</v>
      </c>
    </row>
    <row r="6133" spans="1:13">
      <c r="A6133" s="6">
        <f t="shared" si="903"/>
        <v>1836000</v>
      </c>
      <c r="B6133" s="27">
        <f t="shared" si="904"/>
        <v>43123.249999980209</v>
      </c>
      <c r="C6133">
        <f t="shared" si="897"/>
        <v>0.23344536385650719</v>
      </c>
      <c r="D6133">
        <f t="shared" si="898"/>
        <v>20.233445363856507</v>
      </c>
      <c r="E6133">
        <f t="shared" si="899"/>
        <v>2E-3</v>
      </c>
      <c r="F6133">
        <f t="shared" si="900"/>
        <v>6.6666666666666671E-3</v>
      </c>
      <c r="G6133">
        <f t="shared" si="901"/>
        <v>0.11931195125208005</v>
      </c>
      <c r="H6133">
        <f t="shared" si="902"/>
        <v>0</v>
      </c>
      <c r="I6133">
        <f t="shared" si="896"/>
        <v>0.27415094762404346</v>
      </c>
      <c r="J6133">
        <f t="shared" si="896"/>
        <v>0.40375191838761548</v>
      </c>
      <c r="K6133">
        <f t="shared" si="896"/>
        <v>0.28474127113246334</v>
      </c>
      <c r="L6133">
        <f t="shared" si="896"/>
        <v>3.8473531363039513E-2</v>
      </c>
      <c r="M6133">
        <f t="shared" si="896"/>
        <v>-7.7795541509204629E-3</v>
      </c>
    </row>
    <row r="6134" spans="1:13">
      <c r="A6134" s="6">
        <f t="shared" si="903"/>
        <v>1836300</v>
      </c>
      <c r="B6134" s="27">
        <f t="shared" si="904"/>
        <v>43123.253472202428</v>
      </c>
      <c r="C6134">
        <f t="shared" si="897"/>
        <v>0.17772885686455103</v>
      </c>
      <c r="D6134">
        <f t="shared" si="898"/>
        <v>20.177728856864551</v>
      </c>
      <c r="E6134">
        <f t="shared" si="899"/>
        <v>2E-3</v>
      </c>
      <c r="F6134">
        <f t="shared" si="900"/>
        <v>6.6666666666666671E-3</v>
      </c>
      <c r="G6134">
        <f t="shared" si="901"/>
        <v>0.11931195125208005</v>
      </c>
      <c r="H6134">
        <f t="shared" si="902"/>
        <v>0</v>
      </c>
      <c r="I6134">
        <f t="shared" si="896"/>
        <v>0.22241213850069044</v>
      </c>
      <c r="J6134">
        <f t="shared" si="896"/>
        <v>0.38455576541545872</v>
      </c>
      <c r="K6134">
        <f t="shared" si="896"/>
        <v>0.28294145654749686</v>
      </c>
      <c r="L6134">
        <f t="shared" si="896"/>
        <v>4.2829638224440386E-2</v>
      </c>
      <c r="M6134">
        <f t="shared" si="896"/>
        <v>-7.9163901556306548E-3</v>
      </c>
    </row>
    <row r="6135" spans="1:13">
      <c r="A6135" s="6">
        <f t="shared" si="903"/>
        <v>1836600</v>
      </c>
      <c r="B6135" s="27">
        <f t="shared" si="904"/>
        <v>43123.256944424647</v>
      </c>
      <c r="C6135">
        <f t="shared" si="897"/>
        <v>0.12143625186032321</v>
      </c>
      <c r="D6135">
        <f t="shared" si="898"/>
        <v>20.121436251860324</v>
      </c>
      <c r="E6135">
        <f t="shared" si="899"/>
        <v>2E-3</v>
      </c>
      <c r="F6135">
        <f t="shared" si="900"/>
        <v>6.6666666666666671E-3</v>
      </c>
      <c r="G6135">
        <f t="shared" si="901"/>
        <v>0.11931195125208005</v>
      </c>
      <c r="H6135">
        <f t="shared" si="902"/>
        <v>0</v>
      </c>
      <c r="I6135">
        <f t="shared" si="896"/>
        <v>0.16995239304117346</v>
      </c>
      <c r="J6135">
        <f t="shared" si="896"/>
        <v>0.3641130967339804</v>
      </c>
      <c r="K6135">
        <f t="shared" si="896"/>
        <v>0.28022450327387111</v>
      </c>
      <c r="L6135">
        <f t="shared" si="896"/>
        <v>4.7046915241966386E-2</v>
      </c>
      <c r="M6135">
        <f t="shared" si="896"/>
        <v>-8.0275656305093517E-3</v>
      </c>
    </row>
    <row r="6136" spans="1:13">
      <c r="A6136" s="6">
        <f t="shared" si="903"/>
        <v>1836900</v>
      </c>
      <c r="B6136" s="27">
        <f t="shared" si="904"/>
        <v>43123.260416646866</v>
      </c>
      <c r="C6136">
        <f t="shared" si="897"/>
        <v>6.4750018131050649E-2</v>
      </c>
      <c r="D6136">
        <f t="shared" si="898"/>
        <v>20.064750018131051</v>
      </c>
      <c r="E6136">
        <f t="shared" si="899"/>
        <v>2E-3</v>
      </c>
      <c r="F6136">
        <f t="shared" si="900"/>
        <v>6.6666666666666671E-3</v>
      </c>
      <c r="G6136">
        <f t="shared" si="901"/>
        <v>0.11931195125208005</v>
      </c>
      <c r="H6136">
        <f t="shared" si="902"/>
        <v>0</v>
      </c>
      <c r="I6136">
        <f t="shared" si="896"/>
        <v>0.11694175653583556</v>
      </c>
      <c r="J6136">
        <f t="shared" si="896"/>
        <v>0.34249017609457455</v>
      </c>
      <c r="K6136">
        <f t="shared" si="896"/>
        <v>0.2765992181615663</v>
      </c>
      <c r="L6136">
        <f t="shared" si="896"/>
        <v>5.1111692351292551E-2</v>
      </c>
      <c r="M6136">
        <f t="shared" si="896"/>
        <v>-8.11272020655859E-3</v>
      </c>
    </row>
    <row r="6137" spans="1:13">
      <c r="A6137" s="6">
        <f t="shared" si="903"/>
        <v>1837200</v>
      </c>
      <c r="B6137" s="27">
        <f t="shared" si="904"/>
        <v>43123.263888869085</v>
      </c>
      <c r="C6137">
        <f t="shared" si="897"/>
        <v>7.8539008893221702E-3</v>
      </c>
      <c r="D6137">
        <f t="shared" si="898"/>
        <v>20.007853900889323</v>
      </c>
      <c r="E6137">
        <f t="shared" si="899"/>
        <v>2E-3</v>
      </c>
      <c r="F6137">
        <f t="shared" si="900"/>
        <v>6.6666666666666671E-3</v>
      </c>
      <c r="G6137">
        <f t="shared" si="901"/>
        <v>0.11931195125208005</v>
      </c>
      <c r="H6137">
        <f t="shared" si="902"/>
        <v>0</v>
      </c>
      <c r="I6137">
        <f t="shared" si="896"/>
        <v>6.3552059957266038E-2</v>
      </c>
      <c r="J6137">
        <f t="shared" si="896"/>
        <v>0.31975709296849747</v>
      </c>
      <c r="K6137">
        <f t="shared" si="896"/>
        <v>0.27207735236672309</v>
      </c>
      <c r="L6137">
        <f t="shared" si="896"/>
        <v>5.5010793807886954E-2</v>
      </c>
      <c r="M6137">
        <f t="shared" si="896"/>
        <v>-8.1715778600482351E-3</v>
      </c>
    </row>
    <row r="6138" spans="1:13">
      <c r="A6138" s="6">
        <f t="shared" si="903"/>
        <v>1837500</v>
      </c>
      <c r="B6138" s="27">
        <f t="shared" si="904"/>
        <v>43123.267361091304</v>
      </c>
      <c r="C6138">
        <f t="shared" si="897"/>
        <v>-4.9067674326824094E-2</v>
      </c>
      <c r="D6138">
        <f t="shared" si="898"/>
        <v>19.950932325673175</v>
      </c>
      <c r="E6138">
        <f t="shared" si="899"/>
        <v>2E-3</v>
      </c>
      <c r="F6138">
        <f t="shared" si="900"/>
        <v>6.6666666666666671E-3</v>
      </c>
      <c r="G6138">
        <f t="shared" si="901"/>
        <v>0.11931195125208005</v>
      </c>
      <c r="H6138">
        <f t="shared" si="902"/>
        <v>0</v>
      </c>
      <c r="I6138">
        <f t="shared" ref="I6138:M6188" si="905">$B$2*EXP(-$G6138*I$11)*SIN($B$3*$A6138+$B$4-$G6138*I$11-$H6138)/SQRT((1+$G6138*$B$8)^2+($G6138*$B$8)^2)</f>
        <v>9.9563629797368592E-3</v>
      </c>
      <c r="J6138">
        <f t="shared" si="905"/>
        <v>0.29598753535574013</v>
      </c>
      <c r="K6138">
        <f t="shared" si="905"/>
        <v>0.26667356326092639</v>
      </c>
      <c r="L6138">
        <f t="shared" si="905"/>
        <v>5.8731580895456471E-2</v>
      </c>
      <c r="M6138">
        <f t="shared" si="905"/>
        <v>-8.2039478072317169E-3</v>
      </c>
    </row>
    <row r="6139" spans="1:13">
      <c r="A6139" s="6">
        <f t="shared" si="903"/>
        <v>1837800</v>
      </c>
      <c r="B6139" s="27">
        <f t="shared" si="904"/>
        <v>43123.270833313523</v>
      </c>
      <c r="C6139">
        <f t="shared" si="897"/>
        <v>-0.10583019945871289</v>
      </c>
      <c r="D6139">
        <f t="shared" si="898"/>
        <v>19.894169800541288</v>
      </c>
      <c r="E6139">
        <f t="shared" si="899"/>
        <v>2E-3</v>
      </c>
      <c r="F6139">
        <f t="shared" si="900"/>
        <v>6.6666666666666671E-3</v>
      </c>
      <c r="G6139">
        <f t="shared" si="901"/>
        <v>0.11931195125208005</v>
      </c>
      <c r="H6139">
        <f t="shared" si="902"/>
        <v>0</v>
      </c>
      <c r="I6139">
        <f t="shared" si="905"/>
        <v>-4.3671606983813414E-2</v>
      </c>
      <c r="J6139">
        <f t="shared" si="905"/>
        <v>0.27125855092959916</v>
      </c>
      <c r="K6139">
        <f t="shared" si="905"/>
        <v>0.2604053669201753</v>
      </c>
      <c r="L6139">
        <f t="shared" si="905"/>
        <v>6.226199289362138E-2</v>
      </c>
      <c r="M6139">
        <f t="shared" si="905"/>
        <v>-8.2097251227606204E-3</v>
      </c>
    </row>
    <row r="6140" spans="1:13">
      <c r="A6140" s="6">
        <f t="shared" si="903"/>
        <v>1838100</v>
      </c>
      <c r="B6140" s="27">
        <f t="shared" si="904"/>
        <v>43123.274305535742</v>
      </c>
      <c r="C6140">
        <f t="shared" si="897"/>
        <v>-0.16224968199966874</v>
      </c>
      <c r="D6140">
        <f t="shared" si="898"/>
        <v>19.837750318000332</v>
      </c>
      <c r="E6140">
        <f t="shared" si="899"/>
        <v>2E-3</v>
      </c>
      <c r="F6140">
        <f t="shared" si="900"/>
        <v>6.6666666666666671E-3</v>
      </c>
      <c r="G6140">
        <f t="shared" si="901"/>
        <v>0.11931195125208005</v>
      </c>
      <c r="H6140">
        <f t="shared" si="902"/>
        <v>0</v>
      </c>
      <c r="I6140">
        <f t="shared" si="905"/>
        <v>-9.7158017909552488E-2</v>
      </c>
      <c r="J6140">
        <f t="shared" si="905"/>
        <v>0.24565029729091303</v>
      </c>
      <c r="K6140">
        <f t="shared" si="905"/>
        <v>0.25329308134749018</v>
      </c>
      <c r="L6140">
        <f t="shared" si="905"/>
        <v>6.5590586172070489E-2</v>
      </c>
      <c r="M6140">
        <f t="shared" si="905"/>
        <v>-8.1888910797942409E-3</v>
      </c>
    </row>
    <row r="6141" spans="1:13">
      <c r="A6141" s="6">
        <f t="shared" si="903"/>
        <v>1838400</v>
      </c>
      <c r="B6141" s="27">
        <f t="shared" si="904"/>
        <v>43123.277777757961</v>
      </c>
      <c r="C6141">
        <f t="shared" si="897"/>
        <v>-0.21814324139595426</v>
      </c>
      <c r="D6141">
        <f t="shared" si="898"/>
        <v>19.781856758604047</v>
      </c>
      <c r="E6141">
        <f t="shared" si="899"/>
        <v>2E-3</v>
      </c>
      <c r="F6141">
        <f t="shared" si="900"/>
        <v>6.6666666666666671E-3</v>
      </c>
      <c r="G6141">
        <f t="shared" si="901"/>
        <v>0.11931195125208005</v>
      </c>
      <c r="H6141">
        <f t="shared" si="902"/>
        <v>0</v>
      </c>
      <c r="I6141">
        <f t="shared" si="905"/>
        <v>-0.15032949662908213</v>
      </c>
      <c r="J6141">
        <f t="shared" si="905"/>
        <v>0.21924578214189178</v>
      </c>
      <c r="K6141">
        <f t="shared" si="905"/>
        <v>0.24535976061329523</v>
      </c>
      <c r="L6141">
        <f t="shared" si="905"/>
        <v>6.8706571284418774E-2</v>
      </c>
      <c r="M6141">
        <f t="shared" si="905"/>
        <v>-8.1415132107015512E-3</v>
      </c>
    </row>
    <row r="6142" spans="1:13">
      <c r="A6142" s="6">
        <f t="shared" si="903"/>
        <v>1838700</v>
      </c>
      <c r="B6142" s="27">
        <f t="shared" si="904"/>
        <v>43123.28124998018</v>
      </c>
      <c r="C6142">
        <f t="shared" si="897"/>
        <v>-0.27332970184388766</v>
      </c>
      <c r="D6142">
        <f t="shared" si="898"/>
        <v>19.726670298156112</v>
      </c>
      <c r="E6142">
        <f t="shared" si="899"/>
        <v>2E-3</v>
      </c>
      <c r="F6142">
        <f t="shared" si="900"/>
        <v>6.6666666666666671E-3</v>
      </c>
      <c r="G6142">
        <f t="shared" si="901"/>
        <v>0.11931195125208005</v>
      </c>
      <c r="H6142">
        <f t="shared" si="902"/>
        <v>0</v>
      </c>
      <c r="I6142">
        <f t="shared" si="905"/>
        <v>-0.2030136908088952</v>
      </c>
      <c r="J6142">
        <f t="shared" si="905"/>
        <v>0.19213059422128645</v>
      </c>
      <c r="K6142">
        <f t="shared" si="905"/>
        <v>0.23663112012694132</v>
      </c>
      <c r="L6142">
        <f t="shared" si="905"/>
        <v>7.1599847941597683E-2</v>
      </c>
      <c r="M6142">
        <f t="shared" si="905"/>
        <v>-8.067745088158983E-3</v>
      </c>
    </row>
    <row r="6143" spans="1:13">
      <c r="A6143" s="6">
        <f t="shared" si="903"/>
        <v>1839000</v>
      </c>
      <c r="B6143" s="27">
        <f t="shared" si="904"/>
        <v>43123.284722202399</v>
      </c>
      <c r="C6143">
        <f t="shared" si="897"/>
        <v>-0.32763017956110091</v>
      </c>
      <c r="D6143">
        <f t="shared" si="898"/>
        <v>19.672369820438899</v>
      </c>
      <c r="E6143">
        <f t="shared" si="899"/>
        <v>2E-3</v>
      </c>
      <c r="F6143">
        <f t="shared" si="900"/>
        <v>6.6666666666666671E-3</v>
      </c>
      <c r="G6143">
        <f t="shared" si="901"/>
        <v>0.11931195125208005</v>
      </c>
      <c r="H6143">
        <f t="shared" si="902"/>
        <v>0</v>
      </c>
      <c r="I6143">
        <f t="shared" si="905"/>
        <v>-0.25503982762084859</v>
      </c>
      <c r="J6143">
        <f t="shared" si="905"/>
        <v>0.16439262587326067</v>
      </c>
      <c r="K6143">
        <f t="shared" si="905"/>
        <v>0.22713545328163504</v>
      </c>
      <c r="L6143">
        <f t="shared" si="905"/>
        <v>7.426103775137706E-2</v>
      </c>
      <c r="M6143">
        <f t="shared" si="905"/>
        <v>-7.9678258273529687E-3</v>
      </c>
    </row>
    <row r="6144" spans="1:13">
      <c r="A6144" s="6">
        <f t="shared" si="903"/>
        <v>1839300</v>
      </c>
      <c r="B6144" s="27">
        <f t="shared" si="904"/>
        <v>43123.288194424618</v>
      </c>
      <c r="C6144">
        <f t="shared" si="897"/>
        <v>-0.38086866262784669</v>
      </c>
      <c r="D6144">
        <f t="shared" si="898"/>
        <v>19.619131337372153</v>
      </c>
      <c r="E6144">
        <f t="shared" si="899"/>
        <v>2E-3</v>
      </c>
      <c r="F6144">
        <f t="shared" si="900"/>
        <v>6.6666666666666671E-3</v>
      </c>
      <c r="G6144">
        <f t="shared" si="901"/>
        <v>0.11931195125208005</v>
      </c>
      <c r="H6144">
        <f t="shared" si="902"/>
        <v>0</v>
      </c>
      <c r="I6144">
        <f t="shared" si="905"/>
        <v>-0.30623926729228729</v>
      </c>
      <c r="J6144">
        <f t="shared" si="905"/>
        <v>0.13612178814950285</v>
      </c>
      <c r="K6144">
        <f t="shared" si="905"/>
        <v>0.21690353974306098</v>
      </c>
      <c r="L6144">
        <f t="shared" si="905"/>
        <v>7.6681514617874549E-2</v>
      </c>
      <c r="M6144">
        <f t="shared" si="905"/>
        <v>-7.8420793109020663E-3</v>
      </c>
    </row>
    <row r="6145" spans="1:13">
      <c r="A6145" s="6">
        <f t="shared" si="903"/>
        <v>1839600</v>
      </c>
      <c r="B6145" s="27">
        <f t="shared" si="904"/>
        <v>43123.291666646837</v>
      </c>
      <c r="C6145">
        <f t="shared" si="897"/>
        <v>-0.43287258151987779</v>
      </c>
      <c r="D6145">
        <f t="shared" si="898"/>
        <v>19.567127418480123</v>
      </c>
      <c r="E6145">
        <f t="shared" si="899"/>
        <v>2E-3</v>
      </c>
      <c r="F6145">
        <f t="shared" si="900"/>
        <v>6.6666666666666671E-3</v>
      </c>
      <c r="G6145">
        <f t="shared" si="901"/>
        <v>0.11931195125208005</v>
      </c>
      <c r="H6145">
        <f t="shared" si="902"/>
        <v>0</v>
      </c>
      <c r="I6145">
        <f t="shared" si="905"/>
        <v>-0.35644604974251648</v>
      </c>
      <c r="J6145">
        <f t="shared" si="905"/>
        <v>0.1074097193675425</v>
      </c>
      <c r="K6145">
        <f t="shared" si="905"/>
        <v>0.20596854567880649</v>
      </c>
      <c r="L6145">
        <f t="shared" si="905"/>
        <v>7.8853432702568074E-2</v>
      </c>
      <c r="M6145">
        <f t="shared" si="905"/>
        <v>-7.6909131390095415E-3</v>
      </c>
    </row>
    <row r="6146" spans="1:13">
      <c r="A6146" s="6">
        <f t="shared" si="903"/>
        <v>1839900</v>
      </c>
      <c r="B6146" s="27">
        <f t="shared" si="904"/>
        <v>43123.295138869056</v>
      </c>
      <c r="C6146">
        <f t="shared" si="897"/>
        <v>-0.48347336848266997</v>
      </c>
      <c r="D6146">
        <f t="shared" si="898"/>
        <v>19.51652663151733</v>
      </c>
      <c r="E6146">
        <f t="shared" si="899"/>
        <v>2E-3</v>
      </c>
      <c r="F6146">
        <f t="shared" si="900"/>
        <v>6.6666666666666671E-3</v>
      </c>
      <c r="G6146">
        <f t="shared" si="901"/>
        <v>0.11931195125208005</v>
      </c>
      <c r="H6146">
        <f t="shared" si="902"/>
        <v>0</v>
      </c>
      <c r="I6146">
        <f t="shared" si="905"/>
        <v>-0.40549743253289211</v>
      </c>
      <c r="J6146">
        <f t="shared" si="905"/>
        <v>7.8349488070395656E-2</v>
      </c>
      <c r="K6146">
        <f t="shared" si="905"/>
        <v>0.19436591625213037</v>
      </c>
      <c r="L6146">
        <f t="shared" si="905"/>
        <v>8.0769751856131708E-2</v>
      </c>
      <c r="M6146">
        <f t="shared" si="905"/>
        <v>-7.5148173082506767E-3</v>
      </c>
    </row>
    <row r="6147" spans="1:13">
      <c r="A6147" s="6">
        <f t="shared" si="903"/>
        <v>1840200</v>
      </c>
      <c r="B6147" s="27">
        <f t="shared" si="904"/>
        <v>43123.298611091275</v>
      </c>
      <c r="C6147">
        <f t="shared" si="897"/>
        <v>-0.53250700393444106</v>
      </c>
      <c r="D6147">
        <f t="shared" si="898"/>
        <v>19.467492996065559</v>
      </c>
      <c r="E6147">
        <f t="shared" si="899"/>
        <v>2E-3</v>
      </c>
      <c r="F6147">
        <f t="shared" si="900"/>
        <v>6.6666666666666671E-3</v>
      </c>
      <c r="G6147">
        <f t="shared" si="901"/>
        <v>0.11931195125208005</v>
      </c>
      <c r="H6147">
        <f t="shared" si="902"/>
        <v>0</v>
      </c>
      <c r="I6147">
        <f t="shared" si="905"/>
        <v>-0.45323441838740286</v>
      </c>
      <c r="J6147">
        <f t="shared" si="905"/>
        <v>4.9035291350043489E-2</v>
      </c>
      <c r="K6147">
        <f t="shared" si="905"/>
        <v>0.18213326072842864</v>
      </c>
      <c r="L6147">
        <f t="shared" si="905"/>
        <v>8.2424260438688016E-2</v>
      </c>
      <c r="M6147">
        <f t="shared" si="905"/>
        <v>-7.3143626232759183E-3</v>
      </c>
    </row>
    <row r="6148" spans="1:13">
      <c r="A6148" s="6">
        <f t="shared" si="903"/>
        <v>1840500</v>
      </c>
      <c r="B6148" s="27">
        <f t="shared" si="904"/>
        <v>43123.302083313494</v>
      </c>
      <c r="C6148">
        <f t="shared" si="897"/>
        <v>-0.5798145481260224</v>
      </c>
      <c r="D6148">
        <f t="shared" si="898"/>
        <v>19.420185451873976</v>
      </c>
      <c r="E6148">
        <f t="shared" si="899"/>
        <v>2E-3</v>
      </c>
      <c r="F6148">
        <f t="shared" si="900"/>
        <v>6.6666666666666671E-3</v>
      </c>
      <c r="G6148">
        <f t="shared" si="901"/>
        <v>0.11931195125208005</v>
      </c>
      <c r="H6148">
        <f t="shared" si="902"/>
        <v>0</v>
      </c>
      <c r="I6148">
        <f t="shared" si="905"/>
        <v>-0.49950227057303137</v>
      </c>
      <c r="J6148">
        <f t="shared" si="905"/>
        <v>1.9562149513073484E-2</v>
      </c>
      <c r="K6148">
        <f t="shared" si="905"/>
        <v>0.16931023056700312</v>
      </c>
      <c r="L6148">
        <f t="shared" si="905"/>
        <v>8.381159545447496E-2</v>
      </c>
      <c r="M6148">
        <f t="shared" si="905"/>
        <v>-7.0901988465810256E-3</v>
      </c>
    </row>
    <row r="6149" spans="1:13">
      <c r="A6149" s="6">
        <f t="shared" si="903"/>
        <v>1840800</v>
      </c>
      <c r="B6149" s="27">
        <f t="shared" si="904"/>
        <v>43123.305555535713</v>
      </c>
      <c r="C6149">
        <f t="shared" si="897"/>
        <v>-0.62524265633520293</v>
      </c>
      <c r="D6149">
        <f t="shared" si="898"/>
        <v>19.374757343664797</v>
      </c>
      <c r="E6149">
        <f t="shared" si="899"/>
        <v>2E-3</v>
      </c>
      <c r="F6149">
        <f t="shared" si="900"/>
        <v>6.6666666666666671E-3</v>
      </c>
      <c r="G6149">
        <f t="shared" si="901"/>
        <v>0.11931195125208005</v>
      </c>
      <c r="H6149">
        <f t="shared" si="902"/>
        <v>0</v>
      </c>
      <c r="I6149">
        <f t="shared" si="905"/>
        <v>-0.54415101447025416</v>
      </c>
      <c r="J6149">
        <f t="shared" si="905"/>
        <v>-9.9744019223428557E-3</v>
      </c>
      <c r="K6149">
        <f t="shared" si="905"/>
        <v>0.15593839089307177</v>
      </c>
      <c r="L6149">
        <f t="shared" si="905"/>
        <v>8.4927259935699592E-2</v>
      </c>
      <c r="M6149">
        <f t="shared" si="905"/>
        <v>-6.8430525923383612E-3</v>
      </c>
    </row>
    <row r="6150" spans="1:13">
      <c r="A6150" s="6">
        <f t="shared" si="903"/>
        <v>1841100</v>
      </c>
      <c r="B6150" s="27">
        <f t="shared" si="904"/>
        <v>43123.309027757932</v>
      </c>
      <c r="C6150">
        <f t="shared" si="897"/>
        <v>-0.66864407592507979</v>
      </c>
      <c r="D6150">
        <f t="shared" si="898"/>
        <v>19.33135592407492</v>
      </c>
      <c r="E6150">
        <f t="shared" si="899"/>
        <v>2E-3</v>
      </c>
      <c r="F6150">
        <f t="shared" si="900"/>
        <v>6.6666666666666671E-3</v>
      </c>
      <c r="G6150">
        <f t="shared" si="901"/>
        <v>0.11931195125208005</v>
      </c>
      <c r="H6150">
        <f t="shared" si="902"/>
        <v>0</v>
      </c>
      <c r="I6150">
        <f t="shared" si="905"/>
        <v>-0.58703592370739432</v>
      </c>
      <c r="J6150">
        <f t="shared" si="905"/>
        <v>-3.9478621899504414E-2</v>
      </c>
      <c r="K6150">
        <f t="shared" si="905"/>
        <v>0.14206108576672979</v>
      </c>
      <c r="L6150">
        <f t="shared" si="905"/>
        <v>8.5767637519206213E-2</v>
      </c>
      <c r="M6150">
        <f t="shared" si="905"/>
        <v>-6.5737249711174065E-3</v>
      </c>
    </row>
    <row r="6151" spans="1:13">
      <c r="A6151" s="6">
        <f t="shared" si="903"/>
        <v>1841400</v>
      </c>
      <c r="B6151" s="27">
        <f t="shared" si="904"/>
        <v>43123.312499980151</v>
      </c>
      <c r="C6151">
        <f t="shared" si="897"/>
        <v>-0.70987812365485992</v>
      </c>
      <c r="D6151">
        <f t="shared" si="898"/>
        <v>19.29012187634514</v>
      </c>
      <c r="E6151">
        <f t="shared" si="899"/>
        <v>2E-3</v>
      </c>
      <c r="F6151">
        <f t="shared" si="900"/>
        <v>6.6666666666666671E-3</v>
      </c>
      <c r="G6151">
        <f t="shared" si="901"/>
        <v>0.11931195125208005</v>
      </c>
      <c r="H6151">
        <f t="shared" si="902"/>
        <v>0</v>
      </c>
      <c r="I6151">
        <f t="shared" si="905"/>
        <v>-0.62801798928268182</v>
      </c>
      <c r="J6151">
        <f t="shared" si="905"/>
        <v>-6.8854874162210408E-2</v>
      </c>
      <c r="K6151">
        <f t="shared" si="905"/>
        <v>0.12772329768571627</v>
      </c>
      <c r="L6151">
        <f t="shared" si="905"/>
        <v>8.6330004168705968E-2</v>
      </c>
      <c r="M6151">
        <f t="shared" si="905"/>
        <v>-6.2830889931317514E-3</v>
      </c>
    </row>
    <row r="6152" spans="1:13">
      <c r="A6152" s="6">
        <f t="shared" si="903"/>
        <v>1841700</v>
      </c>
      <c r="B6152" s="27">
        <f t="shared" si="904"/>
        <v>43123.31597220237</v>
      </c>
      <c r="C6152">
        <f t="shared" si="897"/>
        <v>-0.74881114169679108</v>
      </c>
      <c r="D6152">
        <f t="shared" si="898"/>
        <v>19.251188858303209</v>
      </c>
      <c r="E6152">
        <f t="shared" si="899"/>
        <v>2E-3</v>
      </c>
      <c r="F6152">
        <f t="shared" si="900"/>
        <v>6.6666666666666671E-3</v>
      </c>
      <c r="G6152">
        <f t="shared" si="901"/>
        <v>0.11931195125208005</v>
      </c>
      <c r="H6152">
        <f t="shared" si="902"/>
        <v>0</v>
      </c>
      <c r="I6152">
        <f t="shared" si="905"/>
        <v>-0.66696437015423116</v>
      </c>
      <c r="J6152">
        <f t="shared" si="905"/>
        <v>-9.8007937254380159E-2</v>
      </c>
      <c r="K6152">
        <f t="shared" si="905"/>
        <v>0.11297150177714546</v>
      </c>
      <c r="L6152">
        <f t="shared" si="905"/>
        <v>8.6612537004590553E-2</v>
      </c>
      <c r="M6152">
        <f t="shared" si="905"/>
        <v>-5.9720867384250205E-3</v>
      </c>
    </row>
    <row r="6153" spans="1:13">
      <c r="A6153" s="6">
        <f t="shared" si="903"/>
        <v>1842000</v>
      </c>
      <c r="B6153" s="27">
        <f t="shared" si="904"/>
        <v>43123.319444424589</v>
      </c>
      <c r="C6153">
        <f t="shared" si="897"/>
        <v>-0.78531693088035148</v>
      </c>
      <c r="D6153">
        <f t="shared" si="898"/>
        <v>19.214683069119648</v>
      </c>
      <c r="E6153">
        <f t="shared" si="899"/>
        <v>2E-3</v>
      </c>
      <c r="F6153">
        <f t="shared" si="900"/>
        <v>6.6666666666666671E-3</v>
      </c>
      <c r="G6153">
        <f t="shared" si="901"/>
        <v>0.11931195125208005</v>
      </c>
      <c r="H6153">
        <f t="shared" si="902"/>
        <v>0</v>
      </c>
      <c r="I6153">
        <f t="shared" si="905"/>
        <v>-0.70374882383666515</v>
      </c>
      <c r="J6153">
        <f t="shared" si="905"/>
        <v>-0.12684331317494596</v>
      </c>
      <c r="K6153">
        <f t="shared" si="905"/>
        <v>9.7853515151045747E-2</v>
      </c>
      <c r="L6153">
        <f t="shared" si="905"/>
        <v>8.6614320212692178E-2</v>
      </c>
      <c r="M6153">
        <f t="shared" si="905"/>
        <v>-5.641726303172407E-3</v>
      </c>
    </row>
    <row r="6154" spans="1:13">
      <c r="A6154" s="6">
        <f t="shared" si="903"/>
        <v>1842300</v>
      </c>
      <c r="B6154" s="27">
        <f t="shared" si="904"/>
        <v>43123.322916646808</v>
      </c>
      <c r="C6154">
        <f t="shared" si="897"/>
        <v>-0.81927715975984772</v>
      </c>
      <c r="D6154">
        <f t="shared" si="898"/>
        <v>19.180722840240151</v>
      </c>
      <c r="E6154">
        <f t="shared" si="899"/>
        <v>2E-3</v>
      </c>
      <c r="F6154">
        <f t="shared" si="900"/>
        <v>6.6666666666666671E-3</v>
      </c>
      <c r="G6154">
        <f t="shared" si="901"/>
        <v>0.11931195125208005</v>
      </c>
      <c r="H6154">
        <f t="shared" si="902"/>
        <v>0</v>
      </c>
      <c r="I6154">
        <f t="shared" si="905"/>
        <v>-0.73825211560911841</v>
      </c>
      <c r="J6154">
        <f t="shared" si="905"/>
        <v>-0.15526753368788007</v>
      </c>
      <c r="K6154">
        <f t="shared" si="905"/>
        <v>8.2418341903847961E-2</v>
      </c>
      <c r="L6154">
        <f t="shared" si="905"/>
        <v>8.6335348012842886E-2</v>
      </c>
      <c r="M6154">
        <f t="shared" si="905"/>
        <v>-5.2930785319927377E-3</v>
      </c>
    </row>
    <row r="6155" spans="1:13">
      <c r="A6155" s="6">
        <f t="shared" si="903"/>
        <v>1842600</v>
      </c>
      <c r="B6155" s="27">
        <f t="shared" si="904"/>
        <v>43123.326388869027</v>
      </c>
      <c r="C6155">
        <f t="shared" si="897"/>
        <v>-0.85058174817886911</v>
      </c>
      <c r="D6155">
        <f t="shared" si="898"/>
        <v>19.149418251821132</v>
      </c>
      <c r="E6155">
        <f t="shared" si="899"/>
        <v>2E-3</v>
      </c>
      <c r="F6155">
        <f t="shared" si="900"/>
        <v>6.6666666666666671E-3</v>
      </c>
      <c r="G6155">
        <f t="shared" si="901"/>
        <v>0.11931195125208005</v>
      </c>
      <c r="H6155">
        <f t="shared" si="902"/>
        <v>0</v>
      </c>
      <c r="I6155">
        <f t="shared" si="905"/>
        <v>-0.77036240500760422</v>
      </c>
      <c r="J6155">
        <f t="shared" si="905"/>
        <v>-0.18318846329400978</v>
      </c>
      <c r="K6155">
        <f t="shared" si="905"/>
        <v>6.6716014274475946E-2</v>
      </c>
      <c r="L6155">
        <f t="shared" si="905"/>
        <v>8.5776524677610669E-2</v>
      </c>
      <c r="M6155">
        <f t="shared" si="905"/>
        <v>-4.9272735468683356E-3</v>
      </c>
    </row>
    <row r="6156" spans="1:13">
      <c r="A6156" s="6">
        <f t="shared" si="903"/>
        <v>1842900</v>
      </c>
      <c r="B6156" s="27">
        <f t="shared" si="904"/>
        <v>43123.329861091246</v>
      </c>
      <c r="C6156">
        <f t="shared" si="897"/>
        <v>-0.8791292240889933</v>
      </c>
      <c r="D6156">
        <f t="shared" si="898"/>
        <v>19.120870775911008</v>
      </c>
      <c r="E6156">
        <f t="shared" si="899"/>
        <v>2E-3</v>
      </c>
      <c r="F6156">
        <f t="shared" si="900"/>
        <v>6.6666666666666671E-3</v>
      </c>
      <c r="G6156">
        <f t="shared" si="901"/>
        <v>0.11931195125208005</v>
      </c>
      <c r="H6156">
        <f t="shared" si="902"/>
        <v>0</v>
      </c>
      <c r="I6156">
        <f t="shared" si="905"/>
        <v>-0.79997560834965709</v>
      </c>
      <c r="J6156">
        <f t="shared" si="905"/>
        <v>-0.21051559788310217</v>
      </c>
      <c r="K6156">
        <f t="shared" si="905"/>
        <v>5.0797430467636753E-2</v>
      </c>
      <c r="L6156">
        <f t="shared" si="905"/>
        <v>8.4939661601152461E-2</v>
      </c>
      <c r="M6156">
        <f t="shared" si="905"/>
        <v>-4.5454970839177884E-3</v>
      </c>
    </row>
    <row r="6157" spans="1:13">
      <c r="A6157" s="6">
        <f t="shared" si="903"/>
        <v>1843200</v>
      </c>
      <c r="B6157" s="27">
        <f t="shared" si="904"/>
        <v>43123.333333313465</v>
      </c>
      <c r="C6157">
        <f t="shared" si="897"/>
        <v>-0.90482705246575235</v>
      </c>
      <c r="D6157">
        <f t="shared" si="898"/>
        <v>19.095172947534248</v>
      </c>
      <c r="E6157">
        <f t="shared" si="899"/>
        <v>2E-3</v>
      </c>
      <c r="F6157">
        <f t="shared" si="900"/>
        <v>6.6666666666666671E-3</v>
      </c>
      <c r="G6157">
        <f t="shared" si="901"/>
        <v>0.11931195125208005</v>
      </c>
      <c r="H6157">
        <f t="shared" si="902"/>
        <v>0</v>
      </c>
      <c r="I6157">
        <f t="shared" si="905"/>
        <v>-0.82699573611576704</v>
      </c>
      <c r="J6157">
        <f t="shared" si="905"/>
        <v>-0.23716035809788552</v>
      </c>
      <c r="K6157">
        <f t="shared" si="905"/>
        <v>3.4714189670127266E-2</v>
      </c>
      <c r="L6157">
        <f t="shared" si="905"/>
        <v>8.3827471427678935E-2</v>
      </c>
      <c r="M6157">
        <f t="shared" si="905"/>
        <v>-4.1489866498983204E-3</v>
      </c>
    </row>
    <row r="6158" spans="1:13">
      <c r="A6158" s="6">
        <f t="shared" si="903"/>
        <v>1843500</v>
      </c>
      <c r="B6158" s="27">
        <f t="shared" si="904"/>
        <v>43123.336805535684</v>
      </c>
      <c r="C6158">
        <f t="shared" ref="C6158:C6221" si="906">$B$2*SIN($B$3*A6158+$B$4)</f>
        <v>-0.92759193525549566</v>
      </c>
      <c r="D6158">
        <f t="shared" ref="D6158:D6221" si="907">C6158-$B$10</f>
        <v>19.072408064744504</v>
      </c>
      <c r="E6158">
        <f t="shared" ref="E6158:E6221" si="908">$B$6*20</f>
        <v>2E-3</v>
      </c>
      <c r="F6158">
        <f t="shared" ref="F6158:F6221" si="909">E6158/$B$5</f>
        <v>6.6666666666666671E-3</v>
      </c>
      <c r="G6158">
        <f t="shared" ref="G6158:G6221" si="910">SQRT($B$3/(2*F6158))</f>
        <v>0.11931195125208005</v>
      </c>
      <c r="H6158">
        <f t="shared" ref="H6158:H6221" si="911">ATAN(G6158*$B$8/(1+G6158*$B$8))</f>
        <v>0</v>
      </c>
      <c r="I6158">
        <f t="shared" si="905"/>
        <v>-0.85133520409378649</v>
      </c>
      <c r="J6158">
        <f t="shared" si="905"/>
        <v>-0.26303637645884964</v>
      </c>
      <c r="K6158">
        <f t="shared" si="905"/>
        <v>1.8518424795091179E-2</v>
      </c>
      <c r="L6158">
        <f t="shared" si="905"/>
        <v>8.2443559258577076E-2</v>
      </c>
      <c r="M6158">
        <f t="shared" si="905"/>
        <v>-3.7390275109000998E-3</v>
      </c>
    </row>
    <row r="6159" spans="1:13">
      <c r="A6159" s="6">
        <f t="shared" ref="A6159:A6222" si="912">A6158+300</f>
        <v>1843800</v>
      </c>
      <c r="B6159" s="27">
        <f t="shared" ref="B6159:B6222" si="913">B6158+300/86400</f>
        <v>43123.340277757903</v>
      </c>
      <c r="C6159">
        <f t="shared" si="906"/>
        <v>-0.94735008138142573</v>
      </c>
      <c r="D6159">
        <f t="shared" si="907"/>
        <v>19.052649918618574</v>
      </c>
      <c r="E6159">
        <f t="shared" si="908"/>
        <v>2E-3</v>
      </c>
      <c r="F6159">
        <f t="shared" si="909"/>
        <v>6.6666666666666671E-3</v>
      </c>
      <c r="G6159">
        <f t="shared" si="910"/>
        <v>0.11931195125208005</v>
      </c>
      <c r="H6159">
        <f t="shared" si="911"/>
        <v>0</v>
      </c>
      <c r="I6159">
        <f t="shared" si="905"/>
        <v>-0.87291511727830862</v>
      </c>
      <c r="J6159">
        <f t="shared" si="905"/>
        <v>-0.28805977731964383</v>
      </c>
      <c r="K6159">
        <f t="shared" si="905"/>
        <v>2.2626334960735893E-3</v>
      </c>
      <c r="L6159">
        <f t="shared" si="905"/>
        <v>8.0792410966675443E-2</v>
      </c>
      <c r="M6159">
        <f t="shared" si="905"/>
        <v>-3.3169485262275708E-3</v>
      </c>
    </row>
    <row r="6160" spans="1:13">
      <c r="A6160" s="6">
        <f t="shared" si="912"/>
        <v>1844100</v>
      </c>
      <c r="B6160" s="27">
        <f t="shared" si="913"/>
        <v>43123.343749980122</v>
      </c>
      <c r="C6160">
        <f t="shared" si="906"/>
        <v>-0.964037445933144</v>
      </c>
      <c r="D6160">
        <f t="shared" si="907"/>
        <v>19.035962554066856</v>
      </c>
      <c r="E6160">
        <f t="shared" si="908"/>
        <v>2E-3</v>
      </c>
      <c r="F6160">
        <f t="shared" si="909"/>
        <v>6.6666666666666671E-3</v>
      </c>
      <c r="G6160">
        <f t="shared" si="910"/>
        <v>0.11931195125208005</v>
      </c>
      <c r="H6160">
        <f t="shared" si="911"/>
        <v>0</v>
      </c>
      <c r="I6160">
        <f t="shared" si="905"/>
        <v>-0.89166552560430612</v>
      </c>
      <c r="J6160">
        <f t="shared" si="905"/>
        <v>-0.31214944874517703</v>
      </c>
      <c r="K6160">
        <f t="shared" si="905"/>
        <v>-1.4000492001114338E-2</v>
      </c>
      <c r="L6160">
        <f t="shared" si="905"/>
        <v>7.8879378655544397E-2</v>
      </c>
      <c r="M6160">
        <f t="shared" si="905"/>
        <v>-2.8841178409781732E-3</v>
      </c>
    </row>
    <row r="6161" spans="1:13">
      <c r="A6161" s="6">
        <f t="shared" si="912"/>
        <v>1844400</v>
      </c>
      <c r="B6161" s="27">
        <f t="shared" si="913"/>
        <v>43123.347222202341</v>
      </c>
      <c r="C6161">
        <f t="shared" si="906"/>
        <v>-0.97759993776466025</v>
      </c>
      <c r="D6161">
        <f t="shared" si="907"/>
        <v>19.022400062235342</v>
      </c>
      <c r="E6161">
        <f t="shared" si="908"/>
        <v>2E-3</v>
      </c>
      <c r="F6161">
        <f t="shared" si="909"/>
        <v>6.6666666666666671E-3</v>
      </c>
      <c r="G6161">
        <f t="shared" si="910"/>
        <v>0.11931195125208005</v>
      </c>
      <c r="H6161">
        <f t="shared" si="911"/>
        <v>0</v>
      </c>
      <c r="I6161">
        <f t="shared" si="905"/>
        <v>-0.90752565068637303</v>
      </c>
      <c r="J6161">
        <f t="shared" si="905"/>
        <v>-0.33522730543145213</v>
      </c>
      <c r="K6161">
        <f t="shared" si="905"/>
        <v>-3.0218235697322595E-2</v>
      </c>
      <c r="L6161">
        <f t="shared" si="905"/>
        <v>7.6710663310948043E-2</v>
      </c>
      <c r="M6161">
        <f t="shared" si="905"/>
        <v>-2.4419384512758486E-3</v>
      </c>
    </row>
    <row r="6162" spans="1:13">
      <c r="A6162" s="6">
        <f t="shared" si="912"/>
        <v>1844700</v>
      </c>
      <c r="B6162" s="27">
        <f t="shared" si="913"/>
        <v>43123.35069442456</v>
      </c>
      <c r="C6162">
        <f t="shared" si="906"/>
        <v>-0.98799359482767579</v>
      </c>
      <c r="D6162">
        <f t="shared" si="907"/>
        <v>19.012006405172325</v>
      </c>
      <c r="E6162">
        <f t="shared" si="908"/>
        <v>2E-3</v>
      </c>
      <c r="F6162">
        <f t="shared" si="909"/>
        <v>6.6666666666666671E-3</v>
      </c>
      <c r="G6162">
        <f t="shared" si="910"/>
        <v>0.11931195125208005</v>
      </c>
      <c r="H6162">
        <f t="shared" si="911"/>
        <v>0</v>
      </c>
      <c r="I6162">
        <f t="shared" si="905"/>
        <v>-0.92044408282830226</v>
      </c>
      <c r="J6162">
        <f t="shared" si="905"/>
        <v>-0.3572185418145068</v>
      </c>
      <c r="K6162">
        <f t="shared" si="905"/>
        <v>-4.6338028695887205E-2</v>
      </c>
      <c r="L6162">
        <f t="shared" si="905"/>
        <v>7.4293294700711845E-2</v>
      </c>
      <c r="M6162">
        <f t="shared" si="905"/>
        <v>-1.9918436565412403E-3</v>
      </c>
    </row>
    <row r="6163" spans="1:13">
      <c r="A6163" s="6">
        <f t="shared" si="912"/>
        <v>1845000</v>
      </c>
      <c r="B6163" s="27">
        <f t="shared" si="913"/>
        <v>43123.354166646779</v>
      </c>
      <c r="C6163">
        <f t="shared" si="906"/>
        <v>-0.99518472667213376</v>
      </c>
      <c r="D6163">
        <f t="shared" si="907"/>
        <v>19.004815273327868</v>
      </c>
      <c r="E6163">
        <f t="shared" si="908"/>
        <v>2E-3</v>
      </c>
      <c r="F6163">
        <f t="shared" si="909"/>
        <v>6.6666666666666671E-3</v>
      </c>
      <c r="G6163">
        <f t="shared" si="910"/>
        <v>0.11931195125208005</v>
      </c>
      <c r="H6163">
        <f t="shared" si="911"/>
        <v>0</v>
      </c>
      <c r="I6163">
        <f t="shared" si="905"/>
        <v>-0.93037894766477047</v>
      </c>
      <c r="J6163">
        <f t="shared" si="905"/>
        <v>-0.37805187454848499</v>
      </c>
      <c r="K6163">
        <f t="shared" si="905"/>
        <v>-6.230761960177722E-2</v>
      </c>
      <c r="L6163">
        <f t="shared" si="905"/>
        <v>7.1635108588124219E-2</v>
      </c>
      <c r="M6163">
        <f t="shared" si="905"/>
        <v>-1.5352924135316355E-3</v>
      </c>
    </row>
    <row r="6164" spans="1:13">
      <c r="A6164" s="6">
        <f t="shared" si="912"/>
        <v>1845300</v>
      </c>
      <c r="B6164" s="27">
        <f t="shared" si="913"/>
        <v>43123.357638868998</v>
      </c>
      <c r="C6164">
        <f t="shared" si="906"/>
        <v>-0.99915002365191097</v>
      </c>
      <c r="D6164">
        <f t="shared" si="907"/>
        <v>19.000849976348089</v>
      </c>
      <c r="E6164">
        <f t="shared" si="908"/>
        <v>2E-3</v>
      </c>
      <c r="F6164">
        <f t="shared" si="909"/>
        <v>6.6666666666666671E-3</v>
      </c>
      <c r="G6164">
        <f t="shared" si="910"/>
        <v>0.11931195125208005</v>
      </c>
      <c r="H6164">
        <f t="shared" si="911"/>
        <v>0</v>
      </c>
      <c r="I6164">
        <f t="shared" si="905"/>
        <v>-0.93729804189473531</v>
      </c>
      <c r="J6164">
        <f t="shared" si="905"/>
        <v>-0.39765977356661764</v>
      </c>
      <c r="K6164">
        <f t="shared" si="905"/>
        <v>-7.8075243891576371E-2</v>
      </c>
      <c r="L6164">
        <f t="shared" si="905"/>
        <v>6.8744721332745104E-2</v>
      </c>
      <c r="M6164">
        <f t="shared" si="905"/>
        <v>-1.0737646072139541E-3</v>
      </c>
    </row>
    <row r="6165" spans="1:13">
      <c r="A6165" s="6">
        <f t="shared" si="912"/>
        <v>1845600</v>
      </c>
      <c r="B6165" s="27">
        <f t="shared" si="913"/>
        <v>43123.361111091217</v>
      </c>
      <c r="C6165">
        <f t="shared" si="906"/>
        <v>-0.99987663248167025</v>
      </c>
      <c r="D6165">
        <f t="shared" si="907"/>
        <v>19.000123367518331</v>
      </c>
      <c r="E6165">
        <f t="shared" si="908"/>
        <v>2E-3</v>
      </c>
      <c r="F6165">
        <f t="shared" si="909"/>
        <v>6.6666666666666671E-3</v>
      </c>
      <c r="G6165">
        <f t="shared" si="910"/>
        <v>0.11931195125208005</v>
      </c>
      <c r="H6165">
        <f t="shared" si="911"/>
        <v>0</v>
      </c>
      <c r="I6165">
        <f t="shared" si="905"/>
        <v>-0.94117893766655036</v>
      </c>
      <c r="J6165">
        <f t="shared" si="905"/>
        <v>-0.41597868097598101</v>
      </c>
      <c r="K6165">
        <f t="shared" si="905"/>
        <v>-9.3589791705155079E-2</v>
      </c>
      <c r="L6165">
        <f t="shared" si="905"/>
        <v>6.5631501960980804E-2</v>
      </c>
      <c r="M6165">
        <f t="shared" si="905"/>
        <v>-6.0875625380427405E-4</v>
      </c>
    </row>
    <row r="6166" spans="1:13">
      <c r="A6166" s="6">
        <f t="shared" si="912"/>
        <v>1845900</v>
      </c>
      <c r="B6166" s="27">
        <f t="shared" si="913"/>
        <v>43123.364583313436</v>
      </c>
      <c r="C6166">
        <f t="shared" si="906"/>
        <v>-0.99736219790008851</v>
      </c>
      <c r="D6166">
        <f t="shared" si="907"/>
        <v>19.002637802099912</v>
      </c>
      <c r="E6166">
        <f t="shared" si="908"/>
        <v>2E-3</v>
      </c>
      <c r="F6166">
        <f t="shared" si="909"/>
        <v>6.6666666666666671E-3</v>
      </c>
      <c r="G6166">
        <f t="shared" si="910"/>
        <v>0.11931195125208005</v>
      </c>
      <c r="H6166">
        <f t="shared" si="911"/>
        <v>0</v>
      </c>
      <c r="I6166">
        <f t="shared" si="905"/>
        <v>-0.94200905527661771</v>
      </c>
      <c r="J6166">
        <f t="shared" si="905"/>
        <v>-0.43294921707688677</v>
      </c>
      <c r="K6166">
        <f t="shared" si="905"/>
        <v>-0.10880097351544804</v>
      </c>
      <c r="L6166">
        <f t="shared" si="905"/>
        <v>6.2305541796905874E-2</v>
      </c>
      <c r="M6166">
        <f t="shared" si="905"/>
        <v>-1.4177465151427149E-4</v>
      </c>
    </row>
    <row r="6167" spans="1:13">
      <c r="A6167" s="6">
        <f t="shared" si="912"/>
        <v>1846200</v>
      </c>
      <c r="B6167" s="27">
        <f t="shared" si="913"/>
        <v>43123.368055535655</v>
      </c>
      <c r="C6167">
        <f t="shared" si="906"/>
        <v>-0.99161487030430151</v>
      </c>
      <c r="D6167">
        <f t="shared" si="907"/>
        <v>19.0083851296957</v>
      </c>
      <c r="E6167">
        <f t="shared" si="908"/>
        <v>2E-3</v>
      </c>
      <c r="F6167">
        <f t="shared" si="909"/>
        <v>6.6666666666666671E-3</v>
      </c>
      <c r="G6167">
        <f t="shared" si="910"/>
        <v>0.11931195125208005</v>
      </c>
      <c r="H6167">
        <f t="shared" si="911"/>
        <v>0</v>
      </c>
      <c r="I6167">
        <f t="shared" si="905"/>
        <v>-0.93978570394577543</v>
      </c>
      <c r="J6167">
        <f t="shared" si="905"/>
        <v>-0.44851637283877571</v>
      </c>
      <c r="K6167">
        <f t="shared" si="905"/>
        <v>-0.12365948313907418</v>
      </c>
      <c r="L6167">
        <f t="shared" si="905"/>
        <v>5.8777621751814349E-2</v>
      </c>
      <c r="M6167">
        <f t="shared" si="905"/>
        <v>3.2566650526954767E-4</v>
      </c>
    </row>
    <row r="6168" spans="1:13">
      <c r="A6168" s="6">
        <f t="shared" si="912"/>
        <v>1846500</v>
      </c>
      <c r="B6168" s="27">
        <f t="shared" si="913"/>
        <v>43123.371527757874</v>
      </c>
      <c r="C6168">
        <f t="shared" si="906"/>
        <v>-0.98265327933082669</v>
      </c>
      <c r="D6168">
        <f t="shared" si="907"/>
        <v>19.017346720669174</v>
      </c>
      <c r="E6168">
        <f t="shared" si="908"/>
        <v>2E-3</v>
      </c>
      <c r="F6168">
        <f t="shared" si="909"/>
        <v>6.6666666666666671E-3</v>
      </c>
      <c r="G6168">
        <f t="shared" si="910"/>
        <v>0.11931195125208005</v>
      </c>
      <c r="H6168">
        <f t="shared" si="911"/>
        <v>0</v>
      </c>
      <c r="I6168">
        <f t="shared" si="905"/>
        <v>-0.93451609054129448</v>
      </c>
      <c r="J6168">
        <f t="shared" si="905"/>
        <v>-0.46262968820893208</v>
      </c>
      <c r="K6168">
        <f t="shared" si="905"/>
        <v>-0.13811715755959339</v>
      </c>
      <c r="L6168">
        <f t="shared" si="905"/>
        <v>5.5059177378492849E-2</v>
      </c>
      <c r="M6168">
        <f t="shared" si="905"/>
        <v>7.9205203254224203E-4</v>
      </c>
    </row>
    <row r="6169" spans="1:13">
      <c r="A6169" s="6">
        <f t="shared" si="912"/>
        <v>1846800</v>
      </c>
      <c r="B6169" s="27">
        <f t="shared" si="913"/>
        <v>43123.374999980093</v>
      </c>
      <c r="C6169">
        <f t="shared" si="906"/>
        <v>-0.9705064734686879</v>
      </c>
      <c r="D6169">
        <f t="shared" si="907"/>
        <v>19.029493526531311</v>
      </c>
      <c r="E6169">
        <f t="shared" si="908"/>
        <v>2E-3</v>
      </c>
      <c r="F6169">
        <f t="shared" si="909"/>
        <v>6.6666666666666671E-3</v>
      </c>
      <c r="G6169">
        <f t="shared" si="910"/>
        <v>0.11931195125208005</v>
      </c>
      <c r="H6169">
        <f t="shared" si="911"/>
        <v>0</v>
      </c>
      <c r="I6169">
        <f t="shared" si="905"/>
        <v>-0.92621729621623983</v>
      </c>
      <c r="J6169">
        <f t="shared" si="905"/>
        <v>-0.47524341567579009</v>
      </c>
      <c r="K6169">
        <f t="shared" si="905"/>
        <v>-0.15212713304510431</v>
      </c>
      <c r="L6169">
        <f t="shared" si="905"/>
        <v>5.1162261803545682E-2</v>
      </c>
      <c r="M6169">
        <f t="shared" si="905"/>
        <v>1.255870168060677E-3</v>
      </c>
    </row>
    <row r="6170" spans="1:13">
      <c r="A6170" s="6">
        <f t="shared" si="912"/>
        <v>1847100</v>
      </c>
      <c r="B6170" s="27">
        <f t="shared" si="913"/>
        <v>43123.378472202312</v>
      </c>
      <c r="C6170">
        <f t="shared" si="906"/>
        <v>-0.95521382590038229</v>
      </c>
      <c r="D6170">
        <f t="shared" si="907"/>
        <v>19.044786174099617</v>
      </c>
      <c r="E6170">
        <f t="shared" si="908"/>
        <v>2E-3</v>
      </c>
      <c r="F6170">
        <f t="shared" si="909"/>
        <v>6.6666666666666671E-3</v>
      </c>
      <c r="G6170">
        <f t="shared" si="910"/>
        <v>0.11931195125208005</v>
      </c>
      <c r="H6170">
        <f t="shared" si="911"/>
        <v>0</v>
      </c>
      <c r="I6170">
        <f t="shared" si="905"/>
        <v>-0.91491622104188852</v>
      </c>
      <c r="J6170">
        <f t="shared" si="905"/>
        <v>-0.48631666855695194</v>
      </c>
      <c r="K6170">
        <f t="shared" si="905"/>
        <v>-0.16564399705442096</v>
      </c>
      <c r="L6170">
        <f t="shared" si="905"/>
        <v>4.7099506657858684E-2</v>
      </c>
      <c r="M6170">
        <f t="shared" si="905"/>
        <v>1.7156174716365285E-3</v>
      </c>
    </row>
    <row r="6171" spans="1:13">
      <c r="A6171" s="6">
        <f t="shared" si="912"/>
        <v>1847400</v>
      </c>
      <c r="B6171" s="27">
        <f t="shared" si="913"/>
        <v>43123.381944424531</v>
      </c>
      <c r="C6171">
        <f t="shared" si="906"/>
        <v>-0.93682490687588116</v>
      </c>
      <c r="D6171">
        <f t="shared" si="907"/>
        <v>19.063175093124119</v>
      </c>
      <c r="E6171">
        <f t="shared" si="908"/>
        <v>2E-3</v>
      </c>
      <c r="F6171">
        <f t="shared" si="909"/>
        <v>6.6666666666666671E-3</v>
      </c>
      <c r="G6171">
        <f t="shared" si="910"/>
        <v>0.11931195125208005</v>
      </c>
      <c r="H6171">
        <f t="shared" si="911"/>
        <v>0</v>
      </c>
      <c r="I6171">
        <f t="shared" si="905"/>
        <v>-0.9006494968126264</v>
      </c>
      <c r="J6171">
        <f t="shared" si="905"/>
        <v>-0.49581355353107714</v>
      </c>
      <c r="K6171">
        <f t="shared" si="905"/>
        <v>-0.17862393543928809</v>
      </c>
      <c r="L6171">
        <f t="shared" si="905"/>
        <v>4.2884081131870921E-2</v>
      </c>
      <c r="M6171">
        <f t="shared" si="905"/>
        <v>2.1698036984537732E-3</v>
      </c>
    </row>
    <row r="6172" spans="1:13">
      <c r="A6172" s="6">
        <f t="shared" si="912"/>
        <v>1847700</v>
      </c>
      <c r="B6172" s="27">
        <f t="shared" si="913"/>
        <v>43123.38541664675</v>
      </c>
      <c r="C6172">
        <f t="shared" si="906"/>
        <v>-0.91539932303356719</v>
      </c>
      <c r="D6172">
        <f t="shared" si="907"/>
        <v>19.084600676966431</v>
      </c>
      <c r="E6172">
        <f t="shared" si="908"/>
        <v>2E-3</v>
      </c>
      <c r="F6172">
        <f t="shared" si="909"/>
        <v>6.6666666666666671E-3</v>
      </c>
      <c r="G6172">
        <f t="shared" si="910"/>
        <v>0.11931195125208005</v>
      </c>
      <c r="H6172">
        <f t="shared" si="911"/>
        <v>0</v>
      </c>
      <c r="I6172">
        <f t="shared" si="905"/>
        <v>-0.88346336830613181</v>
      </c>
      <c r="J6172">
        <f t="shared" si="905"/>
        <v>-0.50370328698398226</v>
      </c>
      <c r="K6172">
        <f t="shared" si="905"/>
        <v>-0.19102487446537794</v>
      </c>
      <c r="L6172">
        <f t="shared" si="905"/>
        <v>3.8529649288414874E-2</v>
      </c>
      <c r="M6172">
        <f t="shared" si="905"/>
        <v>2.6169566296100101E-3</v>
      </c>
    </row>
    <row r="6173" spans="1:13">
      <c r="A6173" s="6">
        <f t="shared" si="912"/>
        <v>1848000</v>
      </c>
      <c r="B6173" s="27">
        <f t="shared" si="913"/>
        <v>43123.388888868969</v>
      </c>
      <c r="C6173">
        <f t="shared" si="906"/>
        <v>-0.89100652418863824</v>
      </c>
      <c r="D6173">
        <f t="shared" si="907"/>
        <v>19.10899347581136</v>
      </c>
      <c r="E6173">
        <f t="shared" si="908"/>
        <v>2E-3</v>
      </c>
      <c r="F6173">
        <f t="shared" si="909"/>
        <v>6.6666666666666671E-3</v>
      </c>
      <c r="G6173">
        <f t="shared" si="910"/>
        <v>0.11931195125208005</v>
      </c>
      <c r="H6173">
        <f t="shared" si="911"/>
        <v>0</v>
      </c>
      <c r="I6173">
        <f t="shared" si="905"/>
        <v>-0.86341354338350729</v>
      </c>
      <c r="J6173">
        <f t="shared" si="905"/>
        <v>-0.50996029479202609</v>
      </c>
      <c r="K6173">
        <f t="shared" si="905"/>
        <v>-0.20280661719196871</v>
      </c>
      <c r="L6173">
        <f t="shared" si="905"/>
        <v>3.4050325771415507E-2</v>
      </c>
      <c r="M6173">
        <f t="shared" si="905"/>
        <v>3.0556268442323968E-3</v>
      </c>
    </row>
    <row r="6174" spans="1:13">
      <c r="A6174" s="6">
        <f t="shared" si="912"/>
        <v>1848300</v>
      </c>
      <c r="B6174" s="27">
        <f t="shared" si="913"/>
        <v>43123.392361091188</v>
      </c>
      <c r="C6174">
        <f t="shared" si="906"/>
        <v>-0.86372557821551066</v>
      </c>
      <c r="D6174">
        <f t="shared" si="907"/>
        <v>19.136274421784488</v>
      </c>
      <c r="E6174">
        <f t="shared" si="908"/>
        <v>2E-3</v>
      </c>
      <c r="F6174">
        <f t="shared" si="909"/>
        <v>6.6666666666666671E-3</v>
      </c>
      <c r="G6174">
        <f t="shared" si="910"/>
        <v>0.11931195125208005</v>
      </c>
      <c r="H6174">
        <f t="shared" si="911"/>
        <v>0</v>
      </c>
      <c r="I6174">
        <f t="shared" si="905"/>
        <v>-0.84056501241544201</v>
      </c>
      <c r="J6174">
        <f t="shared" si="905"/>
        <v>-0.51456429521916669</v>
      </c>
      <c r="K6174">
        <f t="shared" si="905"/>
        <v>-0.21393097376802436</v>
      </c>
      <c r="L6174">
        <f t="shared" si="905"/>
        <v>2.9460630054080859E-2</v>
      </c>
      <c r="M6174">
        <f t="shared" si="905"/>
        <v>3.4843924176923445E-3</v>
      </c>
    </row>
    <row r="6175" spans="1:13">
      <c r="A6175" s="6">
        <f t="shared" si="912"/>
        <v>1848600</v>
      </c>
      <c r="B6175" s="27">
        <f t="shared" si="913"/>
        <v>43123.395833313407</v>
      </c>
      <c r="C6175">
        <f t="shared" si="906"/>
        <v>-0.83364491475367675</v>
      </c>
      <c r="D6175">
        <f t="shared" si="907"/>
        <v>19.166355085246323</v>
      </c>
      <c r="E6175">
        <f t="shared" si="908"/>
        <v>2E-3</v>
      </c>
      <c r="F6175">
        <f t="shared" si="909"/>
        <v>6.6666666666666671E-3</v>
      </c>
      <c r="G6175">
        <f t="shared" si="910"/>
        <v>0.11931195125208005</v>
      </c>
      <c r="H6175">
        <f t="shared" si="911"/>
        <v>0</v>
      </c>
      <c r="I6175">
        <f t="shared" si="905"/>
        <v>-0.81499183761951499</v>
      </c>
      <c r="J6175">
        <f t="shared" si="905"/>
        <v>-0.51750036465907479</v>
      </c>
      <c r="K6175">
        <f t="shared" si="905"/>
        <v>-0.22436188522247513</v>
      </c>
      <c r="L6175">
        <f t="shared" si="905"/>
        <v>2.47754393748345E-2</v>
      </c>
      <c r="M6175">
        <f t="shared" si="905"/>
        <v>3.9018635306952805E-3</v>
      </c>
    </row>
    <row r="6176" spans="1:13">
      <c r="A6176" s="6">
        <f t="shared" si="912"/>
        <v>1848900</v>
      </c>
      <c r="B6176" s="27">
        <f t="shared" si="913"/>
        <v>43123.399305535626</v>
      </c>
      <c r="C6176">
        <f t="shared" si="906"/>
        <v>-0.80086203856820481</v>
      </c>
      <c r="D6176">
        <f t="shared" si="907"/>
        <v>19.199137961431795</v>
      </c>
      <c r="E6176">
        <f t="shared" si="908"/>
        <v>2E-3</v>
      </c>
      <c r="F6176">
        <f t="shared" si="909"/>
        <v>6.6666666666666671E-3</v>
      </c>
      <c r="G6176">
        <f t="shared" si="910"/>
        <v>0.11931195125208005</v>
      </c>
      <c r="H6176">
        <f t="shared" si="911"/>
        <v>0</v>
      </c>
      <c r="I6176">
        <f t="shared" si="905"/>
        <v>-0.78677691299185404</v>
      </c>
      <c r="J6176">
        <f t="shared" si="905"/>
        <v>-0.51875898600912995</v>
      </c>
      <c r="K6176">
        <f t="shared" si="905"/>
        <v>-0.23406554034726096</v>
      </c>
      <c r="L6176">
        <f t="shared" si="905"/>
        <v>2.0009940513618138E-2</v>
      </c>
      <c r="M6176">
        <f t="shared" si="905"/>
        <v>4.3066869742985183E-3</v>
      </c>
    </row>
    <row r="6177" spans="1:13">
      <c r="A6177" s="6">
        <f t="shared" si="912"/>
        <v>1849200</v>
      </c>
      <c r="B6177" s="27">
        <f t="shared" si="913"/>
        <v>43123.402777757845</v>
      </c>
      <c r="C6177">
        <f t="shared" si="906"/>
        <v>-0.76548321349350268</v>
      </c>
      <c r="D6177">
        <f t="shared" si="907"/>
        <v>19.234516786506497</v>
      </c>
      <c r="E6177">
        <f t="shared" si="908"/>
        <v>2E-3</v>
      </c>
      <c r="F6177">
        <f t="shared" si="909"/>
        <v>6.6666666666666671E-3</v>
      </c>
      <c r="G6177">
        <f t="shared" si="910"/>
        <v>0.11931195125208005</v>
      </c>
      <c r="H6177">
        <f t="shared" si="911"/>
        <v>0</v>
      </c>
      <c r="I6177">
        <f t="shared" si="905"/>
        <v>-0.75601169561088943</v>
      </c>
      <c r="J6177">
        <f t="shared" si="905"/>
        <v>-0.51833607951959115</v>
      </c>
      <c r="K6177">
        <f t="shared" si="905"/>
        <v>-0.24301048529448205</v>
      </c>
      <c r="L6177">
        <f t="shared" si="905"/>
        <v>1.5179580564792225E-2</v>
      </c>
      <c r="M6177">
        <f t="shared" si="905"/>
        <v>4.697550536262661E-3</v>
      </c>
    </row>
    <row r="6178" spans="1:13">
      <c r="A6178" s="6">
        <f t="shared" si="912"/>
        <v>1849500</v>
      </c>
      <c r="B6178" s="27">
        <f t="shared" si="913"/>
        <v>43123.406249980064</v>
      </c>
      <c r="C6178">
        <f t="shared" si="906"/>
        <v>-0.72762311798500567</v>
      </c>
      <c r="D6178">
        <f t="shared" si="907"/>
        <v>19.272376882014996</v>
      </c>
      <c r="E6178">
        <f t="shared" si="908"/>
        <v>2E-3</v>
      </c>
      <c r="F6178">
        <f t="shared" si="909"/>
        <v>6.6666666666666671E-3</v>
      </c>
      <c r="G6178">
        <f t="shared" si="910"/>
        <v>0.11931195125208005</v>
      </c>
      <c r="H6178">
        <f t="shared" si="911"/>
        <v>0</v>
      </c>
      <c r="I6178">
        <f t="shared" si="905"/>
        <v>-0.72279590918431746</v>
      </c>
      <c r="J6178">
        <f t="shared" si="905"/>
        <v>-0.51623301601786442</v>
      </c>
      <c r="K6178">
        <f t="shared" si="905"/>
        <v>-0.25116772553228689</v>
      </c>
      <c r="L6178">
        <f t="shared" si="905"/>
        <v>1.0300016866240585E-2</v>
      </c>
      <c r="M6178">
        <f t="shared" si="905"/>
        <v>5.0731872545142854E-3</v>
      </c>
    </row>
    <row r="6179" spans="1:13">
      <c r="A6179" s="6">
        <f t="shared" si="912"/>
        <v>1849800</v>
      </c>
      <c r="B6179" s="27">
        <f t="shared" si="913"/>
        <v>43123.409722202283</v>
      </c>
      <c r="C6179">
        <f t="shared" si="906"/>
        <v>-0.68740447339567701</v>
      </c>
      <c r="D6179">
        <f t="shared" si="907"/>
        <v>19.312595526604323</v>
      </c>
      <c r="E6179">
        <f t="shared" si="908"/>
        <v>2E-3</v>
      </c>
      <c r="F6179">
        <f t="shared" si="909"/>
        <v>6.6666666666666671E-3</v>
      </c>
      <c r="G6179">
        <f t="shared" si="910"/>
        <v>0.11931195125208005</v>
      </c>
      <c r="H6179">
        <f t="shared" si="911"/>
        <v>0</v>
      </c>
      <c r="I6179">
        <f t="shared" si="905"/>
        <v>-0.68723722080053939</v>
      </c>
      <c r="J6179">
        <f t="shared" si="905"/>
        <v>-0.51245661246504692</v>
      </c>
      <c r="K6179">
        <f t="shared" si="905"/>
        <v>-0.25851081982894947</v>
      </c>
      <c r="L6179">
        <f t="shared" si="905"/>
        <v>5.3870662470263692E-3</v>
      </c>
      <c r="M6179">
        <f t="shared" si="905"/>
        <v>5.4323795239293246E-3</v>
      </c>
    </row>
    <row r="6180" spans="1:13">
      <c r="A6180" s="6">
        <f t="shared" si="912"/>
        <v>1850100</v>
      </c>
      <c r="B6180" s="27">
        <f t="shared" si="913"/>
        <v>43123.413194424502</v>
      </c>
      <c r="C6180">
        <f t="shared" si="906"/>
        <v>-0.64495764618156226</v>
      </c>
      <c r="D6180">
        <f t="shared" si="907"/>
        <v>19.355042353818437</v>
      </c>
      <c r="E6180">
        <f t="shared" si="908"/>
        <v>2E-3</v>
      </c>
      <c r="F6180">
        <f t="shared" si="909"/>
        <v>6.6666666666666671E-3</v>
      </c>
      <c r="G6180">
        <f t="shared" si="910"/>
        <v>0.11931195125208005</v>
      </c>
      <c r="H6180">
        <f t="shared" si="911"/>
        <v>0</v>
      </c>
      <c r="I6180">
        <f t="shared" si="905"/>
        <v>-0.64945089193177907</v>
      </c>
      <c r="J6180">
        <f t="shared" si="905"/>
        <v>-0.50701910985913357</v>
      </c>
      <c r="K6180">
        <f t="shared" si="905"/>
        <v>-0.26501596596065946</v>
      </c>
      <c r="L6180">
        <f t="shared" si="905"/>
        <v>4.5665375801823028E-4</v>
      </c>
      <c r="M6180">
        <f t="shared" si="905"/>
        <v>5.7739630431326138E-3</v>
      </c>
    </row>
    <row r="6181" spans="1:13">
      <c r="A6181" s="6">
        <f t="shared" si="912"/>
        <v>1850400</v>
      </c>
      <c r="B6181" s="27">
        <f t="shared" si="913"/>
        <v>43123.416666646721</v>
      </c>
      <c r="C6181">
        <f t="shared" si="906"/>
        <v>-0.60042022532639283</v>
      </c>
      <c r="D6181">
        <f t="shared" si="907"/>
        <v>19.399579774673608</v>
      </c>
      <c r="E6181">
        <f t="shared" si="908"/>
        <v>2E-3</v>
      </c>
      <c r="F6181">
        <f t="shared" si="909"/>
        <v>6.6666666666666671E-3</v>
      </c>
      <c r="G6181">
        <f t="shared" si="910"/>
        <v>0.11931195125208005</v>
      </c>
      <c r="H6181">
        <f t="shared" si="911"/>
        <v>0</v>
      </c>
      <c r="I6181">
        <f t="shared" si="905"/>
        <v>-0.60955940482062654</v>
      </c>
      <c r="J6181">
        <f t="shared" si="905"/>
        <v>-0.49993813355652383</v>
      </c>
      <c r="K6181">
        <f t="shared" si="905"/>
        <v>-0.27066207786506657</v>
      </c>
      <c r="L6181">
        <f t="shared" si="905"/>
        <v>-4.4752389482494099E-3</v>
      </c>
      <c r="M6181">
        <f t="shared" si="905"/>
        <v>6.0968305885140761E-3</v>
      </c>
    </row>
    <row r="6182" spans="1:13">
      <c r="A6182" s="6">
        <f t="shared" si="912"/>
        <v>1850700</v>
      </c>
      <c r="B6182" s="27">
        <f t="shared" si="913"/>
        <v>43123.42013886894</v>
      </c>
      <c r="C6182">
        <f t="shared" si="906"/>
        <v>-0.55393657635451721</v>
      </c>
      <c r="D6182">
        <f t="shared" si="907"/>
        <v>19.446063423645484</v>
      </c>
      <c r="E6182">
        <f t="shared" si="908"/>
        <v>2E-3</v>
      </c>
      <c r="F6182">
        <f t="shared" si="909"/>
        <v>6.6666666666666671E-3</v>
      </c>
      <c r="G6182">
        <f t="shared" si="910"/>
        <v>0.11931195125208005</v>
      </c>
      <c r="H6182">
        <f t="shared" si="911"/>
        <v>0</v>
      </c>
      <c r="I6182">
        <f t="shared" si="905"/>
        <v>-0.56769206546063189</v>
      </c>
      <c r="J6182">
        <f t="shared" si="905"/>
        <v>-0.49123663614039831</v>
      </c>
      <c r="K6182">
        <f t="shared" si="905"/>
        <v>-0.27543085399057748</v>
      </c>
      <c r="L6182">
        <f t="shared" si="905"/>
        <v>-9.392625421216572E-3</v>
      </c>
      <c r="M6182">
        <f t="shared" si="905"/>
        <v>6.3999356032325419E-3</v>
      </c>
    </row>
    <row r="6183" spans="1:13">
      <c r="A6183" s="6">
        <f t="shared" si="912"/>
        <v>1851000</v>
      </c>
      <c r="B6183" s="27">
        <f t="shared" si="913"/>
        <v>43123.423611091159</v>
      </c>
      <c r="C6183">
        <f t="shared" si="906"/>
        <v>-0.50565737337850547</v>
      </c>
      <c r="D6183">
        <f t="shared" si="907"/>
        <v>19.494342626621496</v>
      </c>
      <c r="E6183">
        <f t="shared" si="908"/>
        <v>2E-3</v>
      </c>
      <c r="F6183">
        <f t="shared" si="909"/>
        <v>6.6666666666666671E-3</v>
      </c>
      <c r="G6183">
        <f t="shared" si="910"/>
        <v>0.11931195125208005</v>
      </c>
      <c r="H6183">
        <f t="shared" si="911"/>
        <v>0</v>
      </c>
      <c r="I6183">
        <f t="shared" si="905"/>
        <v>-0.52398458445849783</v>
      </c>
      <c r="J6183">
        <f t="shared" si="905"/>
        <v>-0.4809428230212639</v>
      </c>
      <c r="K6183">
        <f t="shared" si="905"/>
        <v>-0.2793068366197643</v>
      </c>
      <c r="L6183">
        <f t="shared" si="905"/>
        <v>-1.4279566231441249E-2</v>
      </c>
      <c r="M6183">
        <f t="shared" si="905"/>
        <v>6.6822955895684752E-3</v>
      </c>
    </row>
    <row r="6184" spans="1:13">
      <c r="A6184" s="6">
        <f t="shared" si="912"/>
        <v>1851300</v>
      </c>
      <c r="B6184" s="27">
        <f t="shared" si="913"/>
        <v>43123.427083313378</v>
      </c>
      <c r="C6184">
        <f t="shared" si="906"/>
        <v>-0.45573911069743184</v>
      </c>
      <c r="D6184">
        <f t="shared" si="907"/>
        <v>19.544260889302567</v>
      </c>
      <c r="E6184">
        <f t="shared" si="908"/>
        <v>2E-3</v>
      </c>
      <c r="F6184">
        <f t="shared" si="909"/>
        <v>6.6666666666666671E-3</v>
      </c>
      <c r="G6184">
        <f t="shared" si="910"/>
        <v>0.11931195125208005</v>
      </c>
      <c r="H6184">
        <f t="shared" si="911"/>
        <v>0</v>
      </c>
      <c r="I6184">
        <f t="shared" si="905"/>
        <v>-0.47857863713573146</v>
      </c>
      <c r="J6184">
        <f t="shared" si="905"/>
        <v>-0.46909006101070139</v>
      </c>
      <c r="K6184">
        <f t="shared" si="905"/>
        <v>-0.28227746197469944</v>
      </c>
      <c r="L6184">
        <f t="shared" si="905"/>
        <v>-1.9120220637371076E-2</v>
      </c>
      <c r="M6184">
        <f t="shared" si="905"/>
        <v>6.9429952936356865E-3</v>
      </c>
    </row>
    <row r="6185" spans="1:13">
      <c r="A6185" s="6">
        <f t="shared" si="912"/>
        <v>1851600</v>
      </c>
      <c r="B6185" s="27">
        <f t="shared" si="913"/>
        <v>43123.430555535597</v>
      </c>
      <c r="C6185">
        <f t="shared" si="906"/>
        <v>-0.40434359552931953</v>
      </c>
      <c r="D6185">
        <f t="shared" si="907"/>
        <v>19.595656404470681</v>
      </c>
      <c r="E6185">
        <f t="shared" si="908"/>
        <v>2E-3</v>
      </c>
      <c r="F6185">
        <f t="shared" si="909"/>
        <v>6.6666666666666671E-3</v>
      </c>
      <c r="G6185">
        <f t="shared" si="910"/>
        <v>0.11931195125208005</v>
      </c>
      <c r="H6185">
        <f t="shared" si="911"/>
        <v>0</v>
      </c>
      <c r="I6185">
        <f t="shared" si="905"/>
        <v>-0.43162140429597884</v>
      </c>
      <c r="J6185">
        <f t="shared" si="905"/>
        <v>-0.45571677016469464</v>
      </c>
      <c r="K6185">
        <f t="shared" si="905"/>
        <v>-0.28433310094173492</v>
      </c>
      <c r="L6185">
        <f t="shared" si="905"/>
        <v>-2.3898897932223238E-2</v>
      </c>
      <c r="M6185">
        <f t="shared" si="905"/>
        <v>7.1811896721255932E-3</v>
      </c>
    </row>
    <row r="6186" spans="1:13">
      <c r="A6186" s="6">
        <f t="shared" si="912"/>
        <v>1851900</v>
      </c>
      <c r="B6186" s="27">
        <f t="shared" si="913"/>
        <v>43123.434027757816</v>
      </c>
      <c r="C6186">
        <f t="shared" si="906"/>
        <v>-0.35163742352251748</v>
      </c>
      <c r="D6186">
        <f t="shared" si="907"/>
        <v>19.648362576477481</v>
      </c>
      <c r="E6186">
        <f t="shared" si="908"/>
        <v>2E-3</v>
      </c>
      <c r="F6186">
        <f t="shared" si="909"/>
        <v>6.6666666666666671E-3</v>
      </c>
      <c r="G6186">
        <f t="shared" si="910"/>
        <v>0.11931195125208005</v>
      </c>
      <c r="H6186">
        <f t="shared" si="911"/>
        <v>0</v>
      </c>
      <c r="I6186">
        <f t="shared" si="905"/>
        <v>-0.38326509514706686</v>
      </c>
      <c r="J6186">
        <f t="shared" si="905"/>
        <v>-0.44086629924726839</v>
      </c>
      <c r="K6186">
        <f t="shared" si="905"/>
        <v>-0.28546709028371003</v>
      </c>
      <c r="L6186">
        <f t="shared" si="905"/>
        <v>-2.8600108304491858E-2</v>
      </c>
      <c r="M6186">
        <f t="shared" si="905"/>
        <v>7.3961066314656345E-3</v>
      </c>
    </row>
    <row r="6187" spans="1:13">
      <c r="A6187" s="6">
        <f t="shared" si="912"/>
        <v>1852200</v>
      </c>
      <c r="B6187" s="27">
        <f t="shared" si="913"/>
        <v>43123.437499980035</v>
      </c>
      <c r="C6187">
        <f t="shared" si="906"/>
        <v>-0.29779143874515401</v>
      </c>
      <c r="D6187">
        <f t="shared" si="907"/>
        <v>19.702208561254846</v>
      </c>
      <c r="E6187">
        <f t="shared" si="908"/>
        <v>2E-3</v>
      </c>
      <c r="F6187">
        <f t="shared" si="909"/>
        <v>6.6666666666666671E-3</v>
      </c>
      <c r="G6187">
        <f t="shared" si="910"/>
        <v>0.11931195125208005</v>
      </c>
      <c r="H6187">
        <f t="shared" si="911"/>
        <v>0</v>
      </c>
      <c r="I6187">
        <f t="shared" si="905"/>
        <v>-0.33366645392330646</v>
      </c>
      <c r="J6187">
        <f t="shared" si="905"/>
        <v>-0.42458678521788235</v>
      </c>
      <c r="K6187">
        <f t="shared" si="905"/>
        <v>-0.2856757542384698</v>
      </c>
      <c r="L6187">
        <f t="shared" si="905"/>
        <v>-3.3208613047313137E-2</v>
      </c>
      <c r="M6187">
        <f t="shared" si="905"/>
        <v>7.5870495305178668E-3</v>
      </c>
    </row>
    <row r="6188" spans="1:13">
      <c r="A6188" s="6">
        <f t="shared" si="912"/>
        <v>1852500</v>
      </c>
      <c r="B6188" s="27">
        <f t="shared" si="913"/>
        <v>43123.440972202254</v>
      </c>
      <c r="C6188">
        <f t="shared" si="906"/>
        <v>-0.24298017990388121</v>
      </c>
      <c r="D6188">
        <f t="shared" si="907"/>
        <v>19.757019820096119</v>
      </c>
      <c r="E6188">
        <f t="shared" si="908"/>
        <v>2E-3</v>
      </c>
      <c r="F6188">
        <f t="shared" si="909"/>
        <v>6.6666666666666671E-3</v>
      </c>
      <c r="G6188">
        <f t="shared" si="910"/>
        <v>0.11931195125208005</v>
      </c>
      <c r="H6188">
        <f t="shared" si="911"/>
        <v>0</v>
      </c>
      <c r="I6188">
        <f t="shared" si="905"/>
        <v>-0.28298625180804038</v>
      </c>
      <c r="J6188">
        <f t="shared" si="905"/>
        <v>-0.40693099719823489</v>
      </c>
      <c r="K6188">
        <f t="shared" si="905"/>
        <v>-0.28495841643363723</v>
      </c>
      <c r="L6188">
        <f t="shared" si="905"/>
        <v>-3.7709473953860269E-2</v>
      </c>
      <c r="M6188">
        <f t="shared" si="905"/>
        <v>7.7533994387012917E-3</v>
      </c>
    </row>
    <row r="6189" spans="1:13">
      <c r="A6189" s="6">
        <f t="shared" si="912"/>
        <v>1852800</v>
      </c>
      <c r="B6189" s="27">
        <f t="shared" si="913"/>
        <v>43123.444444424473</v>
      </c>
      <c r="C6189">
        <f t="shared" si="906"/>
        <v>-0.18738131458633381</v>
      </c>
      <c r="D6189">
        <f t="shared" si="907"/>
        <v>19.812618685413668</v>
      </c>
      <c r="E6189">
        <f t="shared" si="908"/>
        <v>2E-3</v>
      </c>
      <c r="F6189">
        <f t="shared" si="909"/>
        <v>6.6666666666666671E-3</v>
      </c>
      <c r="G6189">
        <f t="shared" si="910"/>
        <v>0.11931195125208005</v>
      </c>
      <c r="H6189">
        <f t="shared" si="911"/>
        <v>0</v>
      </c>
      <c r="I6189">
        <f t="shared" ref="I6189:M6239" si="914">$B$2*EXP(-$G6189*I$11)*SIN($B$3*$A6189+$B$4-$G6189*I$11-$H6189)/SQRT((1+$G6189*$B$8)^2+($G6189*$B$8)^2)</f>
        <v>-0.23138876580276466</v>
      </c>
      <c r="J6189">
        <f t="shared" si="914"/>
        <v>-0.38795616542407629</v>
      </c>
      <c r="K6189">
        <f t="shared" si="914"/>
        <v>-0.28331740207903233</v>
      </c>
      <c r="L6189">
        <f t="shared" si="914"/>
        <v>-4.2088101738711775E-2</v>
      </c>
      <c r="M6189">
        <f t="shared" si="914"/>
        <v>7.8946171422208788E-3</v>
      </c>
    </row>
    <row r="6190" spans="1:13">
      <c r="A6190" s="6">
        <f t="shared" si="912"/>
        <v>1853100</v>
      </c>
      <c r="B6190" s="27">
        <f t="shared" si="913"/>
        <v>43123.447916646692</v>
      </c>
      <c r="C6190">
        <f t="shared" si="906"/>
        <v>-0.13117506336204598</v>
      </c>
      <c r="D6190">
        <f t="shared" si="907"/>
        <v>19.868824936637953</v>
      </c>
      <c r="E6190">
        <f t="shared" si="908"/>
        <v>2E-3</v>
      </c>
      <c r="F6190">
        <f t="shared" si="909"/>
        <v>6.6666666666666671E-3</v>
      </c>
      <c r="G6190">
        <f t="shared" si="910"/>
        <v>0.11931195125208005</v>
      </c>
      <c r="H6190">
        <f t="shared" si="911"/>
        <v>0</v>
      </c>
      <c r="I6190">
        <f t="shared" si="914"/>
        <v>-0.17904124623284601</v>
      </c>
      <c r="J6190">
        <f t="shared" si="914"/>
        <v>-0.36772379573674935</v>
      </c>
      <c r="K6190">
        <f t="shared" si="914"/>
        <v>-0.28075803042964054</v>
      </c>
      <c r="L6190">
        <f t="shared" si="914"/>
        <v>-4.6330303328166025E-2</v>
      </c>
      <c r="M6190">
        <f t="shared" si="914"/>
        <v>8.0102448918975104E-3</v>
      </c>
    </row>
    <row r="6191" spans="1:13">
      <c r="A6191" s="6">
        <f t="shared" si="912"/>
        <v>1853400</v>
      </c>
      <c r="B6191" s="27">
        <f t="shared" si="913"/>
        <v>43123.451388868911</v>
      </c>
      <c r="C6191">
        <f t="shared" si="906"/>
        <v>-7.4543615607532338E-2</v>
      </c>
      <c r="D6191">
        <f t="shared" si="907"/>
        <v>19.925456384392469</v>
      </c>
      <c r="E6191">
        <f t="shared" si="908"/>
        <v>2E-3</v>
      </c>
      <c r="F6191">
        <f t="shared" si="909"/>
        <v>6.6666666666666671E-3</v>
      </c>
      <c r="G6191">
        <f t="shared" si="910"/>
        <v>0.11931195125208005</v>
      </c>
      <c r="H6191">
        <f t="shared" si="911"/>
        <v>0</v>
      </c>
      <c r="I6191">
        <f t="shared" si="914"/>
        <v>-0.12611337461492728</v>
      </c>
      <c r="J6191">
        <f t="shared" si="914"/>
        <v>-0.34629947021544522</v>
      </c>
      <c r="K6191">
        <f t="shared" si="914"/>
        <v>-0.2772885975435514</v>
      </c>
      <c r="L6191">
        <f t="shared" si="914"/>
        <v>-5.0422327866298959E-2</v>
      </c>
      <c r="M6191">
        <f t="shared" si="914"/>
        <v>8.0999078869366126E-3</v>
      </c>
    </row>
    <row r="6192" spans="1:13">
      <c r="A6192" s="6">
        <f t="shared" si="912"/>
        <v>1853700</v>
      </c>
      <c r="B6192" s="27">
        <f t="shared" si="913"/>
        <v>43123.45486109113</v>
      </c>
      <c r="C6192">
        <f t="shared" si="906"/>
        <v>-1.7670538949581833E-2</v>
      </c>
      <c r="D6192">
        <f t="shared" si="907"/>
        <v>19.982329461050419</v>
      </c>
      <c r="E6192">
        <f t="shared" si="908"/>
        <v>2E-3</v>
      </c>
      <c r="F6192">
        <f t="shared" si="909"/>
        <v>6.6666666666666671E-3</v>
      </c>
      <c r="G6192">
        <f t="shared" si="910"/>
        <v>0.11931195125208005</v>
      </c>
      <c r="H6192">
        <f t="shared" si="911"/>
        <v>0</v>
      </c>
      <c r="I6192">
        <f t="shared" si="914"/>
        <v>-7.2776713643750296E-2</v>
      </c>
      <c r="J6192">
        <f t="shared" si="914"/>
        <v>-0.32375263459654274</v>
      </c>
      <c r="K6192">
        <f t="shared" si="914"/>
        <v>-0.27292034939074178</v>
      </c>
      <c r="L6192">
        <f t="shared" si="914"/>
        <v>-5.4350911287595532E-2</v>
      </c>
      <c r="M6192">
        <f t="shared" si="914"/>
        <v>8.1633154898238178E-3</v>
      </c>
    </row>
    <row r="6193" spans="1:13">
      <c r="A6193" s="6">
        <f t="shared" si="912"/>
        <v>1854000</v>
      </c>
      <c r="B6193" s="27">
        <f t="shared" si="913"/>
        <v>43123.458333313349</v>
      </c>
      <c r="C6193">
        <f t="shared" si="906"/>
        <v>3.9259815758456947E-2</v>
      </c>
      <c r="D6193">
        <f t="shared" si="907"/>
        <v>20.039259815758456</v>
      </c>
      <c r="E6193">
        <f t="shared" si="908"/>
        <v>2E-3</v>
      </c>
      <c r="F6193">
        <f t="shared" si="909"/>
        <v>6.6666666666666671E-3</v>
      </c>
      <c r="G6193">
        <f t="shared" si="910"/>
        <v>0.11931195125208005</v>
      </c>
      <c r="H6193">
        <f t="shared" si="911"/>
        <v>0</v>
      </c>
      <c r="I6193">
        <f t="shared" si="914"/>
        <v>-1.920415108172532E-2</v>
      </c>
      <c r="J6193">
        <f t="shared" si="914"/>
        <v>-0.30015637316931915</v>
      </c>
      <c r="K6193">
        <f t="shared" si="914"/>
        <v>-0.26766744539992321</v>
      </c>
      <c r="L6193">
        <f t="shared" si="914"/>
        <v>-5.8103319311641526E-2</v>
      </c>
      <c r="M6193">
        <f t="shared" si="914"/>
        <v>8.2002621684094702E-3</v>
      </c>
    </row>
    <row r="6194" spans="1:13">
      <c r="A6194" s="6">
        <f t="shared" si="912"/>
        <v>1854300</v>
      </c>
      <c r="B6194" s="27">
        <f t="shared" si="913"/>
        <v>43123.461805535568</v>
      </c>
      <c r="C6194">
        <f t="shared" si="906"/>
        <v>9.6062911999740097E-2</v>
      </c>
      <c r="D6194">
        <f t="shared" si="907"/>
        <v>20.096062911999741</v>
      </c>
      <c r="E6194">
        <f t="shared" si="908"/>
        <v>2E-3</v>
      </c>
      <c r="F6194">
        <f t="shared" si="909"/>
        <v>6.6666666666666671E-3</v>
      </c>
      <c r="G6194">
        <f t="shared" si="910"/>
        <v>0.11931195125208005</v>
      </c>
      <c r="H6194">
        <f t="shared" si="911"/>
        <v>0</v>
      </c>
      <c r="I6194">
        <f t="shared" si="914"/>
        <v>3.4430660647158697E-2</v>
      </c>
      <c r="J6194">
        <f t="shared" si="914"/>
        <v>-0.27558717187728654</v>
      </c>
      <c r="K6194">
        <f t="shared" si="914"/>
        <v>-0.26154691256154289</v>
      </c>
      <c r="L6194">
        <f t="shared" si="914"/>
        <v>-6.1667388720587933E-2</v>
      </c>
      <c r="M6194">
        <f t="shared" si="914"/>
        <v>8.2106281621298037E-3</v>
      </c>
    </row>
    <row r="6195" spans="1:13">
      <c r="A6195" s="6">
        <f t="shared" si="912"/>
        <v>1854600</v>
      </c>
      <c r="B6195" s="27">
        <f t="shared" si="913"/>
        <v>43123.465277757787</v>
      </c>
      <c r="C6195">
        <f t="shared" si="906"/>
        <v>0.15255462575847195</v>
      </c>
      <c r="D6195">
        <f t="shared" si="907"/>
        <v>20.152554625758473</v>
      </c>
      <c r="E6195">
        <f t="shared" si="908"/>
        <v>2E-3</v>
      </c>
      <c r="F6195">
        <f t="shared" si="909"/>
        <v>6.6666666666666671E-3</v>
      </c>
      <c r="G6195">
        <f t="shared" si="910"/>
        <v>0.11931195125208005</v>
      </c>
      <c r="H6195">
        <f t="shared" si="911"/>
        <v>0</v>
      </c>
      <c r="I6195">
        <f t="shared" si="914"/>
        <v>8.7953867341714703E-2</v>
      </c>
      <c r="J6195">
        <f t="shared" si="914"/>
        <v>-0.25012467039338904</v>
      </c>
      <c r="K6195">
        <f t="shared" si="914"/>
        <v>-0.25457859023577079</v>
      </c>
      <c r="L6195">
        <f t="shared" si="914"/>
        <v>-6.5031566785524575E-2</v>
      </c>
      <c r="M6195">
        <f t="shared" si="914"/>
        <v>8.1943798702039522E-3</v>
      </c>
    </row>
    <row r="6196" spans="1:13">
      <c r="A6196" s="6">
        <f t="shared" si="912"/>
        <v>1854900</v>
      </c>
      <c r="B6196" s="27">
        <f t="shared" si="913"/>
        <v>43123.468749980006</v>
      </c>
      <c r="C6196">
        <f t="shared" si="906"/>
        <v>0.2085518423476877</v>
      </c>
      <c r="D6196">
        <f t="shared" si="907"/>
        <v>20.208551842347688</v>
      </c>
      <c r="E6196">
        <f t="shared" si="908"/>
        <v>2E-3</v>
      </c>
      <c r="F6196">
        <f t="shared" si="909"/>
        <v>6.6666666666666671E-3</v>
      </c>
      <c r="G6196">
        <f t="shared" si="910"/>
        <v>0.11931195125208005</v>
      </c>
      <c r="H6196">
        <f t="shared" si="911"/>
        <v>0</v>
      </c>
      <c r="I6196">
        <f t="shared" si="914"/>
        <v>0.14119197656230656</v>
      </c>
      <c r="J6196">
        <f t="shared" si="914"/>
        <v>-0.22385140397241596</v>
      </c>
      <c r="K6196">
        <f t="shared" si="914"/>
        <v>-0.24678506584430898</v>
      </c>
      <c r="L6196">
        <f t="shared" si="914"/>
        <v>-6.8184948714009055E-2</v>
      </c>
      <c r="M6196">
        <f t="shared" si="914"/>
        <v>8.1515699605488861E-3</v>
      </c>
    </row>
    <row r="6197" spans="1:13">
      <c r="A6197" s="6">
        <f t="shared" si="912"/>
        <v>1855200</v>
      </c>
      <c r="B6197" s="27">
        <f t="shared" si="913"/>
        <v>43123.472222202225</v>
      </c>
      <c r="C6197">
        <f t="shared" si="906"/>
        <v>0.26387304996479022</v>
      </c>
      <c r="D6197">
        <f t="shared" si="907"/>
        <v>20.26387304996479</v>
      </c>
      <c r="E6197">
        <f t="shared" si="908"/>
        <v>2E-3</v>
      </c>
      <c r="F6197">
        <f t="shared" si="909"/>
        <v>6.6666666666666671E-3</v>
      </c>
      <c r="G6197">
        <f t="shared" si="910"/>
        <v>0.11931195125208005</v>
      </c>
      <c r="H6197">
        <f t="shared" si="911"/>
        <v>0</v>
      </c>
      <c r="I6197">
        <f t="shared" si="914"/>
        <v>0.19397241999643464</v>
      </c>
      <c r="J6197">
        <f t="shared" si="914"/>
        <v>-0.19685253591780588</v>
      </c>
      <c r="K6197">
        <f t="shared" si="914"/>
        <v>-0.23819160165458744</v>
      </c>
      <c r="L6197">
        <f t="shared" si="914"/>
        <v>-7.111731299731297E-2</v>
      </c>
      <c r="M6197">
        <f t="shared" si="914"/>
        <v>8.082337199059441E-3</v>
      </c>
    </row>
    <row r="6198" spans="1:13">
      <c r="A6198" s="6">
        <f t="shared" si="912"/>
        <v>1855500</v>
      </c>
      <c r="B6198" s="27">
        <f t="shared" si="913"/>
        <v>43123.475694424444</v>
      </c>
      <c r="C6198">
        <f t="shared" si="906"/>
        <v>0.31833892805193853</v>
      </c>
      <c r="D6198">
        <f t="shared" si="907"/>
        <v>20.31833892805194</v>
      </c>
      <c r="E6198">
        <f t="shared" si="908"/>
        <v>2E-3</v>
      </c>
      <c r="F6198">
        <f t="shared" si="909"/>
        <v>6.6666666666666671E-3</v>
      </c>
      <c r="G6198">
        <f t="shared" si="910"/>
        <v>0.11931195125208005</v>
      </c>
      <c r="H6198">
        <f t="shared" si="911"/>
        <v>0</v>
      </c>
      <c r="I6198">
        <f t="shared" si="914"/>
        <v>0.24612411282929841</v>
      </c>
      <c r="J6198">
        <f t="shared" si="914"/>
        <v>-0.16921558152955402</v>
      </c>
      <c r="K6198">
        <f t="shared" si="914"/>
        <v>-0.22882605289353877</v>
      </c>
      <c r="L6198">
        <f t="shared" si="914"/>
        <v>-7.3819154542874035E-2</v>
      </c>
      <c r="M6198">
        <f t="shared" si="914"/>
        <v>7.9869059998066063E-3</v>
      </c>
    </row>
    <row r="6199" spans="1:13">
      <c r="A6199" s="6">
        <f t="shared" si="912"/>
        <v>1855800</v>
      </c>
      <c r="B6199" s="27">
        <f t="shared" si="913"/>
        <v>43123.479166646663</v>
      </c>
      <c r="C6199">
        <f t="shared" si="906"/>
        <v>0.3717729285536287</v>
      </c>
      <c r="D6199">
        <f t="shared" si="907"/>
        <v>20.371772928553629</v>
      </c>
      <c r="E6199">
        <f t="shared" si="908"/>
        <v>2E-3</v>
      </c>
      <c r="F6199">
        <f t="shared" si="909"/>
        <v>6.6666666666666671E-3</v>
      </c>
      <c r="G6199">
        <f t="shared" si="910"/>
        <v>0.11931195125208005</v>
      </c>
      <c r="H6199">
        <f t="shared" si="911"/>
        <v>0</v>
      </c>
      <c r="I6199">
        <f t="shared" si="914"/>
        <v>0.297478008305677</v>
      </c>
      <c r="J6199">
        <f t="shared" si="914"/>
        <v>-0.14103012442824378</v>
      </c>
      <c r="K6199">
        <f t="shared" si="914"/>
        <v>-0.21871877745642812</v>
      </c>
      <c r="L6199">
        <f t="shared" si="914"/>
        <v>-7.6281715484521673E-2</v>
      </c>
      <c r="M6199">
        <f t="shared" si="914"/>
        <v>7.8655856976116347E-3</v>
      </c>
    </row>
    <row r="6200" spans="1:13">
      <c r="A6200" s="6">
        <f t="shared" si="912"/>
        <v>1856100</v>
      </c>
      <c r="B6200" s="27">
        <f t="shared" si="913"/>
        <v>43123.482638868882</v>
      </c>
      <c r="C6200">
        <f t="shared" si="906"/>
        <v>0.42400184818687903</v>
      </c>
      <c r="D6200">
        <f t="shared" si="907"/>
        <v>20.424001848186879</v>
      </c>
      <c r="E6200">
        <f t="shared" si="908"/>
        <v>2E-3</v>
      </c>
      <c r="F6200">
        <f t="shared" si="909"/>
        <v>6.6666666666666671E-3</v>
      </c>
      <c r="G6200">
        <f t="shared" si="910"/>
        <v>0.11931195125208005</v>
      </c>
      <c r="H6200">
        <f t="shared" si="911"/>
        <v>0</v>
      </c>
      <c r="I6200">
        <f t="shared" si="914"/>
        <v>0.34786764568508932</v>
      </c>
      <c r="J6200">
        <f t="shared" si="914"/>
        <v>-0.11238752617498537</v>
      </c>
      <c r="K6200">
        <f t="shared" si="914"/>
        <v>-0.20790253750351284</v>
      </c>
      <c r="L6200">
        <f t="shared" si="914"/>
        <v>-7.8497013570587568E-2</v>
      </c>
      <c r="M6200">
        <f t="shared" si="914"/>
        <v>7.7187695453553315E-3</v>
      </c>
    </row>
    <row r="6201" spans="1:13">
      <c r="A6201" s="6">
        <f t="shared" si="912"/>
        <v>1856400</v>
      </c>
      <c r="B6201" s="27">
        <f t="shared" si="913"/>
        <v>43123.486111091101</v>
      </c>
      <c r="C6201">
        <f t="shared" si="906"/>
        <v>0.47485638987001999</v>
      </c>
      <c r="D6201">
        <f t="shared" si="907"/>
        <v>20.47485638987002</v>
      </c>
      <c r="E6201">
        <f t="shared" si="908"/>
        <v>2E-3</v>
      </c>
      <c r="F6201">
        <f t="shared" si="909"/>
        <v>6.6666666666666671E-3</v>
      </c>
      <c r="G6201">
        <f t="shared" si="910"/>
        <v>0.11931195125208005</v>
      </c>
      <c r="H6201">
        <f t="shared" si="911"/>
        <v>0</v>
      </c>
      <c r="I6201">
        <f t="shared" si="914"/>
        <v>0.39712968981500579</v>
      </c>
      <c r="J6201">
        <f t="shared" si="914"/>
        <v>-8.3380630128014971E-2</v>
      </c>
      <c r="K6201">
        <f t="shared" si="914"/>
        <v>-0.19641239326333301</v>
      </c>
      <c r="L6201">
        <f t="shared" si="914"/>
        <v>-8.0457868037930924E-2</v>
      </c>
      <c r="M6201">
        <f t="shared" si="914"/>
        <v>7.5469334392709673E-3</v>
      </c>
    </row>
    <row r="6202" spans="1:13">
      <c r="A6202" s="6">
        <f t="shared" si="912"/>
        <v>1856700</v>
      </c>
      <c r="B6202" s="27">
        <f t="shared" si="913"/>
        <v>43123.48958331332</v>
      </c>
      <c r="C6202">
        <f t="shared" si="906"/>
        <v>0.52417171148973163</v>
      </c>
      <c r="D6202">
        <f t="shared" si="907"/>
        <v>20.524171711489732</v>
      </c>
      <c r="E6202">
        <f t="shared" si="908"/>
        <v>2E-3</v>
      </c>
      <c r="F6202">
        <f t="shared" si="909"/>
        <v>6.6666666666666671E-3</v>
      </c>
      <c r="G6202">
        <f t="shared" si="910"/>
        <v>0.11931195125208005</v>
      </c>
      <c r="H6202">
        <f t="shared" si="911"/>
        <v>0</v>
      </c>
      <c r="I6202">
        <f t="shared" si="914"/>
        <v>0.44510446057262787</v>
      </c>
      <c r="J6202">
        <f t="shared" si="914"/>
        <v>-5.4103460496124488E-2</v>
      </c>
      <c r="K6202">
        <f t="shared" si="914"/>
        <v>-0.18428558938693088</v>
      </c>
      <c r="L6202">
        <f t="shared" si="914"/>
        <v>-8.2157922887979934E-2</v>
      </c>
      <c r="M6202">
        <f t="shared" si="914"/>
        <v>7.3506343763529896E-3</v>
      </c>
    </row>
    <row r="6203" spans="1:13">
      <c r="A6203" s="6">
        <f t="shared" si="912"/>
        <v>1857000</v>
      </c>
      <c r="B6203" s="27">
        <f t="shared" si="913"/>
        <v>43123.493055535539</v>
      </c>
      <c r="C6203">
        <f t="shared" si="906"/>
        <v>0.57178796022710321</v>
      </c>
      <c r="D6203">
        <f t="shared" si="907"/>
        <v>20.571787960227102</v>
      </c>
      <c r="E6203">
        <f t="shared" si="908"/>
        <v>2E-3</v>
      </c>
      <c r="F6203">
        <f t="shared" si="909"/>
        <v>6.6666666666666671E-3</v>
      </c>
      <c r="G6203">
        <f t="shared" si="910"/>
        <v>0.11931195125208005</v>
      </c>
      <c r="H6203">
        <f t="shared" si="911"/>
        <v>0</v>
      </c>
      <c r="I6203">
        <f t="shared" si="914"/>
        <v>0.49163645045865695</v>
      </c>
      <c r="J6203">
        <f t="shared" si="914"/>
        <v>-2.465091756469355E-2</v>
      </c>
      <c r="K6203">
        <f t="shared" si="914"/>
        <v>-0.17156143422149503</v>
      </c>
      <c r="L6203">
        <f t="shared" si="914"/>
        <v>-8.3591667489328905E-2</v>
      </c>
      <c r="M6203">
        <f t="shared" si="914"/>
        <v>7.1305086488838822E-3</v>
      </c>
    </row>
    <row r="6204" spans="1:13">
      <c r="A6204" s="6">
        <f t="shared" si="912"/>
        <v>1857300</v>
      </c>
      <c r="B6204" s="27">
        <f t="shared" si="913"/>
        <v>43123.496527757758</v>
      </c>
      <c r="C6204">
        <f t="shared" si="906"/>
        <v>0.61755079071168639</v>
      </c>
      <c r="D6204">
        <f t="shared" si="907"/>
        <v>20.617550790711686</v>
      </c>
      <c r="E6204">
        <f t="shared" si="908"/>
        <v>2E-3</v>
      </c>
      <c r="F6204">
        <f t="shared" si="909"/>
        <v>6.6666666666666671E-3</v>
      </c>
      <c r="G6204">
        <f t="shared" si="910"/>
        <v>0.11931195125208005</v>
      </c>
      <c r="H6204">
        <f t="shared" si="911"/>
        <v>0</v>
      </c>
      <c r="I6204">
        <f t="shared" si="914"/>
        <v>0.53657482866623407</v>
      </c>
      <c r="J6204">
        <f t="shared" si="914"/>
        <v>4.8815299183201794E-3</v>
      </c>
      <c r="K6204">
        <f t="shared" si="914"/>
        <v>-0.15828117239453668</v>
      </c>
      <c r="L6204">
        <f t="shared" si="914"/>
        <v>-8.4754454440145677E-2</v>
      </c>
      <c r="M6204">
        <f t="shared" si="914"/>
        <v>6.88726978192814E-3</v>
      </c>
    </row>
    <row r="6205" spans="1:13">
      <c r="A6205" s="6">
        <f t="shared" si="912"/>
        <v>1857600</v>
      </c>
      <c r="B6205" s="27">
        <f t="shared" si="913"/>
        <v>43123.499999979977</v>
      </c>
      <c r="C6205">
        <f t="shared" si="906"/>
        <v>0.6613118653231681</v>
      </c>
      <c r="D6205">
        <f t="shared" si="907"/>
        <v>20.661311865323167</v>
      </c>
      <c r="E6205">
        <f t="shared" si="908"/>
        <v>2E-3</v>
      </c>
      <c r="F6205">
        <f t="shared" si="909"/>
        <v>6.6666666666666671E-3</v>
      </c>
      <c r="G6205">
        <f t="shared" si="910"/>
        <v>0.11931195125208005</v>
      </c>
      <c r="H6205">
        <f t="shared" si="911"/>
        <v>0</v>
      </c>
      <c r="I6205">
        <f t="shared" si="914"/>
        <v>0.57977392999035604</v>
      </c>
      <c r="J6205">
        <f t="shared" si="914"/>
        <v>3.439815419885623E-2</v>
      </c>
      <c r="K6205">
        <f t="shared" si="914"/>
        <v>-0.14448785112179313</v>
      </c>
      <c r="L6205">
        <f t="shared" si="914"/>
        <v>-8.5642514632458255E-2</v>
      </c>
      <c r="M6205">
        <f t="shared" si="914"/>
        <v>6.6217062204816718E-3</v>
      </c>
    </row>
    <row r="6206" spans="1:13">
      <c r="A6206" s="6">
        <f t="shared" si="912"/>
        <v>1857900</v>
      </c>
      <c r="B6206" s="27">
        <f t="shared" si="913"/>
        <v>43123.503472202196</v>
      </c>
      <c r="C6206">
        <f t="shared" si="906"/>
        <v>0.7029293350195287</v>
      </c>
      <c r="D6206">
        <f t="shared" si="907"/>
        <v>20.70292933501953</v>
      </c>
      <c r="E6206">
        <f t="shared" si="908"/>
        <v>2E-3</v>
      </c>
      <c r="F6206">
        <f t="shared" si="909"/>
        <v>6.6666666666666671E-3</v>
      </c>
      <c r="G6206">
        <f t="shared" si="910"/>
        <v>0.11931195125208005</v>
      </c>
      <c r="H6206">
        <f t="shared" si="911"/>
        <v>0</v>
      </c>
      <c r="I6206">
        <f t="shared" si="914"/>
        <v>0.62109372699354937</v>
      </c>
      <c r="J6206">
        <f t="shared" si="914"/>
        <v>6.3803278812956124E-2</v>
      </c>
      <c r="K6206">
        <f t="shared" si="914"/>
        <v>-0.13022618067206326</v>
      </c>
      <c r="L6206">
        <f t="shared" si="914"/>
        <v>-8.6252969469507904E-2</v>
      </c>
      <c r="M6206">
        <f t="shared" si="914"/>
        <v>6.3346787737709629E-3</v>
      </c>
    </row>
    <row r="6207" spans="1:13">
      <c r="A6207" s="6">
        <f t="shared" si="912"/>
        <v>1858200</v>
      </c>
      <c r="B6207" s="27">
        <f t="shared" si="913"/>
        <v>43123.506944424415</v>
      </c>
      <c r="C6207">
        <f t="shared" si="906"/>
        <v>0.74226829913240655</v>
      </c>
      <c r="D6207">
        <f t="shared" si="907"/>
        <v>20.742268299132405</v>
      </c>
      <c r="E6207">
        <f t="shared" si="908"/>
        <v>2E-3</v>
      </c>
      <c r="F6207">
        <f t="shared" si="909"/>
        <v>6.6666666666666671E-3</v>
      </c>
      <c r="G6207">
        <f t="shared" si="910"/>
        <v>0.11931195125208005</v>
      </c>
      <c r="H6207">
        <f t="shared" si="911"/>
        <v>0</v>
      </c>
      <c r="I6207">
        <f t="shared" si="914"/>
        <v>0.66040028389660987</v>
      </c>
      <c r="J6207">
        <f t="shared" si="914"/>
        <v>9.3001588716419753E-2</v>
      </c>
      <c r="K6207">
        <f t="shared" si="914"/>
        <v>-0.11554238944148898</v>
      </c>
      <c r="L6207">
        <f t="shared" si="914"/>
        <v>-8.6583840196552006E-2</v>
      </c>
      <c r="M6207">
        <f t="shared" si="914"/>
        <v>6.0271178249903697E-3</v>
      </c>
    </row>
    <row r="6208" spans="1:13">
      <c r="A6208" s="6">
        <f t="shared" si="912"/>
        <v>1858500</v>
      </c>
      <c r="B6208" s="27">
        <f t="shared" si="913"/>
        <v>43123.510416646634</v>
      </c>
      <c r="C6208">
        <f t="shared" si="906"/>
        <v>0.77920124264010737</v>
      </c>
      <c r="D6208">
        <f t="shared" si="907"/>
        <v>20.779201242640106</v>
      </c>
      <c r="E6208">
        <f t="shared" si="908"/>
        <v>2E-3</v>
      </c>
      <c r="F6208">
        <f t="shared" si="909"/>
        <v>6.6666666666666671E-3</v>
      </c>
      <c r="G6208">
        <f t="shared" si="910"/>
        <v>0.11931195125208005</v>
      </c>
      <c r="H6208">
        <f t="shared" si="911"/>
        <v>0</v>
      </c>
      <c r="I6208">
        <f t="shared" si="914"/>
        <v>0.69756619072397641</v>
      </c>
      <c r="J6208">
        <f t="shared" si="914"/>
        <v>0.12189843924320592</v>
      </c>
      <c r="K6208">
        <f t="shared" si="914"/>
        <v>-0.10048407410679065</v>
      </c>
      <c r="L6208">
        <f t="shared" si="914"/>
        <v>-8.6634054314889228E-2</v>
      </c>
      <c r="M6208">
        <f t="shared" si="914"/>
        <v>5.7000203155170431E-3</v>
      </c>
    </row>
    <row r="6209" spans="1:13">
      <c r="A6209" s="6">
        <f t="shared" si="912"/>
        <v>1858800</v>
      </c>
      <c r="B6209" s="27">
        <f t="shared" si="913"/>
        <v>43123.513888868853</v>
      </c>
      <c r="C6209">
        <f t="shared" si="906"/>
        <v>0.81360844950041677</v>
      </c>
      <c r="D6209">
        <f t="shared" si="907"/>
        <v>20.813608449500418</v>
      </c>
      <c r="E6209">
        <f t="shared" si="908"/>
        <v>2E-3</v>
      </c>
      <c r="F6209">
        <f t="shared" si="909"/>
        <v>6.6666666666666671E-3</v>
      </c>
      <c r="G6209">
        <f t="shared" si="910"/>
        <v>0.11931195125208005</v>
      </c>
      <c r="H6209">
        <f t="shared" si="911"/>
        <v>0</v>
      </c>
      <c r="I6209">
        <f t="shared" si="914"/>
        <v>0.73247097629604296</v>
      </c>
      <c r="J6209">
        <f t="shared" si="914"/>
        <v>0.15040016289083669</v>
      </c>
      <c r="K6209">
        <f t="shared" si="914"/>
        <v>-8.5100045343291589E-2</v>
      </c>
      <c r="L6209">
        <f t="shared" si="914"/>
        <v>-8.6403449058302245E-2</v>
      </c>
      <c r="M6209">
        <f t="shared" si="914"/>
        <v>5.3544465133809095E-3</v>
      </c>
    </row>
    <row r="6210" spans="1:13">
      <c r="A6210" s="6">
        <f t="shared" si="912"/>
        <v>1859100</v>
      </c>
      <c r="B6210" s="27">
        <f t="shared" si="913"/>
        <v>43123.517361091072</v>
      </c>
      <c r="C6210">
        <f t="shared" si="906"/>
        <v>0.84537839070314214</v>
      </c>
      <c r="D6210">
        <f t="shared" si="907"/>
        <v>20.845378390703143</v>
      </c>
      <c r="E6210">
        <f t="shared" si="908"/>
        <v>2E-3</v>
      </c>
      <c r="F6210">
        <f t="shared" si="909"/>
        <v>6.6666666666666671E-3</v>
      </c>
      <c r="G6210">
        <f t="shared" si="910"/>
        <v>0.11931195125208005</v>
      </c>
      <c r="H6210">
        <f t="shared" si="911"/>
        <v>0</v>
      </c>
      <c r="I6210">
        <f t="shared" si="914"/>
        <v>0.76500149872943557</v>
      </c>
      <c r="J6210">
        <f t="shared" si="914"/>
        <v>0.17841437293812246</v>
      </c>
      <c r="K6210">
        <f t="shared" si="914"/>
        <v>-6.9440169607971475E-2</v>
      </c>
      <c r="L6210">
        <f t="shared" si="914"/>
        <v>-8.5892771920654795E-2</v>
      </c>
      <c r="M6210">
        <f t="shared" si="914"/>
        <v>4.9915165764679295E-3</v>
      </c>
    </row>
    <row r="6211" spans="1:13">
      <c r="A6211" s="6">
        <f t="shared" si="912"/>
        <v>1859400</v>
      </c>
      <c r="B6211" s="27">
        <f t="shared" si="913"/>
        <v>43123.52083331329</v>
      </c>
      <c r="C6211">
        <f t="shared" si="906"/>
        <v>0.87440808578522555</v>
      </c>
      <c r="D6211">
        <f t="shared" si="907"/>
        <v>20.874408085785227</v>
      </c>
      <c r="E6211">
        <f t="shared" si="908"/>
        <v>2E-3</v>
      </c>
      <c r="F6211">
        <f t="shared" si="909"/>
        <v>6.6666666666666671E-3</v>
      </c>
      <c r="G6211">
        <f t="shared" si="910"/>
        <v>0.11931195125208005</v>
      </c>
      <c r="H6211">
        <f t="shared" si="911"/>
        <v>0</v>
      </c>
      <c r="I6211">
        <f t="shared" si="914"/>
        <v>0.7950523121801617</v>
      </c>
      <c r="J6211">
        <f t="shared" si="914"/>
        <v>0.2058502629115963</v>
      </c>
      <c r="K6211">
        <f t="shared" si="914"/>
        <v>-5.3555207500113861E-2</v>
      </c>
      <c r="L6211">
        <f t="shared" si="914"/>
        <v>-8.5103678232933258E-2</v>
      </c>
      <c r="M6211">
        <f t="shared" si="914"/>
        <v>4.6124069215905377E-3</v>
      </c>
    </row>
    <row r="6212" spans="1:13">
      <c r="A6212" s="6">
        <f t="shared" si="912"/>
        <v>1859700</v>
      </c>
      <c r="B6212" s="27">
        <f t="shared" si="913"/>
        <v>43123.524305535509</v>
      </c>
      <c r="C6212">
        <f t="shared" si="906"/>
        <v>0.90060343663601305</v>
      </c>
      <c r="D6212">
        <f t="shared" si="907"/>
        <v>20.900603436636015</v>
      </c>
      <c r="E6212">
        <f t="shared" si="908"/>
        <v>2E-3</v>
      </c>
      <c r="F6212">
        <f t="shared" si="909"/>
        <v>6.6666666666666671E-3</v>
      </c>
      <c r="G6212">
        <f t="shared" si="910"/>
        <v>0.11931195125208005</v>
      </c>
      <c r="H6212">
        <f t="shared" si="911"/>
        <v>0</v>
      </c>
      <c r="I6212">
        <f t="shared" si="914"/>
        <v>0.82252600864027148</v>
      </c>
      <c r="J6212">
        <f t="shared" si="914"/>
        <v>0.23261890092949353</v>
      </c>
      <c r="K6212">
        <f t="shared" si="914"/>
        <v>-3.7496649223732602E-2</v>
      </c>
      <c r="L6212">
        <f t="shared" si="914"/>
        <v>-8.4038725797586089E-2</v>
      </c>
      <c r="M6212">
        <f t="shared" si="914"/>
        <v>4.2183464111999591E-3</v>
      </c>
    </row>
    <row r="6213" spans="1:13">
      <c r="A6213" s="6">
        <f t="shared" si="912"/>
        <v>1860000</v>
      </c>
      <c r="B6213" s="27">
        <f t="shared" si="913"/>
        <v>43123.527777757728</v>
      </c>
      <c r="C6213">
        <f t="shared" si="906"/>
        <v>0.92387953251104615</v>
      </c>
      <c r="D6213">
        <f t="shared" si="907"/>
        <v>20.923879532511044</v>
      </c>
      <c r="E6213">
        <f t="shared" si="908"/>
        <v>2E-3</v>
      </c>
      <c r="F6213">
        <f t="shared" si="909"/>
        <v>6.6666666666666671E-3</v>
      </c>
      <c r="G6213">
        <f t="shared" si="910"/>
        <v>0.11931195125208005</v>
      </c>
      <c r="H6213">
        <f t="shared" si="911"/>
        <v>0</v>
      </c>
      <c r="I6213">
        <f t="shared" si="914"/>
        <v>0.84733353368049813</v>
      </c>
      <c r="J6213">
        <f t="shared" si="914"/>
        <v>0.25863351796951006</v>
      </c>
      <c r="K6213">
        <f t="shared" si="914"/>
        <v>-2.1316547684930801E-2</v>
      </c>
      <c r="L6213">
        <f t="shared" si="914"/>
        <v>-8.2701366597547704E-2</v>
      </c>
      <c r="M6213">
        <f t="shared" si="914"/>
        <v>3.8106123700966717E-3</v>
      </c>
    </row>
    <row r="6214" spans="1:13">
      <c r="A6214" s="6">
        <f t="shared" si="912"/>
        <v>1860300</v>
      </c>
      <c r="B6214" s="27">
        <f t="shared" si="913"/>
        <v>43123.531249979947</v>
      </c>
      <c r="C6214">
        <f t="shared" si="906"/>
        <v>0.9441609252652694</v>
      </c>
      <c r="D6214">
        <f t="shared" si="907"/>
        <v>20.944160925265269</v>
      </c>
      <c r="E6214">
        <f t="shared" si="908"/>
        <v>2E-3</v>
      </c>
      <c r="F6214">
        <f t="shared" si="909"/>
        <v>6.6666666666666671E-3</v>
      </c>
      <c r="G6214">
        <f t="shared" si="910"/>
        <v>0.11931195125208005</v>
      </c>
      <c r="H6214">
        <f t="shared" si="911"/>
        <v>0</v>
      </c>
      <c r="I6214">
        <f t="shared" si="914"/>
        <v>0.86939447511497825</v>
      </c>
      <c r="J6214">
        <f t="shared" si="914"/>
        <v>0.28380978912550836</v>
      </c>
      <c r="K6214">
        <f t="shared" si="914"/>
        <v>-5.0673497654532117E-3</v>
      </c>
      <c r="L6214">
        <f t="shared" si="914"/>
        <v>-8.1095935606837907E-2</v>
      </c>
      <c r="M6214">
        <f t="shared" si="914"/>
        <v>3.3905264450568395E-3</v>
      </c>
    </row>
    <row r="6215" spans="1:13">
      <c r="A6215" s="6">
        <f t="shared" si="912"/>
        <v>1860600</v>
      </c>
      <c r="B6215" s="27">
        <f t="shared" si="913"/>
        <v>43123.534722202166</v>
      </c>
      <c r="C6215">
        <f t="shared" si="906"/>
        <v>0.9613818739140062</v>
      </c>
      <c r="D6215">
        <f t="shared" si="907"/>
        <v>20.961381873914007</v>
      </c>
      <c r="E6215">
        <f t="shared" si="908"/>
        <v>2E-3</v>
      </c>
      <c r="F6215">
        <f t="shared" si="909"/>
        <v>6.6666666666666671E-3</v>
      </c>
      <c r="G6215">
        <f t="shared" si="910"/>
        <v>0.11931195125208005</v>
      </c>
      <c r="H6215">
        <f t="shared" si="911"/>
        <v>0</v>
      </c>
      <c r="I6215">
        <f t="shared" si="914"/>
        <v>0.88863732365288584</v>
      </c>
      <c r="J6215">
        <f t="shared" si="914"/>
        <v>0.30806610694200326</v>
      </c>
      <c r="K6215">
        <f t="shared" si="914"/>
        <v>1.1198273680954931E-2</v>
      </c>
      <c r="L6215">
        <f t="shared" si="914"/>
        <v>-7.9227636738987361E-2</v>
      </c>
      <c r="M6215">
        <f t="shared" si="914"/>
        <v>2.9594503207881094E-3</v>
      </c>
    </row>
    <row r="6216" spans="1:13">
      <c r="A6216" s="6">
        <f t="shared" si="912"/>
        <v>1860900</v>
      </c>
      <c r="B6216" s="27">
        <f t="shared" si="913"/>
        <v>43123.538194424385</v>
      </c>
      <c r="C6216">
        <f t="shared" si="906"/>
        <v>0.9754865577286711</v>
      </c>
      <c r="D6216">
        <f t="shared" si="907"/>
        <v>20.975486557728672</v>
      </c>
      <c r="E6216">
        <f t="shared" si="908"/>
        <v>2E-3</v>
      </c>
      <c r="F6216">
        <f t="shared" si="909"/>
        <v>6.6666666666666671E-3</v>
      </c>
      <c r="G6216">
        <f t="shared" si="910"/>
        <v>0.11931195125208005</v>
      </c>
      <c r="H6216">
        <f t="shared" si="911"/>
        <v>0</v>
      </c>
      <c r="I6216">
        <f t="shared" si="914"/>
        <v>0.90499970469179025</v>
      </c>
      <c r="J6216">
        <f t="shared" si="914"/>
        <v>0.33132384594017028</v>
      </c>
      <c r="K6216">
        <f t="shared" si="914"/>
        <v>2.7427598558182859E-2</v>
      </c>
      <c r="L6216">
        <f t="shared" si="914"/>
        <v>-7.710252597884025E-2</v>
      </c>
      <c r="M6216">
        <f t="shared" si="914"/>
        <v>2.5187813061044889E-3</v>
      </c>
    </row>
    <row r="6217" spans="1:13">
      <c r="A6217" s="6">
        <f t="shared" si="912"/>
        <v>1861200</v>
      </c>
      <c r="B6217" s="27">
        <f t="shared" si="913"/>
        <v>43123.541666646604</v>
      </c>
      <c r="C6217">
        <f t="shared" si="906"/>
        <v>0.98642925717639351</v>
      </c>
      <c r="D6217">
        <f t="shared" si="907"/>
        <v>20.986429257176393</v>
      </c>
      <c r="E6217">
        <f t="shared" si="908"/>
        <v>2E-3</v>
      </c>
      <c r="F6217">
        <f t="shared" si="909"/>
        <v>6.6666666666666671E-3</v>
      </c>
      <c r="G6217">
        <f t="shared" si="910"/>
        <v>0.11931195125208005</v>
      </c>
      <c r="H6217">
        <f t="shared" si="911"/>
        <v>0</v>
      </c>
      <c r="I6217">
        <f t="shared" si="914"/>
        <v>0.91842858050127762</v>
      </c>
      <c r="J6217">
        <f t="shared" si="914"/>
        <v>0.35350761747773241</v>
      </c>
      <c r="K6217">
        <f t="shared" si="914"/>
        <v>4.3568018429824981E-2</v>
      </c>
      <c r="L6217">
        <f t="shared" si="914"/>
        <v>-7.4727491752433886E-2</v>
      </c>
      <c r="M6217">
        <f t="shared" si="914"/>
        <v>2.069947804631636E-3</v>
      </c>
    </row>
    <row r="6218" spans="1:13">
      <c r="A6218" s="6">
        <f t="shared" si="912"/>
        <v>1861500</v>
      </c>
      <c r="B6218" s="27">
        <f t="shared" si="913"/>
        <v>43123.545138868823</v>
      </c>
      <c r="C6218">
        <f t="shared" si="906"/>
        <v>0.99417450211736302</v>
      </c>
      <c r="D6218">
        <f t="shared" si="907"/>
        <v>20.994174502117364</v>
      </c>
      <c r="E6218">
        <f t="shared" si="908"/>
        <v>2E-3</v>
      </c>
      <c r="F6218">
        <f t="shared" si="909"/>
        <v>6.6666666666666671E-3</v>
      </c>
      <c r="G6218">
        <f t="shared" si="910"/>
        <v>0.11931195125208005</v>
      </c>
      <c r="H6218">
        <f t="shared" si="911"/>
        <v>0</v>
      </c>
      <c r="I6218">
        <f t="shared" si="914"/>
        <v>0.92888042214182664</v>
      </c>
      <c r="J6218">
        <f t="shared" si="914"/>
        <v>0.37454551411706694</v>
      </c>
      <c r="K6218">
        <f t="shared" si="914"/>
        <v>5.9567215040026648E-2</v>
      </c>
      <c r="L6218">
        <f t="shared" si="914"/>
        <v>-7.2110232598549068E-2</v>
      </c>
      <c r="M6218">
        <f t="shared" si="914"/>
        <v>1.6144046847157859E-3</v>
      </c>
    </row>
    <row r="6219" spans="1:13">
      <c r="A6219" s="6">
        <f t="shared" si="912"/>
        <v>1861800</v>
      </c>
      <c r="B6219" s="27">
        <f t="shared" si="913"/>
        <v>43123.548611091042</v>
      </c>
      <c r="C6219">
        <f t="shared" si="906"/>
        <v>0.99869718677925468</v>
      </c>
      <c r="D6219">
        <f t="shared" si="907"/>
        <v>20.998697186779253</v>
      </c>
      <c r="E6219">
        <f t="shared" si="908"/>
        <v>2E-3</v>
      </c>
      <c r="F6219">
        <f t="shared" si="909"/>
        <v>6.6666666666666671E-3</v>
      </c>
      <c r="G6219">
        <f t="shared" si="910"/>
        <v>0.11931195125208005</v>
      </c>
      <c r="H6219">
        <f t="shared" si="911"/>
        <v>0</v>
      </c>
      <c r="I6219">
        <f t="shared" si="914"/>
        <v>0.93632135056137156</v>
      </c>
      <c r="J6219">
        <f t="shared" si="914"/>
        <v>0.39436934270904389</v>
      </c>
      <c r="K6219">
        <f t="shared" si="914"/>
        <v>7.5373327900112155E-2</v>
      </c>
      <c r="L6219">
        <f t="shared" si="914"/>
        <v>-6.9259232214337912E-2</v>
      </c>
      <c r="M6219">
        <f t="shared" si="914"/>
        <v>1.1536285635513842E-3</v>
      </c>
    </row>
    <row r="6220" spans="1:13">
      <c r="A6220" s="6">
        <f t="shared" si="912"/>
        <v>1862100</v>
      </c>
      <c r="B6220" s="27">
        <f t="shared" si="913"/>
        <v>43123.552083313261</v>
      </c>
      <c r="C6220">
        <f t="shared" si="906"/>
        <v>0.99998265113618146</v>
      </c>
      <c r="D6220">
        <f t="shared" si="907"/>
        <v>20.999982651136182</v>
      </c>
      <c r="E6220">
        <f t="shared" si="908"/>
        <v>2E-3</v>
      </c>
      <c r="F6220">
        <f t="shared" si="909"/>
        <v>6.6666666666666671E-3</v>
      </c>
      <c r="G6220">
        <f t="shared" si="910"/>
        <v>0.11931195125208005</v>
      </c>
      <c r="H6220">
        <f t="shared" si="911"/>
        <v>0</v>
      </c>
      <c r="I6220">
        <f t="shared" si="914"/>
        <v>0.94072724641235461</v>
      </c>
      <c r="J6220">
        <f t="shared" si="914"/>
        <v>0.41291484543732981</v>
      </c>
      <c r="K6220">
        <f t="shared" si="914"/>
        <v>9.0935122391481216E-2</v>
      </c>
      <c r="L6220">
        <f t="shared" si="914"/>
        <v>-6.618373195588885E-2</v>
      </c>
      <c r="M6220">
        <f t="shared" si="914"/>
        <v>6.8911302080833215E-4</v>
      </c>
    </row>
    <row r="6221" spans="1:13">
      <c r="A6221" s="6">
        <f t="shared" si="912"/>
        <v>1862400</v>
      </c>
      <c r="B6221" s="27">
        <f t="shared" si="913"/>
        <v>43123.55555553548</v>
      </c>
      <c r="C6221">
        <f t="shared" si="906"/>
        <v>0.99802672842831008</v>
      </c>
      <c r="D6221">
        <f t="shared" si="907"/>
        <v>20.998026728428311</v>
      </c>
      <c r="E6221">
        <f t="shared" si="908"/>
        <v>2E-3</v>
      </c>
      <c r="F6221">
        <f t="shared" si="909"/>
        <v>6.6666666666666671E-3</v>
      </c>
      <c r="G6221">
        <f t="shared" si="910"/>
        <v>0.11931195125208005</v>
      </c>
      <c r="H6221">
        <f t="shared" si="911"/>
        <v>0</v>
      </c>
      <c r="I6221">
        <f t="shared" si="914"/>
        <v>0.94208382823317949</v>
      </c>
      <c r="J6221">
        <f t="shared" si="914"/>
        <v>0.4301219081063376</v>
      </c>
      <c r="K6221">
        <f t="shared" si="914"/>
        <v>0.10620215583962547</v>
      </c>
      <c r="L6221">
        <f t="shared" si="914"/>
        <v>-6.2893700882912018E-2</v>
      </c>
      <c r="M6221">
        <f t="shared" si="914"/>
        <v>2.2236375728093016E-4</v>
      </c>
    </row>
    <row r="6222" spans="1:13">
      <c r="A6222" s="6">
        <f t="shared" si="912"/>
        <v>1862700</v>
      </c>
      <c r="B6222" s="27">
        <f t="shared" si="913"/>
        <v>43123.559027757699</v>
      </c>
      <c r="C6222">
        <f t="shared" ref="C6222:C6285" si="915">$B$2*SIN($B$3*A6222+$B$4)</f>
        <v>0.99283575866820417</v>
      </c>
      <c r="D6222">
        <f t="shared" ref="D6222:D6285" si="916">C6222-$B$10</f>
        <v>20.992835758668203</v>
      </c>
      <c r="E6222">
        <f t="shared" ref="E6222:E6285" si="917">$B$6*20</f>
        <v>2E-3</v>
      </c>
      <c r="F6222">
        <f t="shared" ref="F6222:F6285" si="918">E6222/$B$5</f>
        <v>6.6666666666666671E-3</v>
      </c>
      <c r="G6222">
        <f t="shared" ref="G6222:G6285" si="919">SQRT($B$3/(2*F6222))</f>
        <v>0.11931195125208005</v>
      </c>
      <c r="H6222">
        <f t="shared" ref="H6222:H6285" si="920">ATAN(G6222*$B$8/(1+G6222*$B$8))</f>
        <v>0</v>
      </c>
      <c r="I6222">
        <f t="shared" si="914"/>
        <v>0.94038669874079517</v>
      </c>
      <c r="J6222">
        <f t="shared" si="914"/>
        <v>0.44593475499804847</v>
      </c>
      <c r="K6222">
        <f t="shared" si="914"/>
        <v>0.12112494102124649</v>
      </c>
      <c r="L6222">
        <f t="shared" si="914"/>
        <v>-5.9399803444589797E-2</v>
      </c>
      <c r="M6222">
        <f t="shared" si="914"/>
        <v>-2.4510628575724126E-4</v>
      </c>
    </row>
    <row r="6223" spans="1:13">
      <c r="A6223" s="6">
        <f t="shared" ref="A6223:A6286" si="921">A6222+300</f>
        <v>1863000</v>
      </c>
      <c r="B6223" s="27">
        <f t="shared" ref="B6223:B6286" si="922">B6222+300/86400</f>
        <v>43123.562499979918</v>
      </c>
      <c r="C6223">
        <f t="shared" si="915"/>
        <v>0.98442656809000362</v>
      </c>
      <c r="D6223">
        <f t="shared" si="916"/>
        <v>20.984426568090004</v>
      </c>
      <c r="E6223">
        <f t="shared" si="917"/>
        <v>2E-3</v>
      </c>
      <c r="F6223">
        <f t="shared" si="918"/>
        <v>6.6666666666666671E-3</v>
      </c>
      <c r="G6223">
        <f t="shared" si="919"/>
        <v>0.11931195125208005</v>
      </c>
      <c r="H6223">
        <f t="shared" si="920"/>
        <v>0</v>
      </c>
      <c r="I6223">
        <f t="shared" si="914"/>
        <v>0.93564135908422086</v>
      </c>
      <c r="J6223">
        <f t="shared" si="914"/>
        <v>0.46030212966588041</v>
      </c>
      <c r="K6223">
        <f t="shared" si="914"/>
        <v>0.13565510657432739</v>
      </c>
      <c r="L6223">
        <f t="shared" si="914"/>
        <v>-5.5713364911358094E-2</v>
      </c>
      <c r="M6223">
        <f t="shared" si="914"/>
        <v>-7.1178183066808519E-4</v>
      </c>
    </row>
    <row r="6224" spans="1:13">
      <c r="A6224" s="6">
        <f t="shared" si="921"/>
        <v>1863300</v>
      </c>
      <c r="B6224" s="27">
        <f t="shared" si="922"/>
        <v>43123.565972202137</v>
      </c>
      <c r="C6224">
        <f t="shared" si="915"/>
        <v>0.97282641460817165</v>
      </c>
      <c r="D6224">
        <f t="shared" si="916"/>
        <v>20.972826414608171</v>
      </c>
      <c r="E6224">
        <f t="shared" si="917"/>
        <v>2E-3</v>
      </c>
      <c r="F6224">
        <f t="shared" si="918"/>
        <v>6.6666666666666671E-3</v>
      </c>
      <c r="G6224">
        <f t="shared" si="919"/>
        <v>0.11931195125208005</v>
      </c>
      <c r="H6224">
        <f t="shared" si="920"/>
        <v>0</v>
      </c>
      <c r="I6224">
        <f t="shared" si="914"/>
        <v>0.9278631910128935</v>
      </c>
      <c r="J6224">
        <f t="shared" si="914"/>
        <v>0.47317746107945902</v>
      </c>
      <c r="K6224">
        <f t="shared" si="914"/>
        <v>0.14974555379107088</v>
      </c>
      <c r="L6224">
        <f t="shared" si="914"/>
        <v>-5.1846334664705285E-2</v>
      </c>
      <c r="M6224">
        <f t="shared" si="914"/>
        <v>-1.1761501751327366E-3</v>
      </c>
    </row>
    <row r="6225" spans="1:13">
      <c r="A6225" s="6">
        <f t="shared" si="921"/>
        <v>1863600</v>
      </c>
      <c r="B6225" s="27">
        <f t="shared" si="922"/>
        <v>43123.569444424356</v>
      </c>
      <c r="C6225">
        <f t="shared" si="915"/>
        <v>0.95807289946249241</v>
      </c>
      <c r="D6225">
        <f t="shared" si="916"/>
        <v>20.958072899462493</v>
      </c>
      <c r="E6225">
        <f t="shared" si="917"/>
        <v>2E-3</v>
      </c>
      <c r="F6225">
        <f t="shared" si="918"/>
        <v>6.6666666666666671E-3</v>
      </c>
      <c r="G6225">
        <f t="shared" si="919"/>
        <v>0.11931195125208005</v>
      </c>
      <c r="H6225">
        <f t="shared" si="920"/>
        <v>0</v>
      </c>
      <c r="I6225">
        <f t="shared" si="914"/>
        <v>0.91707740701759544</v>
      </c>
      <c r="J6225">
        <f t="shared" si="914"/>
        <v>0.48451901458203644</v>
      </c>
      <c r="K6225">
        <f t="shared" si="914"/>
        <v>0.16335060928575007</v>
      </c>
      <c r="L6225">
        <f t="shared" si="914"/>
        <v>-4.7811247463915893E-2</v>
      </c>
      <c r="M6225">
        <f t="shared" si="914"/>
        <v>-1.6367060954922262E-3</v>
      </c>
    </row>
    <row r="6226" spans="1:13">
      <c r="A6226" s="6">
        <f t="shared" si="921"/>
        <v>1863900</v>
      </c>
      <c r="B6226" s="27">
        <f t="shared" si="922"/>
        <v>43123.572916646575</v>
      </c>
      <c r="C6226">
        <f t="shared" si="915"/>
        <v>0.94021384533580832</v>
      </c>
      <c r="D6226">
        <f t="shared" si="916"/>
        <v>20.940213845335808</v>
      </c>
      <c r="E6226">
        <f t="shared" si="917"/>
        <v>2E-3</v>
      </c>
      <c r="F6226">
        <f t="shared" si="918"/>
        <v>6.6666666666666671E-3</v>
      </c>
      <c r="G6226">
        <f t="shared" si="919"/>
        <v>0.11931195125208005</v>
      </c>
      <c r="H6226">
        <f t="shared" si="920"/>
        <v>0</v>
      </c>
      <c r="I6226">
        <f t="shared" si="914"/>
        <v>0.90331896860561034</v>
      </c>
      <c r="J6226">
        <f t="shared" si="914"/>
        <v>0.49429002717098947</v>
      </c>
      <c r="K6226">
        <f t="shared" si="914"/>
        <v>0.17642617304237065</v>
      </c>
      <c r="L6226">
        <f t="shared" si="914"/>
        <v>-4.3621182815366706E-2</v>
      </c>
      <c r="M6226">
        <f t="shared" si="914"/>
        <v>-2.0919567258437057E-3</v>
      </c>
    </row>
    <row r="6227" spans="1:13">
      <c r="A6227" s="6">
        <f t="shared" si="921"/>
        <v>1864200</v>
      </c>
      <c r="B6227" s="27">
        <f t="shared" si="922"/>
        <v>43123.576388868794</v>
      </c>
      <c r="C6227">
        <f t="shared" si="915"/>
        <v>0.91930714133942948</v>
      </c>
      <c r="D6227">
        <f t="shared" si="916"/>
        <v>20.919307141339431</v>
      </c>
      <c r="E6227">
        <f t="shared" si="917"/>
        <v>2E-3</v>
      </c>
      <c r="F6227">
        <f t="shared" si="918"/>
        <v>6.6666666666666671E-3</v>
      </c>
      <c r="G6227">
        <f t="shared" si="919"/>
        <v>0.11931195125208005</v>
      </c>
      <c r="H6227">
        <f t="shared" si="920"/>
        <v>0</v>
      </c>
      <c r="I6227">
        <f t="shared" si="914"/>
        <v>0.88663247297492198</v>
      </c>
      <c r="J6227">
        <f t="shared" si="914"/>
        <v>0.50245882666304542</v>
      </c>
      <c r="K6227">
        <f t="shared" si="914"/>
        <v>0.18892986136242415</v>
      </c>
      <c r="L6227">
        <f t="shared" si="914"/>
        <v>-3.9289722576031638E-2</v>
      </c>
      <c r="M6227">
        <f t="shared" si="914"/>
        <v>-2.5404263970824383E-3</v>
      </c>
    </row>
    <row r="6228" spans="1:13">
      <c r="A6228" s="6">
        <f t="shared" si="921"/>
        <v>1864500</v>
      </c>
      <c r="B6228" s="27">
        <f t="shared" si="922"/>
        <v>43123.579861091013</v>
      </c>
      <c r="C6228">
        <f t="shared" si="915"/>
        <v>0.89542055536896981</v>
      </c>
      <c r="D6228">
        <f t="shared" si="916"/>
        <v>20.895420555368968</v>
      </c>
      <c r="E6228">
        <f t="shared" si="917"/>
        <v>2E-3</v>
      </c>
      <c r="F6228">
        <f t="shared" si="918"/>
        <v>6.6666666666666671E-3</v>
      </c>
      <c r="G6228">
        <f t="shared" si="919"/>
        <v>0.11931195125208005</v>
      </c>
      <c r="H6228">
        <f t="shared" si="920"/>
        <v>0</v>
      </c>
      <c r="I6228">
        <f t="shared" si="914"/>
        <v>0.86707200845500754</v>
      </c>
      <c r="J6228">
        <f t="shared" si="914"/>
        <v>0.50899893435780974</v>
      </c>
      <c r="K6228">
        <f t="shared" si="914"/>
        <v>0.20082114424916483</v>
      </c>
      <c r="L6228">
        <f t="shared" si="914"/>
        <v>-3.4830906928687476E-2</v>
      </c>
      <c r="M6228">
        <f t="shared" si="914"/>
        <v>-2.9806614201968074E-3</v>
      </c>
    </row>
    <row r="6229" spans="1:13">
      <c r="A6229" s="6">
        <f t="shared" si="921"/>
        <v>1864800</v>
      </c>
      <c r="B6229" s="27">
        <f t="shared" si="922"/>
        <v>43123.583333313232</v>
      </c>
      <c r="C6229">
        <f t="shared" si="915"/>
        <v>0.86863151443851505</v>
      </c>
      <c r="D6229">
        <f t="shared" si="916"/>
        <v>20.868631514438515</v>
      </c>
      <c r="E6229">
        <f t="shared" si="917"/>
        <v>2E-3</v>
      </c>
      <c r="F6229">
        <f t="shared" si="918"/>
        <v>6.6666666666666671E-3</v>
      </c>
      <c r="G6229">
        <f t="shared" si="919"/>
        <v>0.11931195125208005</v>
      </c>
      <c r="H6229">
        <f t="shared" si="920"/>
        <v>0</v>
      </c>
      <c r="I6229">
        <f t="shared" si="914"/>
        <v>0.84470097918255704</v>
      </c>
      <c r="J6229">
        <f t="shared" si="914"/>
        <v>0.51388915086700915</v>
      </c>
      <c r="K6229">
        <f t="shared" si="914"/>
        <v>0.21206147678333839</v>
      </c>
      <c r="L6229">
        <f t="shared" si="914"/>
        <v>-3.0259188871445554E-2</v>
      </c>
      <c r="M6229">
        <f t="shared" si="914"/>
        <v>-3.4112347983202194E-3</v>
      </c>
    </row>
    <row r="6230" spans="1:13">
      <c r="A6230" s="6">
        <f t="shared" si="921"/>
        <v>1865100</v>
      </c>
      <c r="B6230" s="27">
        <f t="shared" si="922"/>
        <v>43123.586805535451</v>
      </c>
      <c r="C6230">
        <f t="shared" si="915"/>
        <v>0.83902685370525332</v>
      </c>
      <c r="D6230">
        <f t="shared" si="916"/>
        <v>20.839026853705253</v>
      </c>
      <c r="E6230">
        <f t="shared" si="917"/>
        <v>2E-3</v>
      </c>
      <c r="F6230">
        <f t="shared" si="918"/>
        <v>6.6666666666666671E-3</v>
      </c>
      <c r="G6230">
        <f t="shared" si="919"/>
        <v>0.11931195125208005</v>
      </c>
      <c r="H6230">
        <f t="shared" si="920"/>
        <v>0</v>
      </c>
      <c r="I6230">
        <f t="shared" si="914"/>
        <v>0.8195918995804784</v>
      </c>
      <c r="J6230">
        <f t="shared" si="914"/>
        <v>0.51711362483111312</v>
      </c>
      <c r="K6230">
        <f t="shared" si="914"/>
        <v>0.22261442406438278</v>
      </c>
      <c r="L6230">
        <f t="shared" si="914"/>
        <v>-2.5589387369163601E-2</v>
      </c>
      <c r="M6230">
        <f t="shared" si="914"/>
        <v>-3.8307508522617893E-3</v>
      </c>
    </row>
    <row r="6231" spans="1:13">
      <c r="A6231" s="6">
        <f t="shared" si="921"/>
        <v>1865400</v>
      </c>
      <c r="B6231" s="27">
        <f t="shared" si="922"/>
        <v>43123.59027775767</v>
      </c>
      <c r="C6231">
        <f t="shared" si="915"/>
        <v>0.80670253499839706</v>
      </c>
      <c r="D6231">
        <f t="shared" si="916"/>
        <v>20.806702534998397</v>
      </c>
      <c r="E6231">
        <f t="shared" si="917"/>
        <v>2E-3</v>
      </c>
      <c r="F6231">
        <f t="shared" si="918"/>
        <v>6.6666666666666671E-3</v>
      </c>
      <c r="G6231">
        <f t="shared" si="919"/>
        <v>0.11931195125208005</v>
      </c>
      <c r="H6231">
        <f t="shared" si="920"/>
        <v>0</v>
      </c>
      <c r="I6231">
        <f t="shared" si="914"/>
        <v>0.79182615930664213</v>
      </c>
      <c r="J6231">
        <f t="shared" si="914"/>
        <v>0.51866190430058845</v>
      </c>
      <c r="K6231">
        <f t="shared" si="914"/>
        <v>0.23244577931202551</v>
      </c>
      <c r="L6231">
        <f t="shared" si="914"/>
        <v>-2.0836639318638755E-2</v>
      </c>
      <c r="M6231">
        <f t="shared" si="914"/>
        <v>-4.2378497445187254E-3</v>
      </c>
    </row>
    <row r="6232" spans="1:13">
      <c r="A6232" s="6">
        <f t="shared" si="921"/>
        <v>1865700</v>
      </c>
      <c r="B6232" s="27">
        <f t="shared" si="922"/>
        <v>43123.593749979889</v>
      </c>
      <c r="C6232">
        <f t="shared" si="915"/>
        <v>0.77176333576425094</v>
      </c>
      <c r="D6232">
        <f t="shared" si="916"/>
        <v>20.771763335764252</v>
      </c>
      <c r="E6232">
        <f t="shared" si="917"/>
        <v>2E-3</v>
      </c>
      <c r="F6232">
        <f t="shared" si="918"/>
        <v>6.6666666666666671E-3</v>
      </c>
      <c r="G6232">
        <f t="shared" si="919"/>
        <v>0.11931195125208005</v>
      </c>
      <c r="H6232">
        <f t="shared" si="920"/>
        <v>0</v>
      </c>
      <c r="I6232">
        <f t="shared" si="914"/>
        <v>0.76149375943383235</v>
      </c>
      <c r="J6232">
        <f t="shared" si="914"/>
        <v>0.51852897061532222</v>
      </c>
      <c r="K6232">
        <f t="shared" si="914"/>
        <v>0.24152367474566752</v>
      </c>
      <c r="L6232">
        <f t="shared" si="914"/>
        <v>-1.6016350483196728E-2</v>
      </c>
      <c r="M6232">
        <f t="shared" si="914"/>
        <v>-4.631211887114222E-3</v>
      </c>
    </row>
    <row r="6233" spans="1:13">
      <c r="A6233" s="6">
        <f t="shared" si="921"/>
        <v>1866000</v>
      </c>
      <c r="B6233" s="27">
        <f t="shared" si="922"/>
        <v>43123.597222202108</v>
      </c>
      <c r="C6233">
        <f t="shared" si="915"/>
        <v>0.73432250943612376</v>
      </c>
      <c r="D6233">
        <f t="shared" si="916"/>
        <v>20.734322509436122</v>
      </c>
      <c r="E6233">
        <f t="shared" si="917"/>
        <v>2E-3</v>
      </c>
      <c r="F6233">
        <f t="shared" si="918"/>
        <v>6.6666666666666671E-3</v>
      </c>
      <c r="G6233">
        <f t="shared" si="919"/>
        <v>0.11931195125208005</v>
      </c>
      <c r="H6233">
        <f t="shared" si="920"/>
        <v>0</v>
      </c>
      <c r="I6233">
        <f t="shared" si="914"/>
        <v>0.72869302071642872</v>
      </c>
      <c r="J6233">
        <f t="shared" si="914"/>
        <v>0.51671525467232049</v>
      </c>
      <c r="K6233">
        <f t="shared" si="914"/>
        <v>0.24981868488196812</v>
      </c>
      <c r="L6233">
        <f t="shared" si="914"/>
        <v>-1.1144145555792868E-2</v>
      </c>
      <c r="M6233">
        <f t="shared" si="914"/>
        <v>-5.0095622189662561E-3</v>
      </c>
    </row>
    <row r="6234" spans="1:13">
      <c r="A6234" s="6">
        <f t="shared" si="921"/>
        <v>1866300</v>
      </c>
      <c r="B6234" s="27">
        <f t="shared" si="922"/>
        <v>43123.600694424327</v>
      </c>
      <c r="C6234">
        <f t="shared" si="915"/>
        <v>0.69450141832959444</v>
      </c>
      <c r="D6234">
        <f t="shared" si="916"/>
        <v>20.694501418329594</v>
      </c>
      <c r="E6234">
        <f t="shared" si="917"/>
        <v>2E-3</v>
      </c>
      <c r="F6234">
        <f t="shared" si="918"/>
        <v>6.6666666666666671E-3</v>
      </c>
      <c r="G6234">
        <f t="shared" si="919"/>
        <v>0.11931195125208005</v>
      </c>
      <c r="H6234">
        <f t="shared" si="920"/>
        <v>0</v>
      </c>
      <c r="I6234">
        <f t="shared" si="914"/>
        <v>0.6935302648891214</v>
      </c>
      <c r="J6234">
        <f t="shared" si="914"/>
        <v>0.51322663552897152</v>
      </c>
      <c r="K6234">
        <f t="shared" si="914"/>
        <v>0.25730392191591278</v>
      </c>
      <c r="L6234">
        <f t="shared" si="914"/>
        <v>-6.2358175124363705E-3</v>
      </c>
      <c r="M6234">
        <f t="shared" si="914"/>
        <v>-5.3716743389272889E-3</v>
      </c>
    </row>
    <row r="6235" spans="1:13">
      <c r="A6235" s="6">
        <f t="shared" si="921"/>
        <v>1866600</v>
      </c>
      <c r="B6235" s="27">
        <f t="shared" si="922"/>
        <v>43123.604166646546</v>
      </c>
      <c r="C6235">
        <f t="shared" si="915"/>
        <v>0.65242914025367138</v>
      </c>
      <c r="D6235">
        <f t="shared" si="916"/>
        <v>20.65242914025367</v>
      </c>
      <c r="E6235">
        <f t="shared" si="917"/>
        <v>2E-3</v>
      </c>
      <c r="F6235">
        <f t="shared" si="918"/>
        <v>6.6666666666666671E-3</v>
      </c>
      <c r="G6235">
        <f t="shared" si="919"/>
        <v>0.11931195125208005</v>
      </c>
      <c r="H6235">
        <f t="shared" si="920"/>
        <v>0</v>
      </c>
      <c r="I6235">
        <f t="shared" si="914"/>
        <v>0.65611947003123317</v>
      </c>
      <c r="J6235">
        <f t="shared" si="914"/>
        <v>0.508074421346425</v>
      </c>
      <c r="K6235">
        <f t="shared" si="914"/>
        <v>0.2639551228760591</v>
      </c>
      <c r="L6235">
        <f t="shared" si="914"/>
        <v>-1.3072764201831862E-3</v>
      </c>
      <c r="M6235">
        <f t="shared" si="914"/>
        <v>-5.7163744810917825E-3</v>
      </c>
    </row>
    <row r="6236" spans="1:13">
      <c r="A6236" s="6">
        <f t="shared" si="921"/>
        <v>1866900</v>
      </c>
      <c r="B6236" s="27">
        <f t="shared" si="922"/>
        <v>43123.607638868765</v>
      </c>
      <c r="C6236">
        <f t="shared" si="915"/>
        <v>0.60824205011229115</v>
      </c>
      <c r="D6236">
        <f t="shared" si="916"/>
        <v>20.608242050112292</v>
      </c>
      <c r="E6236">
        <f t="shared" si="917"/>
        <v>2E-3</v>
      </c>
      <c r="F6236">
        <f t="shared" si="918"/>
        <v>6.6666666666666671E-3</v>
      </c>
      <c r="G6236">
        <f t="shared" si="919"/>
        <v>0.11931195125208005</v>
      </c>
      <c r="H6236">
        <f t="shared" si="920"/>
        <v>0</v>
      </c>
      <c r="I6236">
        <f t="shared" si="914"/>
        <v>0.61658190111315048</v>
      </c>
      <c r="J6236">
        <f t="shared" si="914"/>
        <v>0.50127531273483195</v>
      </c>
      <c r="K6236">
        <f t="shared" si="914"/>
        <v>0.2697507282716114</v>
      </c>
      <c r="L6236">
        <f t="shared" si="914"/>
        <v>3.6255021344587324E-3</v>
      </c>
      <c r="M6236">
        <f t="shared" si="914"/>
        <v>-6.0425453194930395E-3</v>
      </c>
    </row>
    <row r="6237" spans="1:13">
      <c r="A6237" s="6">
        <f t="shared" si="921"/>
        <v>1867200</v>
      </c>
      <c r="B6237" s="27">
        <f t="shared" si="922"/>
        <v>43123.611111090984</v>
      </c>
      <c r="C6237">
        <f t="shared" si="915"/>
        <v>0.56208337785265783</v>
      </c>
      <c r="D6237">
        <f t="shared" si="916"/>
        <v>20.562083377852659</v>
      </c>
      <c r="E6237">
        <f t="shared" si="917"/>
        <v>2E-3</v>
      </c>
      <c r="F6237">
        <f t="shared" si="918"/>
        <v>6.6666666666666671E-3</v>
      </c>
      <c r="G6237">
        <f t="shared" si="919"/>
        <v>0.11931195125208005</v>
      </c>
      <c r="H6237">
        <f t="shared" si="920"/>
        <v>0</v>
      </c>
      <c r="I6237">
        <f t="shared" si="914"/>
        <v>0.57504571692266826</v>
      </c>
      <c r="J6237">
        <f t="shared" si="914"/>
        <v>0.49285134861923452</v>
      </c>
      <c r="K6237">
        <f t="shared" si="914"/>
        <v>0.27467195197630145</v>
      </c>
      <c r="L6237">
        <f t="shared" si="914"/>
        <v>8.5465288295021313E-3</v>
      </c>
      <c r="M6237">
        <f t="shared" si="914"/>
        <v>-6.3491295898528664E-3</v>
      </c>
    </row>
    <row r="6238" spans="1:13">
      <c r="A6238" s="6">
        <f t="shared" si="921"/>
        <v>1867500</v>
      </c>
      <c r="B6238" s="27">
        <f t="shared" si="922"/>
        <v>43123.614583313203</v>
      </c>
      <c r="C6238">
        <f t="shared" si="915"/>
        <v>0.51410274419375457</v>
      </c>
      <c r="D6238">
        <f t="shared" si="916"/>
        <v>20.514102744193753</v>
      </c>
      <c r="E6238">
        <f t="shared" si="917"/>
        <v>2E-3</v>
      </c>
      <c r="F6238">
        <f t="shared" si="918"/>
        <v>6.6666666666666671E-3</v>
      </c>
      <c r="G6238">
        <f t="shared" si="919"/>
        <v>0.11931195125208005</v>
      </c>
      <c r="H6238">
        <f t="shared" si="920"/>
        <v>0</v>
      </c>
      <c r="I6238">
        <f t="shared" si="914"/>
        <v>0.53164555464578322</v>
      </c>
      <c r="J6238">
        <f t="shared" si="914"/>
        <v>0.48282983480168212</v>
      </c>
      <c r="K6238">
        <f t="shared" si="914"/>
        <v>0.27870284212251706</v>
      </c>
      <c r="L6238">
        <f t="shared" si="914"/>
        <v>1.3439852435931545E-2</v>
      </c>
      <c r="M6238">
        <f t="shared" si="914"/>
        <v>-6.6351335166418383E-3</v>
      </c>
    </row>
    <row r="6239" spans="1:13">
      <c r="A6239" s="6">
        <f t="shared" si="921"/>
        <v>1867800</v>
      </c>
      <c r="B6239" s="27">
        <f t="shared" si="922"/>
        <v>43123.618055535422</v>
      </c>
      <c r="C6239">
        <f t="shared" si="915"/>
        <v>0.46445567563909235</v>
      </c>
      <c r="D6239">
        <f t="shared" si="916"/>
        <v>20.464455675639094</v>
      </c>
      <c r="E6239">
        <f t="shared" si="917"/>
        <v>2E-3</v>
      </c>
      <c r="F6239">
        <f t="shared" si="918"/>
        <v>6.6666666666666671E-3</v>
      </c>
      <c r="G6239">
        <f t="shared" si="919"/>
        <v>0.11931195125208005</v>
      </c>
      <c r="H6239">
        <f t="shared" si="920"/>
        <v>0</v>
      </c>
      <c r="I6239">
        <f t="shared" si="914"/>
        <v>0.48652209344773356</v>
      </c>
      <c r="J6239">
        <f t="shared" si="914"/>
        <v>0.4712432554509961</v>
      </c>
      <c r="K6239">
        <f t="shared" si="914"/>
        <v>0.28183033280839997</v>
      </c>
      <c r="L6239">
        <f t="shared" si="914"/>
        <v>1.8289611522727411E-2</v>
      </c>
      <c r="M6239">
        <f t="shared" si="914"/>
        <v>-6.8996300343476475E-3</v>
      </c>
    </row>
    <row r="6240" spans="1:13">
      <c r="A6240" s="6">
        <f t="shared" si="921"/>
        <v>1868100</v>
      </c>
      <c r="B6240" s="27">
        <f t="shared" si="922"/>
        <v>43123.621527757641</v>
      </c>
      <c r="C6240">
        <f t="shared" si="915"/>
        <v>0.41330310034646178</v>
      </c>
      <c r="D6240">
        <f t="shared" si="916"/>
        <v>20.413303100346461</v>
      </c>
      <c r="E6240">
        <f t="shared" si="917"/>
        <v>2E-3</v>
      </c>
      <c r="F6240">
        <f t="shared" si="918"/>
        <v>6.6666666666666671E-3</v>
      </c>
      <c r="G6240">
        <f t="shared" si="919"/>
        <v>0.11931195125208005</v>
      </c>
      <c r="H6240">
        <f t="shared" si="920"/>
        <v>0</v>
      </c>
      <c r="I6240">
        <f t="shared" ref="I6240:M6290" si="923">$B$2*EXP(-$G6240*I$11)*SIN($B$3*$A6240+$B$4-$G6240*I$11-$H6240)/SQRT((1+$G6240*$B$8)^2+($G6240*$B$8)^2)</f>
        <v>0.43982159846954688</v>
      </c>
      <c r="J6240">
        <f t="shared" si="923"/>
        <v>0.45812916780719826</v>
      </c>
      <c r="K6240">
        <f t="shared" si="923"/>
        <v>0.28404428645021845</v>
      </c>
      <c r="L6240">
        <f t="shared" si="923"/>
        <v>2.3080085870785718E-2</v>
      </c>
      <c r="M6240">
        <f t="shared" si="923"/>
        <v>-7.1417617925048291E-3</v>
      </c>
    </row>
    <row r="6241" spans="1:13">
      <c r="A6241" s="6">
        <f t="shared" si="921"/>
        <v>1868400</v>
      </c>
      <c r="B6241" s="27">
        <f t="shared" si="922"/>
        <v>43123.62499997986</v>
      </c>
      <c r="C6241">
        <f t="shared" si="915"/>
        <v>0.36081082648822888</v>
      </c>
      <c r="D6241">
        <f t="shared" si="916"/>
        <v>20.36081082648823</v>
      </c>
      <c r="E6241">
        <f t="shared" si="917"/>
        <v>2E-3</v>
      </c>
      <c r="F6241">
        <f t="shared" si="918"/>
        <v>6.6666666666666671E-3</v>
      </c>
      <c r="G6241">
        <f t="shared" si="919"/>
        <v>0.11931195125208005</v>
      </c>
      <c r="H6241">
        <f t="shared" si="920"/>
        <v>0</v>
      </c>
      <c r="I6241">
        <f t="shared" si="923"/>
        <v>0.39169544671769108</v>
      </c>
      <c r="J6241">
        <f t="shared" si="923"/>
        <v>0.44353008044179304</v>
      </c>
      <c r="K6241">
        <f t="shared" si="923"/>
        <v>0.28533752664277773</v>
      </c>
      <c r="L6241">
        <f t="shared" si="923"/>
        <v>2.7795747429135941E-2</v>
      </c>
      <c r="M6241">
        <f t="shared" si="923"/>
        <v>-7.3607439347486347E-3</v>
      </c>
    </row>
    <row r="6242" spans="1:13">
      <c r="A6242" s="6">
        <f t="shared" si="921"/>
        <v>1868700</v>
      </c>
      <c r="B6242" s="27">
        <f t="shared" si="922"/>
        <v>43123.628472202079</v>
      </c>
      <c r="C6242">
        <f t="shared" si="915"/>
        <v>0.30714900479385165</v>
      </c>
      <c r="D6242">
        <f t="shared" si="916"/>
        <v>20.307149004793853</v>
      </c>
      <c r="E6242">
        <f t="shared" si="917"/>
        <v>2E-3</v>
      </c>
      <c r="F6242">
        <f t="shared" si="918"/>
        <v>6.6666666666666671E-3</v>
      </c>
      <c r="G6242">
        <f t="shared" si="919"/>
        <v>0.11931195125208005</v>
      </c>
      <c r="H6242">
        <f t="shared" si="920"/>
        <v>0</v>
      </c>
      <c r="I6242">
        <f t="shared" si="923"/>
        <v>0.34229963638437033</v>
      </c>
      <c r="J6242">
        <f t="shared" si="923"/>
        <v>0.42749331546872182</v>
      </c>
      <c r="K6242">
        <f t="shared" si="923"/>
        <v>0.28570586142131749</v>
      </c>
      <c r="L6242">
        <f t="shared" si="923"/>
        <v>3.2421310648209141E-2</v>
      </c>
      <c r="M6242">
        <f t="shared" si="923"/>
        <v>-7.5558666428809807E-3</v>
      </c>
    </row>
    <row r="6243" spans="1:13">
      <c r="A6243" s="6">
        <f t="shared" si="921"/>
        <v>1869000</v>
      </c>
      <c r="B6243" s="27">
        <f t="shared" si="922"/>
        <v>43123.631944424298</v>
      </c>
      <c r="C6243">
        <f t="shared" si="915"/>
        <v>0.25249157701579067</v>
      </c>
      <c r="D6243">
        <f t="shared" si="916"/>
        <v>20.252491577015789</v>
      </c>
      <c r="E6243">
        <f t="shared" si="917"/>
        <v>2E-3</v>
      </c>
      <c r="F6243">
        <f t="shared" si="918"/>
        <v>6.6666666666666671E-3</v>
      </c>
      <c r="G6243">
        <f t="shared" si="919"/>
        <v>0.11931195125208005</v>
      </c>
      <c r="H6243">
        <f t="shared" si="920"/>
        <v>0</v>
      </c>
      <c r="I6243">
        <f t="shared" si="923"/>
        <v>0.29179428118809625</v>
      </c>
      <c r="J6243">
        <f t="shared" si="923"/>
        <v>0.41007085515238084</v>
      </c>
      <c r="K6243">
        <f t="shared" si="923"/>
        <v>0.28514809684953862</v>
      </c>
      <c r="L6243">
        <f t="shared" si="923"/>
        <v>3.6941782027094958E-2</v>
      </c>
      <c r="M6243">
        <f t="shared" si="923"/>
        <v>-7.7264974377067247E-3</v>
      </c>
    </row>
    <row r="6244" spans="1:13">
      <c r="A6244" s="6">
        <f t="shared" si="921"/>
        <v>1869300</v>
      </c>
      <c r="B6244" s="27">
        <f t="shared" si="922"/>
        <v>43123.635416646517</v>
      </c>
      <c r="C6244">
        <f t="shared" si="915"/>
        <v>0.19701571210701171</v>
      </c>
      <c r="D6244">
        <f t="shared" si="916"/>
        <v>20.19701571210701</v>
      </c>
      <c r="E6244">
        <f t="shared" si="917"/>
        <v>2E-3</v>
      </c>
      <c r="F6244">
        <f t="shared" si="918"/>
        <v>6.6666666666666671E-3</v>
      </c>
      <c r="G6244">
        <f t="shared" si="919"/>
        <v>0.11931195125208005</v>
      </c>
      <c r="H6244">
        <f t="shared" si="920"/>
        <v>0</v>
      </c>
      <c r="I6244">
        <f t="shared" si="923"/>
        <v>0.24034309137399115</v>
      </c>
      <c r="J6244">
        <f t="shared" si="923"/>
        <v>0.39131917340999994</v>
      </c>
      <c r="K6244">
        <f t="shared" si="923"/>
        <v>0.28366604088967434</v>
      </c>
      <c r="L6244">
        <f t="shared" si="923"/>
        <v>4.1342508714137763E-2</v>
      </c>
      <c r="M6244">
        <f t="shared" si="923"/>
        <v>-7.8720832291795193E-3</v>
      </c>
    </row>
    <row r="6245" spans="1:13">
      <c r="A6245" s="6">
        <f t="shared" si="921"/>
        <v>1869600</v>
      </c>
      <c r="B6245" s="27">
        <f t="shared" si="922"/>
        <v>43123.638888868736</v>
      </c>
      <c r="C6245">
        <f t="shared" si="915"/>
        <v>0.1409012319381979</v>
      </c>
      <c r="D6245">
        <f t="shared" si="916"/>
        <v>20.140901231938198</v>
      </c>
      <c r="E6245">
        <f t="shared" si="917"/>
        <v>2E-3</v>
      </c>
      <c r="F6245">
        <f t="shared" si="918"/>
        <v>6.6666666666666671E-3</v>
      </c>
      <c r="G6245">
        <f t="shared" si="919"/>
        <v>0.11931195125208005</v>
      </c>
      <c r="H6245">
        <f t="shared" si="920"/>
        <v>0</v>
      </c>
      <c r="I6245">
        <f t="shared" si="923"/>
        <v>0.18811284305661286</v>
      </c>
      <c r="J6245">
        <f t="shared" si="923"/>
        <v>0.37129905275474634</v>
      </c>
      <c r="K6245">
        <f t="shared" si="923"/>
        <v>0.28126449754208627</v>
      </c>
      <c r="L6245">
        <f t="shared" si="923"/>
        <v>4.5609226003297455E-2</v>
      </c>
      <c r="M6245">
        <f t="shared" si="923"/>
        <v>-7.9921521092108129E-3</v>
      </c>
    </row>
    <row r="6246" spans="1:13">
      <c r="A6246" s="6">
        <f t="shared" si="921"/>
        <v>1869900</v>
      </c>
      <c r="B6246" s="27">
        <f t="shared" si="922"/>
        <v>43123.642361090955</v>
      </c>
      <c r="C6246">
        <f t="shared" si="915"/>
        <v>8.4330028415134206E-2</v>
      </c>
      <c r="D6246">
        <f t="shared" si="916"/>
        <v>20.084330028415135</v>
      </c>
      <c r="E6246">
        <f t="shared" si="917"/>
        <v>2E-3</v>
      </c>
      <c r="F6246">
        <f t="shared" si="918"/>
        <v>6.6666666666666671E-3</v>
      </c>
      <c r="G6246">
        <f t="shared" si="919"/>
        <v>0.11931195125208005</v>
      </c>
      <c r="H6246">
        <f t="shared" si="920"/>
        <v>0</v>
      </c>
      <c r="I6246">
        <f t="shared" si="923"/>
        <v>0.13527283762443529</v>
      </c>
      <c r="J6246">
        <f t="shared" si="923"/>
        <v>0.35007538727258641</v>
      </c>
      <c r="K6246">
        <f t="shared" si="923"/>
        <v>0.27795125127336839</v>
      </c>
      <c r="L6246">
        <f t="shared" si="923"/>
        <v>4.9728103572403426E-2</v>
      </c>
      <c r="M6246">
        <f t="shared" si="923"/>
        <v>-8.0863148813338746E-3</v>
      </c>
    </row>
    <row r="6247" spans="1:13">
      <c r="A6247" s="6">
        <f t="shared" si="921"/>
        <v>1870200</v>
      </c>
      <c r="B6247" s="27">
        <f t="shared" si="922"/>
        <v>43123.645833313174</v>
      </c>
      <c r="C6247">
        <f t="shared" si="915"/>
        <v>2.7485473886519063E-2</v>
      </c>
      <c r="D6247">
        <f t="shared" si="916"/>
        <v>20.027485473886518</v>
      </c>
      <c r="E6247">
        <f t="shared" si="917"/>
        <v>2E-3</v>
      </c>
      <c r="F6247">
        <f t="shared" si="918"/>
        <v>6.6666666666666671E-3</v>
      </c>
      <c r="G6247">
        <f t="shared" si="919"/>
        <v>0.11931195125208005</v>
      </c>
      <c r="H6247">
        <f t="shared" si="920"/>
        <v>0</v>
      </c>
      <c r="I6247">
        <f t="shared" si="923"/>
        <v>8.1994352959100167E-2</v>
      </c>
      <c r="J6247">
        <f t="shared" si="923"/>
        <v>0.32771697227182478</v>
      </c>
      <c r="K6247">
        <f t="shared" si="923"/>
        <v>0.27373704178344505</v>
      </c>
      <c r="L6247">
        <f t="shared" si="923"/>
        <v>5.3685790313351273E-2</v>
      </c>
      <c r="M6247">
        <f t="shared" si="923"/>
        <v>-8.1542663222618234E-3</v>
      </c>
    </row>
    <row r="6248" spans="1:13">
      <c r="A6248" s="6">
        <f t="shared" si="921"/>
        <v>1870500</v>
      </c>
      <c r="B6248" s="27">
        <f t="shared" si="922"/>
        <v>43123.649305535393</v>
      </c>
      <c r="C6248">
        <f t="shared" si="915"/>
        <v>-2.9448173247333807E-2</v>
      </c>
      <c r="D6248">
        <f t="shared" si="916"/>
        <v>19.970551826752665</v>
      </c>
      <c r="E6248">
        <f t="shared" si="917"/>
        <v>2E-3</v>
      </c>
      <c r="F6248">
        <f t="shared" si="918"/>
        <v>6.6666666666666671E-3</v>
      </c>
      <c r="G6248">
        <f t="shared" si="919"/>
        <v>0.11931195125208005</v>
      </c>
      <c r="H6248">
        <f t="shared" si="920"/>
        <v>0</v>
      </c>
      <c r="I6248">
        <f t="shared" si="923"/>
        <v>2.8450088247662077E-2</v>
      </c>
      <c r="J6248">
        <f t="shared" si="923"/>
        <v>0.30429628128692332</v>
      </c>
      <c r="K6248">
        <f t="shared" si="923"/>
        <v>0.26863552919342421</v>
      </c>
      <c r="L6248">
        <f t="shared" si="923"/>
        <v>5.7469457608978321E-2</v>
      </c>
      <c r="M6248">
        <f t="shared" si="923"/>
        <v>-8.1957861712518634E-3</v>
      </c>
    </row>
    <row r="6249" spans="1:13">
      <c r="A6249" s="6">
        <f t="shared" si="921"/>
        <v>1870800</v>
      </c>
      <c r="B6249" s="27">
        <f t="shared" si="922"/>
        <v>43123.652777757612</v>
      </c>
      <c r="C6249">
        <f t="shared" si="915"/>
        <v>-8.6286365797312248E-2</v>
      </c>
      <c r="D6249">
        <f t="shared" si="916"/>
        <v>19.913713634202686</v>
      </c>
      <c r="E6249">
        <f t="shared" si="917"/>
        <v>2E-3</v>
      </c>
      <c r="F6249">
        <f t="shared" si="918"/>
        <v>6.6666666666666671E-3</v>
      </c>
      <c r="G6249">
        <f t="shared" si="919"/>
        <v>0.11931195125208005</v>
      </c>
      <c r="H6249">
        <f t="shared" si="920"/>
        <v>0</v>
      </c>
      <c r="I6249">
        <f t="shared" si="923"/>
        <v>-2.5186395811715254E-2</v>
      </c>
      <c r="J6249">
        <f t="shared" si="923"/>
        <v>0.2798892311597817</v>
      </c>
      <c r="K6249">
        <f t="shared" si="923"/>
        <v>0.2626632497671153</v>
      </c>
      <c r="L6249">
        <f t="shared" si="923"/>
        <v>6.1066840916275095E-2</v>
      </c>
      <c r="M6249">
        <f t="shared" si="923"/>
        <v>-8.2107398440675831E-3</v>
      </c>
    </row>
    <row r="6250" spans="1:13">
      <c r="A6250" s="6">
        <f t="shared" si="921"/>
        <v>1871100</v>
      </c>
      <c r="B6250" s="27">
        <f t="shared" si="922"/>
        <v>43123.656249979831</v>
      </c>
      <c r="C6250">
        <f t="shared" si="915"/>
        <v>-0.14284486598492588</v>
      </c>
      <c r="D6250">
        <f t="shared" si="916"/>
        <v>19.857155134015073</v>
      </c>
      <c r="E6250">
        <f t="shared" si="917"/>
        <v>2E-3</v>
      </c>
      <c r="F6250">
        <f t="shared" si="918"/>
        <v>6.6666666666666671E-3</v>
      </c>
      <c r="G6250">
        <f t="shared" si="919"/>
        <v>0.11931195125208005</v>
      </c>
      <c r="H6250">
        <f t="shared" si="920"/>
        <v>0</v>
      </c>
      <c r="I6250">
        <f t="shared" si="923"/>
        <v>-7.8741239597080251E-2</v>
      </c>
      <c r="J6250">
        <f t="shared" si="923"/>
        <v>0.2545749359595369</v>
      </c>
      <c r="K6250">
        <f t="shared" si="923"/>
        <v>0.25583956230965865</v>
      </c>
      <c r="L6250">
        <f t="shared" si="923"/>
        <v>6.4466279521218806E-2</v>
      </c>
      <c r="M6250">
        <f t="shared" si="923"/>
        <v>-8.1990788692264463E-3</v>
      </c>
    </row>
    <row r="6251" spans="1:13">
      <c r="A6251" s="6">
        <f t="shared" si="921"/>
        <v>1871400</v>
      </c>
      <c r="B6251" s="27">
        <f t="shared" si="922"/>
        <v>43123.65972220205</v>
      </c>
      <c r="C6251">
        <f t="shared" si="915"/>
        <v>-0.19894034263878752</v>
      </c>
      <c r="D6251">
        <f t="shared" si="916"/>
        <v>19.801059657361211</v>
      </c>
      <c r="E6251">
        <f t="shared" si="917"/>
        <v>2E-3</v>
      </c>
      <c r="F6251">
        <f t="shared" si="918"/>
        <v>6.6666666666666671E-3</v>
      </c>
      <c r="G6251">
        <f t="shared" si="919"/>
        <v>0.11931195125208005</v>
      </c>
      <c r="H6251">
        <f t="shared" si="920"/>
        <v>0</v>
      </c>
      <c r="I6251">
        <f t="shared" si="923"/>
        <v>-0.13204084811896077</v>
      </c>
      <c r="J6251">
        <f t="shared" si="923"/>
        <v>0.22843545053871347</v>
      </c>
      <c r="K6251">
        <f t="shared" si="923"/>
        <v>0.24818658541703195</v>
      </c>
      <c r="L6251">
        <f t="shared" si="923"/>
        <v>6.7656754336325911E-2</v>
      </c>
      <c r="M6251">
        <f t="shared" si="923"/>
        <v>-8.1608410451172002E-3</v>
      </c>
    </row>
    <row r="6252" spans="1:13">
      <c r="A6252" s="6">
        <f t="shared" si="921"/>
        <v>1871700</v>
      </c>
      <c r="B6252" s="27">
        <f t="shared" si="922"/>
        <v>43123.663194424269</v>
      </c>
      <c r="C6252">
        <f t="shared" si="915"/>
        <v>-0.25439096545187179</v>
      </c>
      <c r="D6252">
        <f t="shared" si="916"/>
        <v>19.745609034548128</v>
      </c>
      <c r="E6252">
        <f t="shared" si="917"/>
        <v>2E-3</v>
      </c>
      <c r="F6252">
        <f t="shared" si="918"/>
        <v>6.6666666666666671E-3</v>
      </c>
      <c r="G6252">
        <f t="shared" si="919"/>
        <v>0.11931195125208005</v>
      </c>
      <c r="H6252">
        <f t="shared" si="920"/>
        <v>0</v>
      </c>
      <c r="I6252">
        <f t="shared" si="923"/>
        <v>-0.1849124537183591</v>
      </c>
      <c r="J6252">
        <f t="shared" si="923"/>
        <v>0.20155550455722304</v>
      </c>
      <c r="K6252">
        <f t="shared" si="923"/>
        <v>0.23972912577991648</v>
      </c>
      <c r="L6252">
        <f t="shared" si="923"/>
        <v>7.0627923618379204E-2</v>
      </c>
      <c r="M6252">
        <f t="shared" si="923"/>
        <v>-8.0961503174786145E-3</v>
      </c>
    </row>
    <row r="6253" spans="1:13">
      <c r="A6253" s="6">
        <f t="shared" si="921"/>
        <v>1872000</v>
      </c>
      <c r="B6253" s="27">
        <f t="shared" si="922"/>
        <v>43123.666666646488</v>
      </c>
      <c r="C6253">
        <f t="shared" si="915"/>
        <v>-0.30901699437437169</v>
      </c>
      <c r="D6253">
        <f t="shared" si="916"/>
        <v>19.690983005625629</v>
      </c>
      <c r="E6253">
        <f t="shared" si="917"/>
        <v>2E-3</v>
      </c>
      <c r="F6253">
        <f t="shared" si="918"/>
        <v>6.6666666666666671E-3</v>
      </c>
      <c r="G6253">
        <f t="shared" si="919"/>
        <v>0.11931195125208005</v>
      </c>
      <c r="H6253">
        <f t="shared" si="920"/>
        <v>0</v>
      </c>
      <c r="I6253">
        <f t="shared" si="923"/>
        <v>-0.23718467608353649</v>
      </c>
      <c r="J6253">
        <f t="shared" si="923"/>
        <v>0.17402222783587587</v>
      </c>
      <c r="K6253">
        <f t="shared" si="923"/>
        <v>0.23049459777418924</v>
      </c>
      <c r="L6253">
        <f t="shared" si="923"/>
        <v>7.3370156490615707E-2</v>
      </c>
      <c r="M6253">
        <f t="shared" si="923"/>
        <v>-8.0052163776363761E-3</v>
      </c>
    </row>
    <row r="6254" spans="1:13">
      <c r="A6254" s="6">
        <f t="shared" si="921"/>
        <v>1872300</v>
      </c>
      <c r="B6254" s="27">
        <f t="shared" si="922"/>
        <v>43123.670138868707</v>
      </c>
      <c r="C6254">
        <f t="shared" si="915"/>
        <v>-0.36264136223076926</v>
      </c>
      <c r="D6254">
        <f t="shared" si="916"/>
        <v>19.637358637769232</v>
      </c>
      <c r="E6254">
        <f t="shared" si="917"/>
        <v>2E-3</v>
      </c>
      <c r="F6254">
        <f t="shared" si="918"/>
        <v>6.6666666666666671E-3</v>
      </c>
      <c r="G6254">
        <f t="shared" si="919"/>
        <v>0.11931195125208005</v>
      </c>
      <c r="H6254">
        <f t="shared" si="920"/>
        <v>0</v>
      </c>
      <c r="I6254">
        <f t="shared" si="923"/>
        <v>-0.28868807776947214</v>
      </c>
      <c r="J6254">
        <f t="shared" si="923"/>
        <v>0.1459248679300601</v>
      </c>
      <c r="K6254">
        <f t="shared" si="923"/>
        <v>0.2205129345987949</v>
      </c>
      <c r="L6254">
        <f t="shared" si="923"/>
        <v>7.5874564160661892E-2</v>
      </c>
      <c r="M6254">
        <f t="shared" si="923"/>
        <v>-7.888333982800675E-3</v>
      </c>
    </row>
    <row r="6255" spans="1:13">
      <c r="A6255" s="6">
        <f t="shared" si="921"/>
        <v>1872600</v>
      </c>
      <c r="B6255" s="27">
        <f t="shared" si="922"/>
        <v>43123.673611090926</v>
      </c>
      <c r="C6255">
        <f t="shared" si="915"/>
        <v>-0.41509024867325828</v>
      </c>
      <c r="D6255">
        <f t="shared" si="916"/>
        <v>19.584909751326741</v>
      </c>
      <c r="E6255">
        <f t="shared" si="917"/>
        <v>2E-3</v>
      </c>
      <c r="F6255">
        <f t="shared" si="918"/>
        <v>6.6666666666666671E-3</v>
      </c>
      <c r="G6255">
        <f t="shared" si="919"/>
        <v>0.11931195125208005</v>
      </c>
      <c r="H6255">
        <f t="shared" si="920"/>
        <v>0</v>
      </c>
      <c r="I6255">
        <f t="shared" si="923"/>
        <v>-0.33925571341993865</v>
      </c>
      <c r="J6255">
        <f t="shared" si="923"/>
        <v>0.11735450083873837</v>
      </c>
      <c r="K6255">
        <f t="shared" si="923"/>
        <v>0.20981649124893778</v>
      </c>
      <c r="L6255">
        <f t="shared" si="923"/>
        <v>7.8133028733059801E-2</v>
      </c>
      <c r="M6255">
        <f t="shared" si="923"/>
        <v>-7.7458820006269221E-3</v>
      </c>
    </row>
    <row r="6256" spans="1:13">
      <c r="A6256" s="6">
        <f t="shared" si="921"/>
        <v>1872900</v>
      </c>
      <c r="B6256" s="27">
        <f t="shared" si="922"/>
        <v>43123.677083313145</v>
      </c>
      <c r="C6256">
        <f t="shared" si="915"/>
        <v>-0.46619364361022497</v>
      </c>
      <c r="D6256">
        <f t="shared" si="916"/>
        <v>19.533806356389775</v>
      </c>
      <c r="E6256">
        <f t="shared" si="917"/>
        <v>2E-3</v>
      </c>
      <c r="F6256">
        <f t="shared" si="918"/>
        <v>6.6666666666666671E-3</v>
      </c>
      <c r="G6256">
        <f t="shared" si="919"/>
        <v>0.11931195125208005</v>
      </c>
      <c r="H6256">
        <f t="shared" si="920"/>
        <v>0</v>
      </c>
      <c r="I6256">
        <f t="shared" si="923"/>
        <v>-0.38872367091110022</v>
      </c>
      <c r="J6256">
        <f t="shared" si="923"/>
        <v>8.8403735786929685E-2</v>
      </c>
      <c r="K6256">
        <f t="shared" si="923"/>
        <v>0.19843993963925943</v>
      </c>
      <c r="L6256">
        <f t="shared" si="923"/>
        <v>8.0138229522949994E-2</v>
      </c>
      <c r="M6256">
        <f t="shared" si="923"/>
        <v>-7.5783221811384326E-3</v>
      </c>
    </row>
    <row r="6257" spans="1:13">
      <c r="A6257" s="6">
        <f t="shared" si="921"/>
        <v>1873200</v>
      </c>
      <c r="B6257" s="27">
        <f t="shared" si="922"/>
        <v>43123.680555535364</v>
      </c>
      <c r="C6257">
        <f t="shared" si="915"/>
        <v>-0.51578589828448695</v>
      </c>
      <c r="D6257">
        <f t="shared" si="916"/>
        <v>19.484214101715512</v>
      </c>
      <c r="E6257">
        <f t="shared" si="917"/>
        <v>2E-3</v>
      </c>
      <c r="F6257">
        <f t="shared" si="918"/>
        <v>6.6666666666666671E-3</v>
      </c>
      <c r="G6257">
        <f t="shared" si="919"/>
        <v>0.11931195125208005</v>
      </c>
      <c r="H6257">
        <f t="shared" si="920"/>
        <v>0</v>
      </c>
      <c r="I6257">
        <f t="shared" si="923"/>
        <v>-0.43693160266352726</v>
      </c>
      <c r="J6257">
        <f t="shared" si="923"/>
        <v>5.9166415038074946E-2</v>
      </c>
      <c r="K6257">
        <f t="shared" si="923"/>
        <v>0.18642015621676622</v>
      </c>
      <c r="L6257">
        <f t="shared" si="923"/>
        <v>8.1883666785664985E-2</v>
      </c>
      <c r="M6257">
        <f t="shared" si="923"/>
        <v>-7.3861976599896668E-3</v>
      </c>
    </row>
    <row r="6258" spans="1:13">
      <c r="A6258" s="6">
        <f t="shared" si="921"/>
        <v>1873500</v>
      </c>
      <c r="B6258" s="27">
        <f t="shared" si="922"/>
        <v>43123.684027757583</v>
      </c>
      <c r="C6258">
        <f t="shared" si="915"/>
        <v>-0.56370626221448972</v>
      </c>
      <c r="D6258">
        <f t="shared" si="916"/>
        <v>19.436293737785512</v>
      </c>
      <c r="E6258">
        <f t="shared" si="917"/>
        <v>2E-3</v>
      </c>
      <c r="F6258">
        <f t="shared" si="918"/>
        <v>6.6666666666666671E-3</v>
      </c>
      <c r="G6258">
        <f t="shared" si="919"/>
        <v>0.11931195125208005</v>
      </c>
      <c r="H6258">
        <f t="shared" si="920"/>
        <v>0</v>
      </c>
      <c r="I6258">
        <f t="shared" si="923"/>
        <v>-0.48372324539992262</v>
      </c>
      <c r="J6258">
        <f t="shared" si="923"/>
        <v>2.9737309709571686E-2</v>
      </c>
      <c r="K6258">
        <f t="shared" si="923"/>
        <v>0.17379610242787832</v>
      </c>
      <c r="L6258">
        <f t="shared" si="923"/>
        <v>8.3363682785287191E-2</v>
      </c>
      <c r="M6258">
        <f t="shared" si="923"/>
        <v>-7.1701311979221159E-3</v>
      </c>
    </row>
    <row r="6259" spans="1:13">
      <c r="A6259" s="6">
        <f t="shared" si="921"/>
        <v>1873800</v>
      </c>
      <c r="B6259" s="27">
        <f t="shared" si="922"/>
        <v>43123.687499979802</v>
      </c>
      <c r="C6259">
        <f t="shared" si="915"/>
        <v>-0.60979940425758095</v>
      </c>
      <c r="D6259">
        <f t="shared" si="916"/>
        <v>19.390200595742421</v>
      </c>
      <c r="E6259">
        <f t="shared" si="917"/>
        <v>2E-3</v>
      </c>
      <c r="F6259">
        <f t="shared" si="918"/>
        <v>6.6666666666666671E-3</v>
      </c>
      <c r="G6259">
        <f t="shared" si="919"/>
        <v>0.11931195125208005</v>
      </c>
      <c r="H6259">
        <f t="shared" si="920"/>
        <v>0</v>
      </c>
      <c r="I6259">
        <f t="shared" si="923"/>
        <v>-0.52894692666338639</v>
      </c>
      <c r="J6259">
        <f t="shared" si="923"/>
        <v>2.1181257774565437E-4</v>
      </c>
      <c r="K6259">
        <f t="shared" si="923"/>
        <v>0.16060869842718223</v>
      </c>
      <c r="L6259">
        <f t="shared" si="923"/>
        <v>8.4573480133868645E-2</v>
      </c>
      <c r="M6259">
        <f t="shared" si="923"/>
        <v>-6.9308231621218151E-3</v>
      </c>
    </row>
    <row r="6260" spans="1:13">
      <c r="A6260" s="6">
        <f t="shared" si="921"/>
        <v>1874100</v>
      </c>
      <c r="B6260" s="27">
        <f t="shared" si="922"/>
        <v>43123.690972202021</v>
      </c>
      <c r="C6260">
        <f t="shared" si="915"/>
        <v>-0.65391591610730193</v>
      </c>
      <c r="D6260">
        <f t="shared" si="916"/>
        <v>19.346084083892698</v>
      </c>
      <c r="E6260">
        <f t="shared" si="917"/>
        <v>2E-3</v>
      </c>
      <c r="F6260">
        <f t="shared" si="918"/>
        <v>6.6666666666666671E-3</v>
      </c>
      <c r="G6260">
        <f t="shared" si="919"/>
        <v>0.11931195125208005</v>
      </c>
      <c r="H6260">
        <f t="shared" si="920"/>
        <v>0</v>
      </c>
      <c r="I6260">
        <f t="shared" si="923"/>
        <v>-0.57245605645527864</v>
      </c>
      <c r="J6260">
        <f t="shared" si="923"/>
        <v>-2.93143711325414E-2</v>
      </c>
      <c r="K6260">
        <f t="shared" si="923"/>
        <v>0.14690069043702245</v>
      </c>
      <c r="L6260">
        <f t="shared" si="923"/>
        <v>8.5509137341899244E-2</v>
      </c>
      <c r="M6260">
        <f t="shared" si="923"/>
        <v>-6.6690492560180841E-3</v>
      </c>
    </row>
    <row r="6261" spans="1:13">
      <c r="A6261" s="6">
        <f t="shared" si="921"/>
        <v>1874400</v>
      </c>
      <c r="B6261" s="27">
        <f t="shared" si="922"/>
        <v>43123.69444442424</v>
      </c>
      <c r="C6261">
        <f t="shared" si="915"/>
        <v>-0.69591279659185035</v>
      </c>
      <c r="D6261">
        <f t="shared" si="916"/>
        <v>19.304087203408148</v>
      </c>
      <c r="E6261">
        <f t="shared" si="917"/>
        <v>2E-3</v>
      </c>
      <c r="F6261">
        <f t="shared" si="918"/>
        <v>6.6666666666666671E-3</v>
      </c>
      <c r="G6261">
        <f t="shared" si="919"/>
        <v>0.11931195125208005</v>
      </c>
      <c r="H6261">
        <f t="shared" si="920"/>
        <v>0</v>
      </c>
      <c r="I6261">
        <f t="shared" si="923"/>
        <v>-0.61410960239829926</v>
      </c>
      <c r="J6261">
        <f t="shared" si="923"/>
        <v>-5.8745533970893271E-2</v>
      </c>
      <c r="K6261">
        <f t="shared" si="923"/>
        <v>0.13271651218807159</v>
      </c>
      <c r="L6261">
        <f t="shared" si="923"/>
        <v>8.6167621529590246E-2</v>
      </c>
      <c r="M6261">
        <f t="shared" si="923"/>
        <v>-6.3856580048853116E-3</v>
      </c>
    </row>
    <row r="6262" spans="1:13">
      <c r="A6262" s="6">
        <f t="shared" si="921"/>
        <v>1874700</v>
      </c>
      <c r="B6262" s="27">
        <f t="shared" si="922"/>
        <v>43123.697916646459</v>
      </c>
      <c r="C6262">
        <f t="shared" si="915"/>
        <v>-0.73565391520443568</v>
      </c>
      <c r="D6262">
        <f t="shared" si="916"/>
        <v>19.264346084795566</v>
      </c>
      <c r="E6262">
        <f t="shared" si="917"/>
        <v>2E-3</v>
      </c>
      <c r="F6262">
        <f t="shared" si="918"/>
        <v>6.6666666666666671E-3</v>
      </c>
      <c r="G6262">
        <f t="shared" si="919"/>
        <v>0.11931195125208005</v>
      </c>
      <c r="H6262">
        <f t="shared" si="920"/>
        <v>0</v>
      </c>
      <c r="I6262">
        <f t="shared" si="923"/>
        <v>-0.65377254688510655</v>
      </c>
      <c r="J6262">
        <f t="shared" si="923"/>
        <v>-8.7986276491770501E-2</v>
      </c>
      <c r="K6262">
        <f t="shared" si="923"/>
        <v>0.1181021408898546</v>
      </c>
      <c r="L6262">
        <f t="shared" si="923"/>
        <v>8.6546798257784524E-2</v>
      </c>
      <c r="M6262">
        <f t="shared" si="923"/>
        <v>-6.0815680053952397E-3</v>
      </c>
    </row>
    <row r="6263" spans="1:13">
      <c r="A6263" s="6">
        <f t="shared" si="921"/>
        <v>1875000</v>
      </c>
      <c r="B6263" s="27">
        <f t="shared" si="922"/>
        <v>43123.701388868678</v>
      </c>
      <c r="C6263">
        <f t="shared" si="915"/>
        <v>-0.77301045336234764</v>
      </c>
      <c r="D6263">
        <f t="shared" si="916"/>
        <v>19.226989546637654</v>
      </c>
      <c r="E6263">
        <f t="shared" si="917"/>
        <v>2E-3</v>
      </c>
      <c r="F6263">
        <f t="shared" si="918"/>
        <v>6.6666666666666671E-3</v>
      </c>
      <c r="G6263">
        <f t="shared" si="919"/>
        <v>0.11931195125208005</v>
      </c>
      <c r="H6263">
        <f t="shared" si="920"/>
        <v>0</v>
      </c>
      <c r="I6263">
        <f t="shared" si="923"/>
        <v>-0.69131632472998661</v>
      </c>
      <c r="J6263">
        <f t="shared" si="923"/>
        <v>-0.11694181648620776</v>
      </c>
      <c r="K6263">
        <f t="shared" si="923"/>
        <v>0.10310494819831605</v>
      </c>
      <c r="L6263">
        <f t="shared" si="923"/>
        <v>8.6645438446616069E-2</v>
      </c>
      <c r="M6263">
        <f t="shared" si="923"/>
        <v>-5.7577649480396323E-3</v>
      </c>
    </row>
    <row r="6264" spans="1:13">
      <c r="A6264" s="6">
        <f t="shared" si="921"/>
        <v>1875300</v>
      </c>
      <c r="B6264" s="27">
        <f t="shared" si="922"/>
        <v>43123.704861090897</v>
      </c>
      <c r="C6264">
        <f t="shared" si="915"/>
        <v>-0.80786132196522364</v>
      </c>
      <c r="D6264">
        <f t="shared" si="916"/>
        <v>19.192138678034777</v>
      </c>
      <c r="E6264">
        <f t="shared" si="917"/>
        <v>2E-3</v>
      </c>
      <c r="F6264">
        <f t="shared" si="918"/>
        <v>6.6666666666666671E-3</v>
      </c>
      <c r="G6264">
        <f t="shared" si="919"/>
        <v>0.11931195125208005</v>
      </c>
      <c r="H6264">
        <f t="shared" si="920"/>
        <v>0</v>
      </c>
      <c r="I6264">
        <f t="shared" si="923"/>
        <v>-0.72661923990574784</v>
      </c>
      <c r="J6264">
        <f t="shared" si="923"/>
        <v>-0.14551829621305934</v>
      </c>
      <c r="K6264">
        <f t="shared" si="923"/>
        <v>8.7773546663242524E-2</v>
      </c>
      <c r="L6264">
        <f t="shared" si="923"/>
        <v>8.6463222359506042E-2</v>
      </c>
      <c r="M6264">
        <f t="shared" si="923"/>
        <v>-5.415298422069675E-3</v>
      </c>
    </row>
    <row r="6265" spans="1:13">
      <c r="A6265" s="6">
        <f t="shared" si="921"/>
        <v>1875600</v>
      </c>
      <c r="B6265" s="27">
        <f t="shared" si="922"/>
        <v>43123.708333313116</v>
      </c>
      <c r="C6265">
        <f t="shared" si="915"/>
        <v>-0.84009355389859575</v>
      </c>
      <c r="D6265">
        <f t="shared" si="916"/>
        <v>19.159906446101406</v>
      </c>
      <c r="E6265">
        <f t="shared" si="917"/>
        <v>2E-3</v>
      </c>
      <c r="F6265">
        <f t="shared" si="918"/>
        <v>6.6666666666666671E-3</v>
      </c>
      <c r="G6265">
        <f t="shared" si="919"/>
        <v>0.11931195125208005</v>
      </c>
      <c r="H6265">
        <f t="shared" si="920"/>
        <v>0</v>
      </c>
      <c r="I6265">
        <f t="shared" si="923"/>
        <v>-0.75956686001458784</v>
      </c>
      <c r="J6265">
        <f t="shared" si="923"/>
        <v>-0.17362308663362963</v>
      </c>
      <c r="K6265">
        <f t="shared" si="923"/>
        <v>7.2157632153391299E-2</v>
      </c>
      <c r="L6265">
        <f t="shared" si="923"/>
        <v>8.6000740639568779E-2</v>
      </c>
      <c r="M6265">
        <f t="shared" si="923"/>
        <v>-5.0552785133108191E-3</v>
      </c>
    </row>
    <row r="6266" spans="1:13">
      <c r="A6266" s="6">
        <f t="shared" si="921"/>
        <v>1875900</v>
      </c>
      <c r="B6266" s="27">
        <f t="shared" si="922"/>
        <v>43123.711805535335</v>
      </c>
      <c r="C6266">
        <f t="shared" si="915"/>
        <v>-0.86960267021017845</v>
      </c>
      <c r="D6266">
        <f t="shared" si="916"/>
        <v>19.130397329789822</v>
      </c>
      <c r="E6266">
        <f t="shared" si="917"/>
        <v>2E-3</v>
      </c>
      <c r="F6266">
        <f t="shared" si="918"/>
        <v>6.6666666666666671E-3</v>
      </c>
      <c r="G6266">
        <f t="shared" si="919"/>
        <v>0.11931195125208005</v>
      </c>
      <c r="H6266">
        <f t="shared" si="920"/>
        <v>0</v>
      </c>
      <c r="I6266">
        <f t="shared" si="923"/>
        <v>-0.79005238721401261</v>
      </c>
      <c r="J6266">
        <f t="shared" si="923"/>
        <v>-0.20116508766327879</v>
      </c>
      <c r="K6266">
        <f t="shared" si="923"/>
        <v>5.6307822770241274E-2</v>
      </c>
      <c r="L6266">
        <f t="shared" si="923"/>
        <v>8.525949239507688E-2</v>
      </c>
      <c r="M6266">
        <f t="shared" si="923"/>
        <v>-4.6788722058845661E-3</v>
      </c>
    </row>
    <row r="6267" spans="1:13">
      <c r="A6267" s="6">
        <f t="shared" si="921"/>
        <v>1876200</v>
      </c>
      <c r="B6267" s="27">
        <f t="shared" si="922"/>
        <v>43123.715277757554</v>
      </c>
      <c r="C6267">
        <f t="shared" si="915"/>
        <v>-0.89629301877261003</v>
      </c>
      <c r="D6267">
        <f t="shared" si="916"/>
        <v>19.10370698122739</v>
      </c>
      <c r="E6267">
        <f t="shared" si="917"/>
        <v>2E-3</v>
      </c>
      <c r="F6267">
        <f t="shared" si="918"/>
        <v>6.6666666666666671E-3</v>
      </c>
      <c r="G6267">
        <f t="shared" si="919"/>
        <v>0.11931195125208005</v>
      </c>
      <c r="H6267">
        <f t="shared" si="920"/>
        <v>0</v>
      </c>
      <c r="I6267">
        <f t="shared" si="923"/>
        <v>-0.81797700439612986</v>
      </c>
      <c r="J6267">
        <f t="shared" si="923"/>
        <v>-0.22805502346729639</v>
      </c>
      <c r="K6267">
        <f t="shared" si="923"/>
        <v>4.027549477222625E-2</v>
      </c>
      <c r="L6267">
        <f t="shared" si="923"/>
        <v>8.424188034018619E-2</v>
      </c>
      <c r="M6267">
        <f t="shared" si="923"/>
        <v>-4.2872995994942585E-3</v>
      </c>
    </row>
    <row r="6268" spans="1:13">
      <c r="A6268" s="6">
        <f t="shared" si="921"/>
        <v>1876500</v>
      </c>
      <c r="B6268" s="27">
        <f t="shared" si="922"/>
        <v>43123.718749979773</v>
      </c>
      <c r="C6268">
        <f t="shared" si="915"/>
        <v>-0.92007808433434168</v>
      </c>
      <c r="D6268">
        <f t="shared" si="916"/>
        <v>19.079921915665658</v>
      </c>
      <c r="E6268">
        <f t="shared" si="917"/>
        <v>2E-3</v>
      </c>
      <c r="F6268">
        <f t="shared" si="918"/>
        <v>6.6666666666666671E-3</v>
      </c>
      <c r="G6268">
        <f t="shared" si="919"/>
        <v>0.11931195125208005</v>
      </c>
      <c r="H6268">
        <f t="shared" si="920"/>
        <v>0</v>
      </c>
      <c r="I6268">
        <f t="shared" si="923"/>
        <v>-0.84325019549764102</v>
      </c>
      <c r="J6268">
        <f t="shared" si="923"/>
        <v>-0.25420573184340317</v>
      </c>
      <c r="K6268">
        <f t="shared" si="923"/>
        <v>2.4112616041537478E-2</v>
      </c>
      <c r="L6268">
        <f t="shared" si="923"/>
        <v>8.2951203006675633E-2</v>
      </c>
      <c r="M6268">
        <f t="shared" si="923"/>
        <v>-3.8818299545418174E-3</v>
      </c>
    </row>
    <row r="6269" spans="1:13">
      <c r="A6269" s="6">
        <f t="shared" si="921"/>
        <v>1876800</v>
      </c>
      <c r="B6269" s="27">
        <f t="shared" si="922"/>
        <v>43123.722222201992</v>
      </c>
      <c r="C6269">
        <f t="shared" si="915"/>
        <v>-0.94088076895401207</v>
      </c>
      <c r="D6269">
        <f t="shared" si="916"/>
        <v>19.059119231045987</v>
      </c>
      <c r="E6269">
        <f t="shared" si="917"/>
        <v>2E-3</v>
      </c>
      <c r="F6269">
        <f t="shared" si="918"/>
        <v>6.6666666666666671E-3</v>
      </c>
      <c r="G6269">
        <f t="shared" si="919"/>
        <v>0.11931195125208005</v>
      </c>
      <c r="H6269">
        <f t="shared" si="920"/>
        <v>0</v>
      </c>
      <c r="I6269">
        <f t="shared" si="923"/>
        <v>-0.86579003890262707</v>
      </c>
      <c r="J6269">
        <f t="shared" si="923"/>
        <v>-0.27953244675319117</v>
      </c>
      <c r="K6269">
        <f t="shared" si="923"/>
        <v>7.8715776331155403E-3</v>
      </c>
      <c r="L6269">
        <f t="shared" si="923"/>
        <v>8.1391644051938009E-2</v>
      </c>
      <c r="M6269">
        <f t="shared" si="923"/>
        <v>-3.463777577890481E-3</v>
      </c>
    </row>
    <row r="6270" spans="1:13">
      <c r="A6270" s="6">
        <f t="shared" si="921"/>
        <v>1877100</v>
      </c>
      <c r="B6270" s="27">
        <f t="shared" si="922"/>
        <v>43123.725694424211</v>
      </c>
      <c r="C6270">
        <f t="shared" si="915"/>
        <v>-0.95863364190891009</v>
      </c>
      <c r="D6270">
        <f t="shared" si="916"/>
        <v>19.041366358091089</v>
      </c>
      <c r="E6270">
        <f t="shared" si="917"/>
        <v>2E-3</v>
      </c>
      <c r="F6270">
        <f t="shared" si="918"/>
        <v>6.6666666666666671E-3</v>
      </c>
      <c r="G6270">
        <f t="shared" si="919"/>
        <v>0.11931195125208005</v>
      </c>
      <c r="H6270">
        <f t="shared" si="920"/>
        <v>0</v>
      </c>
      <c r="I6270">
        <f t="shared" si="923"/>
        <v>-0.88552347298666989</v>
      </c>
      <c r="J6270">
        <f t="shared" si="923"/>
        <v>-0.30395307308627462</v>
      </c>
      <c r="K6270">
        <f t="shared" si="923"/>
        <v>-8.3949760478869255E-3</v>
      </c>
      <c r="L6270">
        <f t="shared" si="923"/>
        <v>7.9568258697899477E-2</v>
      </c>
      <c r="M6270">
        <f t="shared" si="923"/>
        <v>-3.0344975626160585E-3</v>
      </c>
    </row>
    <row r="6271" spans="1:13">
      <c r="A6271" s="6">
        <f t="shared" si="921"/>
        <v>1877400</v>
      </c>
      <c r="B6271" s="27">
        <f t="shared" si="922"/>
        <v>43123.72916664643</v>
      </c>
      <c r="C6271">
        <f t="shared" si="915"/>
        <v>-0.97327915826792466</v>
      </c>
      <c r="D6271">
        <f t="shared" si="916"/>
        <v>19.026720841732075</v>
      </c>
      <c r="E6271">
        <f t="shared" si="917"/>
        <v>2E-3</v>
      </c>
      <c r="F6271">
        <f t="shared" si="918"/>
        <v>6.6666666666666671E-3</v>
      </c>
      <c r="G6271">
        <f t="shared" si="919"/>
        <v>0.11931195125208005</v>
      </c>
      <c r="H6271">
        <f t="shared" si="920"/>
        <v>0</v>
      </c>
      <c r="I6271">
        <f t="shared" si="923"/>
        <v>-0.90238653294205307</v>
      </c>
      <c r="J6271">
        <f t="shared" si="923"/>
        <v>-0.32738845276701772</v>
      </c>
      <c r="K6271">
        <f t="shared" si="923"/>
        <v>-2.4634317890007813E-2</v>
      </c>
      <c r="L6271">
        <f t="shared" si="923"/>
        <v>7.7486957344801724E-2</v>
      </c>
      <c r="M6271">
        <f t="shared" si="923"/>
        <v>-2.5953813955483952E-3</v>
      </c>
    </row>
    <row r="6272" spans="1:13">
      <c r="A6272" s="6">
        <f t="shared" si="921"/>
        <v>1877700</v>
      </c>
      <c r="B6272" s="27">
        <f t="shared" si="922"/>
        <v>43123.732638868649</v>
      </c>
      <c r="C6272">
        <f t="shared" si="915"/>
        <v>-0.98476984542020574</v>
      </c>
      <c r="D6272">
        <f t="shared" si="916"/>
        <v>19.015230154579793</v>
      </c>
      <c r="E6272">
        <f t="shared" si="917"/>
        <v>2E-3</v>
      </c>
      <c r="F6272">
        <f t="shared" si="918"/>
        <v>6.6666666666666671E-3</v>
      </c>
      <c r="G6272">
        <f t="shared" si="919"/>
        <v>0.11931195125208005</v>
      </c>
      <c r="H6272">
        <f t="shared" si="920"/>
        <v>0</v>
      </c>
      <c r="I6272">
        <f t="shared" si="923"/>
        <v>-0.91632455811609814</v>
      </c>
      <c r="J6272">
        <f t="shared" si="923"/>
        <v>-0.34976262134101438</v>
      </c>
      <c r="K6272">
        <f t="shared" si="923"/>
        <v>-4.0793808987466436E-2</v>
      </c>
      <c r="L6272">
        <f t="shared" si="923"/>
        <v>7.5154486412967181E-2</v>
      </c>
      <c r="M6272">
        <f t="shared" si="923"/>
        <v>-2.1478524468443467E-3</v>
      </c>
    </row>
    <row r="6273" spans="1:13">
      <c r="A6273" s="6">
        <f t="shared" si="921"/>
        <v>1878000</v>
      </c>
      <c r="B6273" s="27">
        <f t="shared" si="922"/>
        <v>43123.736111090868</v>
      </c>
      <c r="C6273">
        <f t="shared" si="915"/>
        <v>-0.99306845695485313</v>
      </c>
      <c r="D6273">
        <f t="shared" si="916"/>
        <v>19.006931543045148</v>
      </c>
      <c r="E6273">
        <f t="shared" si="917"/>
        <v>2E-3</v>
      </c>
      <c r="F6273">
        <f t="shared" si="918"/>
        <v>6.6666666666666671E-3</v>
      </c>
      <c r="G6273">
        <f t="shared" si="919"/>
        <v>0.11931195125208005</v>
      </c>
      <c r="H6273">
        <f t="shared" si="920"/>
        <v>0</v>
      </c>
      <c r="I6273">
        <f t="shared" si="923"/>
        <v>-0.92729236919046854</v>
      </c>
      <c r="J6273">
        <f t="shared" si="923"/>
        <v>-0.37100305420941998</v>
      </c>
      <c r="K6273">
        <f t="shared" si="923"/>
        <v>-5.6821069266094773E-2</v>
      </c>
      <c r="L6273">
        <f t="shared" si="923"/>
        <v>7.2578406474672605E-2</v>
      </c>
      <c r="M6273">
        <f t="shared" si="923"/>
        <v>-1.6933613562167497E-3</v>
      </c>
    </row>
    <row r="6274" spans="1:13">
      <c r="A6274" s="6">
        <f t="shared" si="921"/>
        <v>1878300</v>
      </c>
      <c r="B6274" s="27">
        <f t="shared" si="922"/>
        <v>43123.739583313087</v>
      </c>
      <c r="C6274">
        <f t="shared" si="915"/>
        <v>-0.99814809339310739</v>
      </c>
      <c r="D6274">
        <f t="shared" si="916"/>
        <v>19.001851906606891</v>
      </c>
      <c r="E6274">
        <f t="shared" si="917"/>
        <v>2E-3</v>
      </c>
      <c r="F6274">
        <f t="shared" si="918"/>
        <v>6.6666666666666671E-3</v>
      </c>
      <c r="G6274">
        <f t="shared" si="919"/>
        <v>0.11931195125208005</v>
      </c>
      <c r="H6274">
        <f t="shared" si="920"/>
        <v>0</v>
      </c>
      <c r="I6274">
        <f t="shared" si="923"/>
        <v>-0.93525441462744019</v>
      </c>
      <c r="J6274">
        <f t="shared" si="923"/>
        <v>-0.39104090171342076</v>
      </c>
      <c r="K6274">
        <f t="shared" si="923"/>
        <v>-7.2664147270442778E-2</v>
      </c>
      <c r="L6274">
        <f t="shared" si="923"/>
        <v>6.9767067746974665E-2</v>
      </c>
      <c r="M6274">
        <f t="shared" si="923"/>
        <v>-1.2333813307662997E-3</v>
      </c>
    </row>
    <row r="6275" spans="1:13">
      <c r="A6275" s="6">
        <f t="shared" si="921"/>
        <v>1878600</v>
      </c>
      <c r="B6275" s="27">
        <f t="shared" si="922"/>
        <v>43123.743055535306</v>
      </c>
      <c r="C6275">
        <f t="shared" si="915"/>
        <v>-0.99999228938146811</v>
      </c>
      <c r="D6275">
        <f t="shared" si="916"/>
        <v>19.000007710618533</v>
      </c>
      <c r="E6275">
        <f t="shared" si="917"/>
        <v>2E-3</v>
      </c>
      <c r="F6275">
        <f t="shared" si="918"/>
        <v>6.6666666666666671E-3</v>
      </c>
      <c r="G6275">
        <f t="shared" si="919"/>
        <v>0.11931195125208005</v>
      </c>
      <c r="H6275">
        <f t="shared" si="920"/>
        <v>0</v>
      </c>
      <c r="I6275">
        <f t="shared" si="923"/>
        <v>-0.94018488590817229</v>
      </c>
      <c r="J6275">
        <f t="shared" si="923"/>
        <v>-0.40981121230645734</v>
      </c>
      <c r="K6275">
        <f t="shared" si="923"/>
        <v>-8.8271688561443976E-2</v>
      </c>
      <c r="L6275">
        <f t="shared" si="923"/>
        <v>6.6729583024959849E-2</v>
      </c>
      <c r="M6275">
        <f t="shared" si="923"/>
        <v>-7.6940336966516327E-4</v>
      </c>
    </row>
    <row r="6276" spans="1:13">
      <c r="A6276" s="6">
        <f t="shared" si="921"/>
        <v>1878900</v>
      </c>
      <c r="B6276" s="27">
        <f t="shared" si="922"/>
        <v>43123.746527757525</v>
      </c>
      <c r="C6276">
        <f t="shared" si="915"/>
        <v>-0.99859506706320833</v>
      </c>
      <c r="D6276">
        <f t="shared" si="916"/>
        <v>19.00140493293679</v>
      </c>
      <c r="E6276">
        <f t="shared" si="917"/>
        <v>2E-3</v>
      </c>
      <c r="F6276">
        <f t="shared" si="918"/>
        <v>6.6666666666666671E-3</v>
      </c>
      <c r="G6276">
        <f t="shared" si="919"/>
        <v>0.11931195125208005</v>
      </c>
      <c r="H6276">
        <f t="shared" si="920"/>
        <v>0</v>
      </c>
      <c r="I6276">
        <f t="shared" si="923"/>
        <v>-0.94206780118957534</v>
      </c>
      <c r="J6276">
        <f t="shared" si="923"/>
        <v>-0.42725314309105339</v>
      </c>
      <c r="K6276">
        <f t="shared" si="923"/>
        <v>-0.10359310217897985</v>
      </c>
      <c r="L6276">
        <f t="shared" si="923"/>
        <v>6.347579814312361E-2</v>
      </c>
      <c r="M6276">
        <f t="shared" si="923"/>
        <v>-3.0293143116584651E-4</v>
      </c>
    </row>
    <row r="6277" spans="1:13">
      <c r="A6277" s="6">
        <f t="shared" si="921"/>
        <v>1879200</v>
      </c>
      <c r="B6277" s="27">
        <f t="shared" si="922"/>
        <v>43123.749999979744</v>
      </c>
      <c r="C6277">
        <f t="shared" si="915"/>
        <v>-0.9939609554552471</v>
      </c>
      <c r="D6277">
        <f t="shared" si="916"/>
        <v>19.006039044544753</v>
      </c>
      <c r="E6277">
        <f t="shared" si="917"/>
        <v>2E-3</v>
      </c>
      <c r="F6277">
        <f t="shared" si="918"/>
        <v>6.6666666666666671E-3</v>
      </c>
      <c r="G6277">
        <f t="shared" si="919"/>
        <v>0.11931195125208005</v>
      </c>
      <c r="H6277">
        <f t="shared" si="920"/>
        <v>0</v>
      </c>
      <c r="I6277">
        <f t="shared" si="923"/>
        <v>-0.94089705710851901</v>
      </c>
      <c r="J6277">
        <f t="shared" si="923"/>
        <v>-0.44331015703750604</v>
      </c>
      <c r="K6277">
        <f t="shared" si="923"/>
        <v>-0.11857872462951524</v>
      </c>
      <c r="L6277">
        <f t="shared" si="923"/>
        <v>6.0016260060674238E-2</v>
      </c>
      <c r="M6277">
        <f t="shared" si="923"/>
        <v>1.6452244239142968E-4</v>
      </c>
    </row>
    <row r="6278" spans="1:13">
      <c r="A6278" s="6">
        <f t="shared" si="921"/>
        <v>1879500</v>
      </c>
      <c r="B6278" s="27">
        <f t="shared" si="922"/>
        <v>43123.753472201963</v>
      </c>
      <c r="C6278">
        <f t="shared" si="915"/>
        <v>-0.98610497576761746</v>
      </c>
      <c r="D6278">
        <f t="shared" si="916"/>
        <v>19.013895024232383</v>
      </c>
      <c r="E6278">
        <f t="shared" si="917"/>
        <v>2E-3</v>
      </c>
      <c r="F6278">
        <f t="shared" si="918"/>
        <v>6.6666666666666671E-3</v>
      </c>
      <c r="G6278">
        <f t="shared" si="919"/>
        <v>0.11931195125208005</v>
      </c>
      <c r="H6278">
        <f t="shared" si="920"/>
        <v>0</v>
      </c>
      <c r="I6278">
        <f t="shared" si="923"/>
        <v>-0.93667644856556698</v>
      </c>
      <c r="J6278">
        <f t="shared" si="923"/>
        <v>-0.45793020624552427</v>
      </c>
      <c r="K6278">
        <f t="shared" si="923"/>
        <v>-0.13317998086754479</v>
      </c>
      <c r="L6278">
        <f t="shared" si="923"/>
        <v>5.6362182674154486E-2</v>
      </c>
      <c r="M6278">
        <f t="shared" si="923"/>
        <v>6.3144302577962548E-4</v>
      </c>
    </row>
    <row r="6279" spans="1:13">
      <c r="A6279" s="6">
        <f t="shared" si="921"/>
        <v>1879800</v>
      </c>
      <c r="B6279" s="27">
        <f t="shared" si="922"/>
        <v>43123.756944424182</v>
      </c>
      <c r="C6279">
        <f t="shared" si="915"/>
        <v>-0.97505259271302858</v>
      </c>
      <c r="D6279">
        <f t="shared" si="916"/>
        <v>19.024947407286973</v>
      </c>
      <c r="E6279">
        <f t="shared" si="917"/>
        <v>2E-3</v>
      </c>
      <c r="F6279">
        <f t="shared" si="918"/>
        <v>6.6666666666666671E-3</v>
      </c>
      <c r="G6279">
        <f t="shared" si="919"/>
        <v>0.11931195125208005</v>
      </c>
      <c r="H6279">
        <f t="shared" si="920"/>
        <v>0</v>
      </c>
      <c r="I6279">
        <f t="shared" si="923"/>
        <v>-0.92941965642399471</v>
      </c>
      <c r="J6279">
        <f t="shared" si="923"/>
        <v>-0.47106590065458381</v>
      </c>
      <c r="K6279">
        <f t="shared" si="923"/>
        <v>-0.14734954174889103</v>
      </c>
      <c r="L6279">
        <f t="shared" si="923"/>
        <v>5.2525410468219833E-2</v>
      </c>
      <c r="M6279">
        <f t="shared" si="923"/>
        <v>1.0963168224029439E-3</v>
      </c>
    </row>
    <row r="6280" spans="1:13">
      <c r="A6280" s="6">
        <f t="shared" si="921"/>
        <v>1880100</v>
      </c>
      <c r="B6280" s="27">
        <f t="shared" si="922"/>
        <v>43123.760416646401</v>
      </c>
      <c r="C6280">
        <f t="shared" si="915"/>
        <v>-0.96083963196448963</v>
      </c>
      <c r="D6280">
        <f t="shared" si="916"/>
        <v>19.03916036803551</v>
      </c>
      <c r="E6280">
        <f t="shared" si="917"/>
        <v>2E-3</v>
      </c>
      <c r="F6280">
        <f t="shared" si="918"/>
        <v>6.6666666666666671E-3</v>
      </c>
      <c r="G6280">
        <f t="shared" si="919"/>
        <v>0.11931195125208005</v>
      </c>
      <c r="H6280">
        <f t="shared" si="920"/>
        <v>0</v>
      </c>
      <c r="I6280">
        <f t="shared" si="923"/>
        <v>-0.91915020316407314</v>
      </c>
      <c r="J6280">
        <f t="shared" si="923"/>
        <v>-0.4826746616560344</v>
      </c>
      <c r="K6280">
        <f t="shared" si="923"/>
        <v>-0.16104147744535413</v>
      </c>
      <c r="L6280">
        <f t="shared" si="923"/>
        <v>4.8518380122434986E-2</v>
      </c>
      <c r="M6280">
        <f t="shared" si="923"/>
        <v>1.5576369702074351E-3</v>
      </c>
    </row>
    <row r="6281" spans="1:13">
      <c r="A6281" s="6">
        <f t="shared" si="921"/>
        <v>1880400</v>
      </c>
      <c r="B6281" s="27">
        <f t="shared" si="922"/>
        <v>43123.76388886862</v>
      </c>
      <c r="C6281">
        <f t="shared" si="915"/>
        <v>-0.94351216402839433</v>
      </c>
      <c r="D6281">
        <f t="shared" si="916"/>
        <v>19.056487835971605</v>
      </c>
      <c r="E6281">
        <f t="shared" si="917"/>
        <v>2E-3</v>
      </c>
      <c r="F6281">
        <f t="shared" si="918"/>
        <v>6.6666666666666671E-3</v>
      </c>
      <c r="G6281">
        <f t="shared" si="919"/>
        <v>0.11931195125208005</v>
      </c>
      <c r="H6281">
        <f t="shared" si="920"/>
        <v>0</v>
      </c>
      <c r="I6281">
        <f t="shared" si="923"/>
        <v>-0.90590137663626757</v>
      </c>
      <c r="J6281">
        <f t="shared" si="923"/>
        <v>-0.49271886010930455</v>
      </c>
      <c r="K6281">
        <f t="shared" si="923"/>
        <v>-0.17421140632370469</v>
      </c>
      <c r="L6281">
        <f t="shared" si="923"/>
        <v>4.4354080198467816E-2</v>
      </c>
      <c r="M6281">
        <f t="shared" si="923"/>
        <v>2.0139081260907711E-3</v>
      </c>
    </row>
    <row r="6282" spans="1:13">
      <c r="A6282" s="6">
        <f t="shared" si="921"/>
        <v>1880700</v>
      </c>
      <c r="B6282" s="27">
        <f t="shared" si="922"/>
        <v>43123.767361090839</v>
      </c>
      <c r="C6282">
        <f t="shared" si="915"/>
        <v>-0.92312635490961481</v>
      </c>
      <c r="D6282">
        <f t="shared" si="916"/>
        <v>19.076873645090384</v>
      </c>
      <c r="E6282">
        <f t="shared" si="917"/>
        <v>2E-3</v>
      </c>
      <c r="F6282">
        <f t="shared" si="918"/>
        <v>6.6666666666666671E-3</v>
      </c>
      <c r="G6282">
        <f t="shared" si="919"/>
        <v>0.11931195125208005</v>
      </c>
      <c r="H6282">
        <f t="shared" si="920"/>
        <v>0</v>
      </c>
      <c r="I6282">
        <f t="shared" si="923"/>
        <v>-0.88971612216057927</v>
      </c>
      <c r="J6282">
        <f t="shared" si="923"/>
        <v>-0.50116593831460499</v>
      </c>
      <c r="K6282">
        <f t="shared" si="923"/>
        <v>-0.18681663880620411</v>
      </c>
      <c r="L6282">
        <f t="shared" si="923"/>
        <v>4.0046009038411087E-2</v>
      </c>
      <c r="M6282">
        <f t="shared" si="923"/>
        <v>2.4636513129712139E-3</v>
      </c>
    </row>
    <row r="6283" spans="1:13">
      <c r="A6283" s="6">
        <f t="shared" si="921"/>
        <v>1881000</v>
      </c>
      <c r="B6283" s="27">
        <f t="shared" si="922"/>
        <v>43123.770833313058</v>
      </c>
      <c r="C6283">
        <f t="shared" si="915"/>
        <v>-0.89974828405249663</v>
      </c>
      <c r="D6283">
        <f t="shared" si="916"/>
        <v>19.100251715947504</v>
      </c>
      <c r="E6283">
        <f t="shared" si="917"/>
        <v>2E-3</v>
      </c>
      <c r="F6283">
        <f t="shared" si="918"/>
        <v>6.6666666666666671E-3</v>
      </c>
      <c r="G6283">
        <f t="shared" si="919"/>
        <v>0.11931195125208005</v>
      </c>
      <c r="H6283">
        <f t="shared" si="920"/>
        <v>0</v>
      </c>
      <c r="I6283">
        <f t="shared" si="923"/>
        <v>-0.87064690332165751</v>
      </c>
      <c r="J6283">
        <f t="shared" si="923"/>
        <v>-0.50798851554689795</v>
      </c>
      <c r="K6283">
        <f t="shared" si="923"/>
        <v>-0.19881631574650024</v>
      </c>
      <c r="L6283">
        <f t="shared" si="923"/>
        <v>3.5608131010654555E-2</v>
      </c>
      <c r="M6283">
        <f t="shared" si="923"/>
        <v>2.9054087138097565E-3</v>
      </c>
    </row>
    <row r="6284" spans="1:13">
      <c r="A6284" s="6">
        <f t="shared" si="921"/>
        <v>1881300</v>
      </c>
      <c r="B6284" s="27">
        <f t="shared" si="922"/>
        <v>43123.774305535277</v>
      </c>
      <c r="C6284">
        <f t="shared" si="915"/>
        <v>-0.87345373014820893</v>
      </c>
      <c r="D6284">
        <f t="shared" si="916"/>
        <v>19.12654626985179</v>
      </c>
      <c r="E6284">
        <f t="shared" si="917"/>
        <v>2E-3</v>
      </c>
      <c r="F6284">
        <f t="shared" si="918"/>
        <v>6.6666666666666671E-3</v>
      </c>
      <c r="G6284">
        <f t="shared" si="919"/>
        <v>0.11931195125208005</v>
      </c>
      <c r="H6284">
        <f t="shared" si="920"/>
        <v>0</v>
      </c>
      <c r="I6284">
        <f t="shared" si="923"/>
        <v>-0.84875553191116171</v>
      </c>
      <c r="J6284">
        <f t="shared" si="923"/>
        <v>-0.51316447680891497</v>
      </c>
      <c r="K6284">
        <f t="shared" si="923"/>
        <v>-0.21017154087215806</v>
      </c>
      <c r="L6284">
        <f t="shared" si="923"/>
        <v>3.1054831245202426E-2</v>
      </c>
      <c r="M6284">
        <f t="shared" si="923"/>
        <v>3.3377483970387033E-3</v>
      </c>
    </row>
    <row r="6285" spans="1:13">
      <c r="A6285" s="6">
        <f t="shared" si="921"/>
        <v>1881600</v>
      </c>
      <c r="B6285" s="27">
        <f t="shared" si="922"/>
        <v>43123.777777757496</v>
      </c>
      <c r="C6285">
        <f t="shared" si="915"/>
        <v>-0.84432792550236591</v>
      </c>
      <c r="D6285">
        <f t="shared" si="916"/>
        <v>19.155672074497634</v>
      </c>
      <c r="E6285">
        <f t="shared" si="917"/>
        <v>2E-3</v>
      </c>
      <c r="F6285">
        <f t="shared" si="918"/>
        <v>6.6666666666666671E-3</v>
      </c>
      <c r="G6285">
        <f t="shared" si="919"/>
        <v>0.11931195125208005</v>
      </c>
      <c r="H6285">
        <f t="shared" si="920"/>
        <v>0</v>
      </c>
      <c r="I6285">
        <f t="shared" si="923"/>
        <v>-0.82411296756830743</v>
      </c>
      <c r="J6285">
        <f t="shared" si="923"/>
        <v>-0.51667704451569862</v>
      </c>
      <c r="K6285">
        <f t="shared" si="923"/>
        <v>-0.2208455068647619</v>
      </c>
      <c r="L6285">
        <f t="shared" si="923"/>
        <v>2.6400869005077734E-2</v>
      </c>
      <c r="M6285">
        <f t="shared" si="923"/>
        <v>3.759268958088046E-3</v>
      </c>
    </row>
    <row r="6286" spans="1:13">
      <c r="A6286" s="6">
        <f t="shared" si="921"/>
        <v>1881900</v>
      </c>
      <c r="B6286" s="27">
        <f t="shared" si="922"/>
        <v>43123.781249979715</v>
      </c>
      <c r="C6286">
        <f t="shared" ref="C6286:C6349" si="924">$B$2*SIN($B$3*A6286+$B$4)</f>
        <v>-0.81246527975924043</v>
      </c>
      <c r="D6286">
        <f t="shared" ref="D6286:D6349" si="925">C6286-$B$10</f>
        <v>19.187534720240759</v>
      </c>
      <c r="E6286">
        <f t="shared" ref="E6286:E6349" si="926">$B$6*20</f>
        <v>2E-3</v>
      </c>
      <c r="F6286">
        <f t="shared" ref="F6286:F6349" si="927">E6286/$B$5</f>
        <v>6.6666666666666671E-3</v>
      </c>
      <c r="G6286">
        <f t="shared" ref="G6286:G6349" si="928">SQRT($B$3/(2*F6286))</f>
        <v>0.11931195125208005</v>
      </c>
      <c r="H6286">
        <f t="shared" ref="H6286:H6349" si="929">ATAN(G6286*$B$8/(1+G6286*$B$8))</f>
        <v>0</v>
      </c>
      <c r="I6286">
        <f t="shared" si="923"/>
        <v>-0.79679908776813335</v>
      </c>
      <c r="J6286">
        <f t="shared" si="923"/>
        <v>-0.51851483287819644</v>
      </c>
      <c r="K6286">
        <f t="shared" si="923"/>
        <v>-0.23080361466878024</v>
      </c>
      <c r="L6286">
        <f t="shared" si="923"/>
        <v>2.1661329844993624E-2</v>
      </c>
      <c r="M6286">
        <f t="shared" si="923"/>
        <v>4.1686040619601334E-3</v>
      </c>
    </row>
    <row r="6287" spans="1:13">
      <c r="A6287" s="6">
        <f t="shared" ref="A6287:A6350" si="930">A6286+300</f>
        <v>1882200</v>
      </c>
      <c r="B6287" s="27">
        <f t="shared" ref="B6287:B6350" si="931">B6286+300/86400</f>
        <v>43123.784722201934</v>
      </c>
      <c r="C6287">
        <f t="shared" si="924"/>
        <v>-0.77796907387842951</v>
      </c>
      <c r="D6287">
        <f t="shared" si="925"/>
        <v>19.222030926121569</v>
      </c>
      <c r="E6287">
        <f t="shared" si="926"/>
        <v>2E-3</v>
      </c>
      <c r="F6287">
        <f t="shared" si="927"/>
        <v>6.6666666666666671E-3</v>
      </c>
      <c r="G6287">
        <f t="shared" si="928"/>
        <v>0.11931195125208005</v>
      </c>
      <c r="H6287">
        <f t="shared" si="929"/>
        <v>0</v>
      </c>
      <c r="I6287">
        <f t="shared" si="923"/>
        <v>-0.76690242890334237</v>
      </c>
      <c r="J6287">
        <f t="shared" si="923"/>
        <v>-0.51867188480962945</v>
      </c>
      <c r="K6287">
        <f t="shared" si="923"/>
        <v>-0.24001358564237854</v>
      </c>
      <c r="L6287">
        <f t="shared" si="923"/>
        <v>1.6851576712410974E-2</v>
      </c>
      <c r="M6287">
        <f t="shared" si="923"/>
        <v>4.5644268721245738E-3</v>
      </c>
    </row>
    <row r="6288" spans="1:13">
      <c r="A6288" s="6">
        <f t="shared" si="930"/>
        <v>1882500</v>
      </c>
      <c r="B6288" s="27">
        <f t="shared" si="931"/>
        <v>43123.788194424153</v>
      </c>
      <c r="C6288">
        <f t="shared" si="924"/>
        <v>-0.74095112535536622</v>
      </c>
      <c r="D6288">
        <f t="shared" si="925"/>
        <v>19.259048874644634</v>
      </c>
      <c r="E6288">
        <f t="shared" si="926"/>
        <v>2E-3</v>
      </c>
      <c r="F6288">
        <f t="shared" si="927"/>
        <v>6.6666666666666671E-3</v>
      </c>
      <c r="G6288">
        <f t="shared" si="928"/>
        <v>0.11931195125208005</v>
      </c>
      <c r="H6288">
        <f t="shared" si="929"/>
        <v>0</v>
      </c>
      <c r="I6288">
        <f t="shared" si="923"/>
        <v>-0.73451989929850869</v>
      </c>
      <c r="J6288">
        <f t="shared" si="923"/>
        <v>-0.51714769123506665</v>
      </c>
      <c r="K6288">
        <f t="shared" si="923"/>
        <v>-0.24844556618684979</v>
      </c>
      <c r="L6288">
        <f t="shared" si="923"/>
        <v>1.19872001493968E-2</v>
      </c>
      <c r="M6288">
        <f t="shared" si="923"/>
        <v>4.9454543513853108E-3</v>
      </c>
    </row>
    <row r="6289" spans="1:13">
      <c r="A6289" s="6">
        <f t="shared" si="930"/>
        <v>1882800</v>
      </c>
      <c r="B6289" s="27">
        <f t="shared" si="931"/>
        <v>43123.791666646372</v>
      </c>
      <c r="C6289">
        <f t="shared" si="924"/>
        <v>-0.70153142577131666</v>
      </c>
      <c r="D6289">
        <f t="shared" si="925"/>
        <v>19.298468574228682</v>
      </c>
      <c r="E6289">
        <f t="shared" si="926"/>
        <v>2E-3</v>
      </c>
      <c r="F6289">
        <f t="shared" si="927"/>
        <v>6.6666666666666671E-3</v>
      </c>
      <c r="G6289">
        <f t="shared" si="928"/>
        <v>0.11931195125208005</v>
      </c>
      <c r="H6289">
        <f t="shared" si="929"/>
        <v>0</v>
      </c>
      <c r="I6289">
        <f t="shared" si="923"/>
        <v>-0.69975646508729794</v>
      </c>
      <c r="J6289">
        <f t="shared" si="923"/>
        <v>-0.51394719274156242</v>
      </c>
      <c r="K6289">
        <f t="shared" si="923"/>
        <v>-0.25607222451534378</v>
      </c>
      <c r="L6289">
        <f t="shared" si="923"/>
        <v>7.0839677567756379E-3</v>
      </c>
      <c r="M6289">
        <f t="shared" si="923"/>
        <v>5.3104514207721635E-3</v>
      </c>
    </row>
    <row r="6290" spans="1:13">
      <c r="A6290" s="6">
        <f t="shared" si="930"/>
        <v>1883100</v>
      </c>
      <c r="B6290" s="27">
        <f t="shared" si="931"/>
        <v>43123.795138868591</v>
      </c>
      <c r="C6290">
        <f t="shared" si="924"/>
        <v>-0.65983775184731319</v>
      </c>
      <c r="D6290">
        <f t="shared" si="925"/>
        <v>19.340162248152687</v>
      </c>
      <c r="E6290">
        <f t="shared" si="926"/>
        <v>2E-3</v>
      </c>
      <c r="F6290">
        <f t="shared" si="927"/>
        <v>6.6666666666666671E-3</v>
      </c>
      <c r="G6290">
        <f t="shared" si="928"/>
        <v>0.11931195125208005</v>
      </c>
      <c r="H6290">
        <f t="shared" si="929"/>
        <v>0</v>
      </c>
      <c r="I6290">
        <f t="shared" si="923"/>
        <v>-0.66272480997055516</v>
      </c>
      <c r="J6290">
        <f t="shared" si="923"/>
        <v>-0.50908076356350929</v>
      </c>
      <c r="K6290">
        <f t="shared" si="923"/>
        <v>-0.2628688392473344</v>
      </c>
      <c r="L6290">
        <f t="shared" si="923"/>
        <v>2.1577730843258727E-3</v>
      </c>
      <c r="M6290">
        <f t="shared" si="923"/>
        <v>5.6582349629807202E-3</v>
      </c>
    </row>
    <row r="6291" spans="1:13">
      <c r="A6291" s="6">
        <f t="shared" si="930"/>
        <v>1883400</v>
      </c>
      <c r="B6291" s="27">
        <f t="shared" si="931"/>
        <v>43123.79861109081</v>
      </c>
      <c r="C6291">
        <f t="shared" si="924"/>
        <v>-0.61600525126339378</v>
      </c>
      <c r="D6291">
        <f t="shared" si="925"/>
        <v>19.383994748736605</v>
      </c>
      <c r="E6291">
        <f t="shared" si="926"/>
        <v>2E-3</v>
      </c>
      <c r="F6291">
        <f t="shared" si="927"/>
        <v>6.6666666666666671E-3</v>
      </c>
      <c r="G6291">
        <f t="shared" si="928"/>
        <v>0.11931195125208005</v>
      </c>
      <c r="H6291">
        <f t="shared" si="929"/>
        <v>0</v>
      </c>
      <c r="I6291">
        <f t="shared" ref="I6291:M6341" si="932">$B$2*EXP(-$G6291*I$11)*SIN($B$3*$A6291+$B$4-$G6291*I$11-$H6291)/SQRT((1+$G6291*$B$8)^2+($G6291*$B$8)^2)</f>
        <v>-0.6235449699586858</v>
      </c>
      <c r="J6291">
        <f t="shared" si="932"/>
        <v>-0.50256417795516473</v>
      </c>
      <c r="K6291">
        <f t="shared" si="932"/>
        <v>-0.26881337954152673</v>
      </c>
      <c r="L6291">
        <f t="shared" si="932"/>
        <v>-2.7754158872313399E-3</v>
      </c>
      <c r="M6291">
        <f t="shared" si="932"/>
        <v>5.9876776573778105E-3</v>
      </c>
    </row>
    <row r="6292" spans="1:13">
      <c r="A6292" s="6">
        <f t="shared" si="930"/>
        <v>1883700</v>
      </c>
      <c r="B6292" s="27">
        <f t="shared" si="931"/>
        <v>43123.802083313029</v>
      </c>
      <c r="C6292">
        <f t="shared" si="924"/>
        <v>-0.57017600458495199</v>
      </c>
      <c r="D6292">
        <f t="shared" si="925"/>
        <v>19.429823995415049</v>
      </c>
      <c r="E6292">
        <f t="shared" si="926"/>
        <v>2E-3</v>
      </c>
      <c r="F6292">
        <f t="shared" si="927"/>
        <v>6.6666666666666671E-3</v>
      </c>
      <c r="G6292">
        <f t="shared" si="928"/>
        <v>0.11931195125208005</v>
      </c>
      <c r="H6292">
        <f t="shared" si="929"/>
        <v>0</v>
      </c>
      <c r="I6292">
        <f t="shared" si="932"/>
        <v>-0.58234394428163949</v>
      </c>
      <c r="J6292">
        <f t="shared" si="932"/>
        <v>-0.49441855905929749</v>
      </c>
      <c r="K6292">
        <f t="shared" si="932"/>
        <v>-0.27388657650760706</v>
      </c>
      <c r="L6292">
        <f t="shared" si="932"/>
        <v>-7.6996085055508331E-3</v>
      </c>
      <c r="M6292">
        <f t="shared" si="932"/>
        <v>6.2977116341485957E-3</v>
      </c>
    </row>
    <row r="6293" spans="1:13">
      <c r="A6293" s="6">
        <f t="shared" si="930"/>
        <v>1884000</v>
      </c>
      <c r="B6293" s="27">
        <f t="shared" si="931"/>
        <v>43123.805555535248</v>
      </c>
      <c r="C6293">
        <f t="shared" si="924"/>
        <v>-0.52249856471649347</v>
      </c>
      <c r="D6293">
        <f t="shared" si="925"/>
        <v>19.477501435283507</v>
      </c>
      <c r="E6293">
        <f t="shared" si="926"/>
        <v>2E-3</v>
      </c>
      <c r="F6293">
        <f t="shared" si="927"/>
        <v>6.6666666666666671E-3</v>
      </c>
      <c r="G6293">
        <f t="shared" si="928"/>
        <v>0.11931195125208005</v>
      </c>
      <c r="H6293">
        <f t="shared" si="929"/>
        <v>0</v>
      </c>
      <c r="I6293">
        <f t="shared" si="932"/>
        <v>-0.53925528372797449</v>
      </c>
      <c r="J6293">
        <f t="shared" si="932"/>
        <v>-0.48467031043768705</v>
      </c>
      <c r="K6293">
        <f t="shared" si="932"/>
        <v>-0.27807198566526947</v>
      </c>
      <c r="L6293">
        <f t="shared" si="932"/>
        <v>-1.2598843279471101E-2</v>
      </c>
      <c r="M6293">
        <f t="shared" si="932"/>
        <v>6.58733193573687E-3</v>
      </c>
    </row>
    <row r="6294" spans="1:13">
      <c r="A6294" s="6">
        <f t="shared" si="930"/>
        <v>1884300</v>
      </c>
      <c r="B6294" s="27">
        <f t="shared" si="931"/>
        <v>43123.809027757467</v>
      </c>
      <c r="C6294">
        <f t="shared" si="924"/>
        <v>-0.47312747537609323</v>
      </c>
      <c r="D6294">
        <f t="shared" si="925"/>
        <v>19.526872524623908</v>
      </c>
      <c r="E6294">
        <f t="shared" si="926"/>
        <v>2E-3</v>
      </c>
      <c r="F6294">
        <f t="shared" si="927"/>
        <v>6.6666666666666671E-3</v>
      </c>
      <c r="G6294">
        <f t="shared" si="928"/>
        <v>0.11931195125208005</v>
      </c>
      <c r="H6294">
        <f t="shared" si="929"/>
        <v>0</v>
      </c>
      <c r="I6294">
        <f t="shared" si="932"/>
        <v>-0.49441865774779531</v>
      </c>
      <c r="J6294">
        <f t="shared" si="932"/>
        <v>-0.47335103048552357</v>
      </c>
      <c r="K6294">
        <f t="shared" si="932"/>
        <v>-0.28135604024803595</v>
      </c>
      <c r="L6294">
        <f t="shared" si="932"/>
        <v>-1.7457239617253404E-2</v>
      </c>
      <c r="M6294">
        <f t="shared" si="932"/>
        <v>6.855599774356143E-3</v>
      </c>
    </row>
    <row r="6295" spans="1:13">
      <c r="A6295" s="6">
        <f t="shared" si="930"/>
        <v>1884600</v>
      </c>
      <c r="B6295" s="27">
        <f t="shared" si="931"/>
        <v>43123.812499979686</v>
      </c>
      <c r="C6295">
        <f t="shared" si="924"/>
        <v>-0.42222277015051507</v>
      </c>
      <c r="D6295">
        <f t="shared" si="925"/>
        <v>19.577777229849485</v>
      </c>
      <c r="E6295">
        <f t="shared" si="926"/>
        <v>2E-3</v>
      </c>
      <c r="F6295">
        <f t="shared" si="927"/>
        <v>6.6666666666666671E-3</v>
      </c>
      <c r="G6295">
        <f t="shared" si="928"/>
        <v>0.11931195125208005</v>
      </c>
      <c r="H6295">
        <f t="shared" si="929"/>
        <v>0</v>
      </c>
      <c r="I6295">
        <f t="shared" si="932"/>
        <v>-0.44797940172198719</v>
      </c>
      <c r="J6295">
        <f t="shared" si="932"/>
        <v>-0.46049741000697053</v>
      </c>
      <c r="K6295">
        <f t="shared" si="932"/>
        <v>-0.28372809517918179</v>
      </c>
      <c r="L6295">
        <f t="shared" si="932"/>
        <v>-2.2259049302639129E-2</v>
      </c>
      <c r="M6295">
        <f t="shared" si="932"/>
        <v>7.1016455750182728E-3</v>
      </c>
    </row>
    <row r="6296" spans="1:13">
      <c r="A6296" s="6">
        <f t="shared" si="930"/>
        <v>1884900</v>
      </c>
      <c r="B6296" s="27">
        <f t="shared" si="931"/>
        <v>43123.815972201905</v>
      </c>
      <c r="C6296">
        <f t="shared" si="924"/>
        <v>-0.36994945375551175</v>
      </c>
      <c r="D6296">
        <f t="shared" si="925"/>
        <v>19.630050546244487</v>
      </c>
      <c r="E6296">
        <f t="shared" si="926"/>
        <v>2E-3</v>
      </c>
      <c r="F6296">
        <f t="shared" si="927"/>
        <v>6.6666666666666671E-3</v>
      </c>
      <c r="G6296">
        <f t="shared" si="928"/>
        <v>0.11931195125208005</v>
      </c>
      <c r="H6296">
        <f t="shared" si="929"/>
        <v>0</v>
      </c>
      <c r="I6296">
        <f t="shared" si="932"/>
        <v>-0.40008804586590757</v>
      </c>
      <c r="J6296">
        <f t="shared" si="932"/>
        <v>-0.4461511132840259</v>
      </c>
      <c r="K6296">
        <f t="shared" si="932"/>
        <v>-0.28518046157714189</v>
      </c>
      <c r="L6296">
        <f t="shared" si="932"/>
        <v>-2.698870754179028E-2</v>
      </c>
      <c r="M6296">
        <f t="shared" si="932"/>
        <v>7.3246717942109614E-3</v>
      </c>
    </row>
    <row r="6297" spans="1:13">
      <c r="A6297" s="6">
        <f t="shared" si="930"/>
        <v>1885200</v>
      </c>
      <c r="B6297" s="27">
        <f t="shared" si="931"/>
        <v>43123.819444424124</v>
      </c>
      <c r="C6297">
        <f t="shared" si="924"/>
        <v>-0.31647696718218443</v>
      </c>
      <c r="D6297">
        <f t="shared" si="925"/>
        <v>19.683523032817817</v>
      </c>
      <c r="E6297">
        <f t="shared" si="926"/>
        <v>2E-3</v>
      </c>
      <c r="F6297">
        <f t="shared" si="927"/>
        <v>6.6666666666666671E-3</v>
      </c>
      <c r="G6297">
        <f t="shared" si="928"/>
        <v>0.11931195125208005</v>
      </c>
      <c r="H6297">
        <f t="shared" si="929"/>
        <v>0</v>
      </c>
      <c r="I6297">
        <f t="shared" si="932"/>
        <v>-0.35089982729403607</v>
      </c>
      <c r="J6297">
        <f t="shared" si="932"/>
        <v>-0.43035864302405569</v>
      </c>
      <c r="K6297">
        <f t="shared" si="932"/>
        <v>-0.28570843167858911</v>
      </c>
      <c r="L6297">
        <f t="shared" si="932"/>
        <v>-3.1630883415704969E-2</v>
      </c>
      <c r="M6297">
        <f t="shared" si="932"/>
        <v>7.5239555050906929E-3</v>
      </c>
    </row>
    <row r="6298" spans="1:13">
      <c r="A6298" s="6">
        <f t="shared" si="930"/>
        <v>1885500</v>
      </c>
      <c r="B6298" s="27">
        <f t="shared" si="931"/>
        <v>43123.822916646342</v>
      </c>
      <c r="C6298">
        <f t="shared" si="924"/>
        <v>-0.26197863846393055</v>
      </c>
      <c r="D6298">
        <f t="shared" si="925"/>
        <v>19.73802136153607</v>
      </c>
      <c r="E6298">
        <f t="shared" si="926"/>
        <v>2E-3</v>
      </c>
      <c r="F6298">
        <f t="shared" si="927"/>
        <v>6.6666666666666671E-3</v>
      </c>
      <c r="G6298">
        <f t="shared" si="928"/>
        <v>0.11931195125208005</v>
      </c>
      <c r="H6298">
        <f t="shared" si="929"/>
        <v>0</v>
      </c>
      <c r="I6298">
        <f t="shared" si="932"/>
        <v>-0.30057418682795606</v>
      </c>
      <c r="J6298">
        <f t="shared" si="932"/>
        <v>-0.41317118962399069</v>
      </c>
      <c r="K6298">
        <f t="shared" si="932"/>
        <v>-0.2853102940983735</v>
      </c>
      <c r="L6298">
        <f t="shared" si="932"/>
        <v>-3.6170529574493779E-2</v>
      </c>
      <c r="M6298">
        <f t="shared" si="932"/>
        <v>7.6988507408077712E-3</v>
      </c>
    </row>
    <row r="6299" spans="1:13">
      <c r="A6299" s="6">
        <f t="shared" si="930"/>
        <v>1885800</v>
      </c>
      <c r="B6299" s="27">
        <f t="shared" si="931"/>
        <v>43123.826388868561</v>
      </c>
      <c r="C6299">
        <f t="shared" si="924"/>
        <v>-0.20663112084329921</v>
      </c>
      <c r="D6299">
        <f t="shared" si="925"/>
        <v>19.793368879156702</v>
      </c>
      <c r="E6299">
        <f t="shared" si="926"/>
        <v>2E-3</v>
      </c>
      <c r="F6299">
        <f t="shared" si="927"/>
        <v>6.6666666666666671E-3</v>
      </c>
      <c r="G6299">
        <f t="shared" si="928"/>
        <v>0.11931195125208005</v>
      </c>
      <c r="H6299">
        <f t="shared" si="929"/>
        <v>0</v>
      </c>
      <c r="I6299">
        <f t="shared" si="932"/>
        <v>-0.24927425217783428</v>
      </c>
      <c r="J6299">
        <f t="shared" si="932"/>
        <v>-0.39464446523952046</v>
      </c>
      <c r="K6299">
        <f t="shared" si="932"/>
        <v>-0.28398733937688869</v>
      </c>
      <c r="L6299">
        <f t="shared" si="932"/>
        <v>-4.0592931012525875E-2</v>
      </c>
      <c r="M6299">
        <f t="shared" si="932"/>
        <v>7.8487905883720156E-3</v>
      </c>
    </row>
    <row r="6300" spans="1:13">
      <c r="A6300" s="6">
        <f t="shared" si="930"/>
        <v>1886100</v>
      </c>
      <c r="B6300" s="27">
        <f t="shared" si="931"/>
        <v>43123.82986109078</v>
      </c>
      <c r="C6300">
        <f t="shared" si="924"/>
        <v>-0.15061382016035163</v>
      </c>
      <c r="D6300">
        <f t="shared" si="925"/>
        <v>19.849386179839648</v>
      </c>
      <c r="E6300">
        <f t="shared" si="926"/>
        <v>2E-3</v>
      </c>
      <c r="F6300">
        <f t="shared" si="927"/>
        <v>6.6666666666666671E-3</v>
      </c>
      <c r="G6300">
        <f t="shared" si="928"/>
        <v>0.11931195125208005</v>
      </c>
      <c r="H6300">
        <f t="shared" si="929"/>
        <v>0</v>
      </c>
      <c r="I6300">
        <f t="shared" si="932"/>
        <v>-0.19716630917303829</v>
      </c>
      <c r="J6300">
        <f t="shared" si="932"/>
        <v>-0.37483852319723776</v>
      </c>
      <c r="K6300">
        <f t="shared" si="932"/>
        <v>-0.28174385579685057</v>
      </c>
      <c r="L6300">
        <f t="shared" si="932"/>
        <v>-4.488375276629817E-2</v>
      </c>
      <c r="M6300">
        <f t="shared" si="932"/>
        <v>7.97328902626941E-3</v>
      </c>
    </row>
    <row r="6301" spans="1:13">
      <c r="A6301" s="6">
        <f t="shared" si="930"/>
        <v>1886400</v>
      </c>
      <c r="B6301" s="27">
        <f t="shared" si="931"/>
        <v>43123.833333312999</v>
      </c>
      <c r="C6301">
        <f t="shared" si="924"/>
        <v>-9.4108313319134274E-2</v>
      </c>
      <c r="D6301">
        <f t="shared" si="925"/>
        <v>19.905891686680867</v>
      </c>
      <c r="E6301">
        <f t="shared" si="926"/>
        <v>2E-3</v>
      </c>
      <c r="F6301">
        <f t="shared" si="927"/>
        <v>6.6666666666666671E-3</v>
      </c>
      <c r="G6301">
        <f t="shared" si="928"/>
        <v>0.11931195125208005</v>
      </c>
      <c r="H6301">
        <f t="shared" si="929"/>
        <v>0</v>
      </c>
      <c r="I6301">
        <f t="shared" si="932"/>
        <v>-0.14441926275635678</v>
      </c>
      <c r="J6301">
        <f t="shared" si="932"/>
        <v>-0.35381756333529674</v>
      </c>
      <c r="K6301">
        <f t="shared" si="932"/>
        <v>-0.27858711548307941</v>
      </c>
      <c r="L6301">
        <f t="shared" si="932"/>
        <v>-4.9029086380380268E-2</v>
      </c>
      <c r="M6301">
        <f t="shared" si="932"/>
        <v>8.0719424998723921E-3</v>
      </c>
    </row>
    <row r="6302" spans="1:13">
      <c r="A6302" s="6">
        <f t="shared" si="930"/>
        <v>1886700</v>
      </c>
      <c r="B6302" s="27">
        <f t="shared" si="931"/>
        <v>43123.836805535218</v>
      </c>
      <c r="C6302">
        <f t="shared" si="924"/>
        <v>-3.729775971621957E-2</v>
      </c>
      <c r="D6302">
        <f t="shared" si="925"/>
        <v>19.962702240283779</v>
      </c>
      <c r="E6302">
        <f t="shared" si="926"/>
        <v>2E-3</v>
      </c>
      <c r="F6302">
        <f t="shared" si="927"/>
        <v>6.6666666666666671E-3</v>
      </c>
      <c r="G6302">
        <f t="shared" si="928"/>
        <v>0.11931195125208005</v>
      </c>
      <c r="H6302">
        <f t="shared" si="929"/>
        <v>0</v>
      </c>
      <c r="I6302">
        <f t="shared" si="932"/>
        <v>-9.1204089488000045E-2</v>
      </c>
      <c r="J6302">
        <f t="shared" si="932"/>
        <v>-0.3316497239032048</v>
      </c>
      <c r="K6302">
        <f t="shared" si="932"/>
        <v>-0.27452735083031565</v>
      </c>
      <c r="L6302">
        <f t="shared" si="932"/>
        <v>-5.3015494990901878E-2</v>
      </c>
      <c r="M6302">
        <f t="shared" si="932"/>
        <v>8.1444312295399102E-3</v>
      </c>
    </row>
    <row r="6303" spans="1:13">
      <c r="A6303" s="6">
        <f t="shared" si="930"/>
        <v>1887000</v>
      </c>
      <c r="B6303" s="27">
        <f t="shared" si="931"/>
        <v>43123.840277757437</v>
      </c>
      <c r="C6303">
        <f t="shared" si="924"/>
        <v>1.9633692459981301E-2</v>
      </c>
      <c r="D6303">
        <f t="shared" si="925"/>
        <v>20.01963369245998</v>
      </c>
      <c r="E6303">
        <f t="shared" si="926"/>
        <v>2E-3</v>
      </c>
      <c r="F6303">
        <f t="shared" si="927"/>
        <v>6.6666666666666671E-3</v>
      </c>
      <c r="G6303">
        <f t="shared" si="928"/>
        <v>0.11931195125208005</v>
      </c>
      <c r="H6303">
        <f t="shared" si="929"/>
        <v>0</v>
      </c>
      <c r="I6303">
        <f t="shared" si="932"/>
        <v>-3.7693283334879091E-2</v>
      </c>
      <c r="J6303">
        <f t="shared" si="932"/>
        <v>-0.3084068606955917</v>
      </c>
      <c r="K6303">
        <f t="shared" si="932"/>
        <v>-0.26957772133549851</v>
      </c>
      <c r="L6303">
        <f t="shared" si="932"/>
        <v>-5.6830056880377025E-2</v>
      </c>
      <c r="M6303">
        <f t="shared" si="932"/>
        <v>8.1905202471648179E-3</v>
      </c>
    </row>
    <row r="6304" spans="1:13">
      <c r="A6304" s="6">
        <f t="shared" si="930"/>
        <v>1887300</v>
      </c>
      <c r="B6304" s="27">
        <f t="shared" si="931"/>
        <v>43123.843749979656</v>
      </c>
      <c r="C6304">
        <f t="shared" si="924"/>
        <v>7.6501503135357224E-2</v>
      </c>
      <c r="D6304">
        <f t="shared" si="925"/>
        <v>20.076501503135358</v>
      </c>
      <c r="E6304">
        <f t="shared" si="926"/>
        <v>2E-3</v>
      </c>
      <c r="F6304">
        <f t="shared" si="927"/>
        <v>6.6666666666666671E-3</v>
      </c>
      <c r="G6304">
        <f t="shared" si="928"/>
        <v>0.11931195125208005</v>
      </c>
      <c r="H6304">
        <f t="shared" si="929"/>
        <v>0</v>
      </c>
      <c r="I6304">
        <f t="shared" si="932"/>
        <v>1.5939703459021917E-2</v>
      </c>
      <c r="J6304">
        <f t="shared" si="932"/>
        <v>-0.28416431413563181</v>
      </c>
      <c r="K6304">
        <f t="shared" si="932"/>
        <v>-0.2637542709419825</v>
      </c>
      <c r="L6304">
        <f t="shared" si="932"/>
        <v>-6.0460407362733636E-2</v>
      </c>
      <c r="M6304">
        <f t="shared" si="932"/>
        <v>8.2100601578098155E-3</v>
      </c>
    </row>
    <row r="6305" spans="1:13">
      <c r="A6305" s="6">
        <f t="shared" si="930"/>
        <v>1887600</v>
      </c>
      <c r="B6305" s="27">
        <f t="shared" si="931"/>
        <v>43123.847222201875</v>
      </c>
      <c r="C6305">
        <f t="shared" si="924"/>
        <v>0.13312133852594313</v>
      </c>
      <c r="D6305">
        <f t="shared" si="925"/>
        <v>20.133121338525942</v>
      </c>
      <c r="E6305">
        <f t="shared" si="926"/>
        <v>2E-3</v>
      </c>
      <c r="F6305">
        <f t="shared" si="927"/>
        <v>6.6666666666666671E-3</v>
      </c>
      <c r="G6305">
        <f t="shared" si="928"/>
        <v>0.11931195125208005</v>
      </c>
      <c r="H6305">
        <f t="shared" si="929"/>
        <v>0</v>
      </c>
      <c r="I6305">
        <f t="shared" si="932"/>
        <v>6.9521022607939201E-2</v>
      </c>
      <c r="J6305">
        <f t="shared" si="932"/>
        <v>-0.25900066506347341</v>
      </c>
      <c r="K6305">
        <f t="shared" si="932"/>
        <v>-0.25707587603403392</v>
      </c>
      <c r="L6305">
        <f t="shared" si="932"/>
        <v>-6.3894778862719576E-2</v>
      </c>
      <c r="M6305">
        <f t="shared" si="932"/>
        <v>8.2029876239623975E-3</v>
      </c>
    </row>
    <row r="6306" spans="1:13">
      <c r="A6306" s="6">
        <f t="shared" si="930"/>
        <v>1887900</v>
      </c>
      <c r="B6306" s="27">
        <f t="shared" si="931"/>
        <v>43123.850694424094</v>
      </c>
      <c r="C6306">
        <f t="shared" si="924"/>
        <v>0.18930966864560042</v>
      </c>
      <c r="D6306">
        <f t="shared" si="925"/>
        <v>20.189309668645599</v>
      </c>
      <c r="E6306">
        <f t="shared" si="926"/>
        <v>2E-3</v>
      </c>
      <c r="F6306">
        <f t="shared" si="927"/>
        <v>6.6666666666666671E-3</v>
      </c>
      <c r="G6306">
        <f t="shared" si="928"/>
        <v>0.11931195125208005</v>
      </c>
      <c r="H6306">
        <f t="shared" si="929"/>
        <v>0</v>
      </c>
      <c r="I6306">
        <f t="shared" si="932"/>
        <v>0.12287699330385084</v>
      </c>
      <c r="J6306">
        <f t="shared" si="932"/>
        <v>-0.2329974800208352</v>
      </c>
      <c r="K6306">
        <f t="shared" si="932"/>
        <v>-0.24956418425009075</v>
      </c>
      <c r="L6306">
        <f t="shared" si="932"/>
        <v>-6.7122039059842847E-2</v>
      </c>
      <c r="M6306">
        <f t="shared" si="932"/>
        <v>8.1693255708400643E-3</v>
      </c>
    </row>
    <row r="6307" spans="1:13">
      <c r="A6307" s="6">
        <f t="shared" si="930"/>
        <v>1888200</v>
      </c>
      <c r="B6307" s="27">
        <f t="shared" si="931"/>
        <v>43123.854166646313</v>
      </c>
      <c r="C6307">
        <f t="shared" si="924"/>
        <v>0.24488436220822787</v>
      </c>
      <c r="D6307">
        <f t="shared" si="925"/>
        <v>20.244884362208229</v>
      </c>
      <c r="E6307">
        <f t="shared" si="926"/>
        <v>2E-3</v>
      </c>
      <c r="F6307">
        <f t="shared" si="927"/>
        <v>6.6666666666666671E-3</v>
      </c>
      <c r="G6307">
        <f t="shared" si="928"/>
        <v>0.11931195125208005</v>
      </c>
      <c r="H6307">
        <f t="shared" si="929"/>
        <v>0</v>
      </c>
      <c r="I6307">
        <f t="shared" si="932"/>
        <v>0.17583466519312771</v>
      </c>
      <c r="J6307">
        <f t="shared" si="932"/>
        <v>-0.20623904685760455</v>
      </c>
      <c r="K6307">
        <f t="shared" si="932"/>
        <v>-0.24124354431314396</v>
      </c>
      <c r="L6307">
        <f t="shared" si="932"/>
        <v>-7.0131726973166053E-2</v>
      </c>
      <c r="M6307">
        <f t="shared" si="932"/>
        <v>8.1091831120793118E-3</v>
      </c>
    </row>
    <row r="6308" spans="1:13">
      <c r="A6308" s="6">
        <f t="shared" si="930"/>
        <v>1888500</v>
      </c>
      <c r="B6308" s="27">
        <f t="shared" si="931"/>
        <v>43123.857638868532</v>
      </c>
      <c r="C6308">
        <f t="shared" si="924"/>
        <v>0.29966527699566237</v>
      </c>
      <c r="D6308">
        <f t="shared" si="925"/>
        <v>20.299665276995661</v>
      </c>
      <c r="E6308">
        <f t="shared" si="926"/>
        <v>2E-3</v>
      </c>
      <c r="F6308">
        <f t="shared" si="927"/>
        <v>6.6666666666666671E-3</v>
      </c>
      <c r="G6308">
        <f t="shared" si="928"/>
        <v>0.11931195125208005</v>
      </c>
      <c r="H6308">
        <f t="shared" si="929"/>
        <v>0</v>
      </c>
      <c r="I6308">
        <f t="shared" si="932"/>
        <v>0.22822237898497905</v>
      </c>
      <c r="J6308">
        <f t="shared" si="932"/>
        <v>-0.1788121015177066</v>
      </c>
      <c r="K6308">
        <f t="shared" si="932"/>
        <v>-0.23214092710577733</v>
      </c>
      <c r="L6308">
        <f t="shared" si="932"/>
        <v>-7.2914086869963687E-2</v>
      </c>
      <c r="M6308">
        <f t="shared" si="932"/>
        <v>8.0227551960501669E-3</v>
      </c>
    </row>
    <row r="6309" spans="1:13">
      <c r="A6309" s="6">
        <f t="shared" si="930"/>
        <v>1888800</v>
      </c>
      <c r="B6309" s="27">
        <f t="shared" si="931"/>
        <v>43123.861111090751</v>
      </c>
      <c r="C6309">
        <f t="shared" si="924"/>
        <v>0.35347484377863647</v>
      </c>
      <c r="D6309">
        <f t="shared" si="925"/>
        <v>20.353474843778635</v>
      </c>
      <c r="E6309">
        <f t="shared" si="926"/>
        <v>2E-3</v>
      </c>
      <c r="F6309">
        <f t="shared" si="927"/>
        <v>6.6666666666666671E-3</v>
      </c>
      <c r="G6309">
        <f t="shared" si="928"/>
        <v>0.11931195125208005</v>
      </c>
      <c r="H6309">
        <f t="shared" si="929"/>
        <v>0</v>
      </c>
      <c r="I6309">
        <f t="shared" si="932"/>
        <v>0.27987032287547253</v>
      </c>
      <c r="J6309">
        <f t="shared" si="932"/>
        <v>-0.15080554688938536</v>
      </c>
      <c r="K6309">
        <f t="shared" si="932"/>
        <v>-0.2222858382455617</v>
      </c>
      <c r="L6309">
        <f t="shared" si="932"/>
        <v>-7.5460099888387214E-2</v>
      </c>
      <c r="M6309">
        <f t="shared" si="932"/>
        <v>7.9103219739421141E-3</v>
      </c>
    </row>
    <row r="6310" spans="1:13">
      <c r="A6310" s="6">
        <f t="shared" si="930"/>
        <v>1889100</v>
      </c>
      <c r="B6310" s="27">
        <f t="shared" si="931"/>
        <v>43123.86458331297</v>
      </c>
      <c r="C6310">
        <f t="shared" si="924"/>
        <v>0.40613864189752458</v>
      </c>
      <c r="D6310">
        <f t="shared" si="925"/>
        <v>20.406138641897524</v>
      </c>
      <c r="E6310">
        <f t="shared" si="926"/>
        <v>2E-3</v>
      </c>
      <c r="F6310">
        <f t="shared" si="927"/>
        <v>6.6666666666666671E-3</v>
      </c>
      <c r="G6310">
        <f t="shared" si="928"/>
        <v>0.11931195125208005</v>
      </c>
      <c r="H6310">
        <f t="shared" si="929"/>
        <v>0</v>
      </c>
      <c r="I6310">
        <f t="shared" si="932"/>
        <v>0.33061108298302067</v>
      </c>
      <c r="J6310">
        <f t="shared" si="932"/>
        <v>-0.12231016463144539</v>
      </c>
      <c r="K6310">
        <f t="shared" si="932"/>
        <v>-0.21171022244423582</v>
      </c>
      <c r="L6310">
        <f t="shared" si="932"/>
        <v>-7.7761513271601024E-2</v>
      </c>
      <c r="M6310">
        <f t="shared" si="932"/>
        <v>7.7722478916694452E-3</v>
      </c>
    </row>
    <row r="6311" spans="1:13">
      <c r="A6311" s="6">
        <f t="shared" si="930"/>
        <v>1889400</v>
      </c>
      <c r="B6311" s="27">
        <f t="shared" si="931"/>
        <v>43123.868055535189</v>
      </c>
      <c r="C6311">
        <f t="shared" si="924"/>
        <v>0.45748596463669927</v>
      </c>
      <c r="D6311">
        <f t="shared" si="925"/>
        <v>20.4574859646367</v>
      </c>
      <c r="E6311">
        <f t="shared" si="926"/>
        <v>2E-3</v>
      </c>
      <c r="F6311">
        <f t="shared" si="927"/>
        <v>6.6666666666666671E-3</v>
      </c>
      <c r="G6311">
        <f t="shared" si="928"/>
        <v>0.11931195125208005</v>
      </c>
      <c r="H6311">
        <f t="shared" si="929"/>
        <v>0</v>
      </c>
      <c r="I6311">
        <f t="shared" si="932"/>
        <v>0.38028018601067587</v>
      </c>
      <c r="J6311">
        <f t="shared" si="932"/>
        <v>-9.3418320909819746E-2</v>
      </c>
      <c r="K6311">
        <f t="shared" si="932"/>
        <v>-0.20044835996079335</v>
      </c>
      <c r="L6311">
        <f t="shared" si="932"/>
        <v>-7.9810867118610559E-2</v>
      </c>
      <c r="M6311">
        <f t="shared" si="932"/>
        <v>7.6089805085411671E-3</v>
      </c>
    </row>
    <row r="6312" spans="1:13">
      <c r="A6312" s="6">
        <f t="shared" si="930"/>
        <v>1889700</v>
      </c>
      <c r="B6312" s="27">
        <f t="shared" si="931"/>
        <v>43123.871527757408</v>
      </c>
      <c r="C6312">
        <f t="shared" si="924"/>
        <v>0.50735037256088666</v>
      </c>
      <c r="D6312">
        <f t="shared" si="925"/>
        <v>20.507350372560886</v>
      </c>
      <c r="E6312">
        <f t="shared" si="926"/>
        <v>2E-3</v>
      </c>
      <c r="F6312">
        <f t="shared" si="927"/>
        <v>6.6666666666666671E-3</v>
      </c>
      <c r="G6312">
        <f t="shared" si="928"/>
        <v>0.11931195125208005</v>
      </c>
      <c r="H6312">
        <f t="shared" si="929"/>
        <v>0</v>
      </c>
      <c r="I6312">
        <f t="shared" si="932"/>
        <v>0.42871663237720442</v>
      </c>
      <c r="J6312">
        <f t="shared" si="932"/>
        <v>-6.4223666997769088E-2</v>
      </c>
      <c r="K6312">
        <f t="shared" si="932"/>
        <v>-0.18853675548392865</v>
      </c>
      <c r="L6312">
        <f t="shared" si="932"/>
        <v>-8.1601518565118797E-2</v>
      </c>
      <c r="M6312">
        <f t="shared" si="932"/>
        <v>7.421049046522455E-3</v>
      </c>
    </row>
    <row r="6313" spans="1:13">
      <c r="A6313" s="6">
        <f t="shared" si="930"/>
        <v>1890000</v>
      </c>
      <c r="B6313" s="27">
        <f t="shared" si="931"/>
        <v>43123.874999979627</v>
      </c>
      <c r="C6313">
        <f t="shared" si="924"/>
        <v>0.55557023301905717</v>
      </c>
      <c r="D6313">
        <f t="shared" si="925"/>
        <v>20.555570233019058</v>
      </c>
      <c r="E6313">
        <f t="shared" si="926"/>
        <v>2E-3</v>
      </c>
      <c r="F6313">
        <f t="shared" si="927"/>
        <v>6.6666666666666671E-3</v>
      </c>
      <c r="G6313">
        <f t="shared" si="928"/>
        <v>0.11931195125208005</v>
      </c>
      <c r="H6313">
        <f t="shared" si="929"/>
        <v>0</v>
      </c>
      <c r="I6313">
        <f t="shared" si="932"/>
        <v>0.47576341808800199</v>
      </c>
      <c r="J6313">
        <f t="shared" si="932"/>
        <v>-3.4820835710646432E-2</v>
      </c>
      <c r="K6313">
        <f t="shared" si="932"/>
        <v>-0.17601401980418005</v>
      </c>
      <c r="L6313">
        <f t="shared" si="932"/>
        <v>-8.3127663315990113E-2</v>
      </c>
      <c r="M6313">
        <f t="shared" si="932"/>
        <v>7.2090626747919814E-3</v>
      </c>
    </row>
    <row r="6314" spans="1:13">
      <c r="A6314" s="6">
        <f t="shared" si="930"/>
        <v>1890300</v>
      </c>
      <c r="B6314" s="27">
        <f t="shared" si="931"/>
        <v>43123.878472201846</v>
      </c>
      <c r="C6314">
        <f t="shared" si="924"/>
        <v>0.60198924406769072</v>
      </c>
      <c r="D6314">
        <f t="shared" si="925"/>
        <v>20.601989244067692</v>
      </c>
      <c r="E6314">
        <f t="shared" si="926"/>
        <v>2E-3</v>
      </c>
      <c r="F6314">
        <f t="shared" si="927"/>
        <v>6.6666666666666671E-3</v>
      </c>
      <c r="G6314">
        <f t="shared" si="928"/>
        <v>0.11931195125208005</v>
      </c>
      <c r="H6314">
        <f t="shared" si="929"/>
        <v>0</v>
      </c>
      <c r="I6314">
        <f t="shared" si="932"/>
        <v>0.52126804365482626</v>
      </c>
      <c r="J6314">
        <f t="shared" si="932"/>
        <v>-5.3051346588743904E-3</v>
      </c>
      <c r="K6314">
        <f t="shared" si="932"/>
        <v>-0.16292074465919132</v>
      </c>
      <c r="L6314">
        <f t="shared" si="932"/>
        <v>-8.4384354459549796E-2</v>
      </c>
      <c r="M6314">
        <f t="shared" si="932"/>
        <v>6.9737085351536951E-3</v>
      </c>
    </row>
    <row r="6315" spans="1:13">
      <c r="A6315" s="6">
        <f t="shared" si="930"/>
        <v>1890600</v>
      </c>
      <c r="B6315" s="27">
        <f t="shared" si="931"/>
        <v>43123.881944424065</v>
      </c>
      <c r="C6315">
        <f t="shared" si="924"/>
        <v>0.64645694111437457</v>
      </c>
      <c r="D6315">
        <f t="shared" si="925"/>
        <v>20.646456941114373</v>
      </c>
      <c r="E6315">
        <f t="shared" si="926"/>
        <v>2E-3</v>
      </c>
      <c r="F6315">
        <f t="shared" si="927"/>
        <v>6.6666666666666671E-3</v>
      </c>
      <c r="G6315">
        <f t="shared" si="928"/>
        <v>0.11931195125208005</v>
      </c>
      <c r="H6315">
        <f t="shared" si="929"/>
        <v>0</v>
      </c>
      <c r="I6315">
        <f t="shared" si="932"/>
        <v>0.56508300841395975</v>
      </c>
      <c r="J6315">
        <f t="shared" si="932"/>
        <v>2.4227762686094091E-2</v>
      </c>
      <c r="K6315">
        <f t="shared" si="932"/>
        <v>-0.14929937115797054</v>
      </c>
      <c r="L6315">
        <f t="shared" si="932"/>
        <v>-8.5367518502708531E-2</v>
      </c>
      <c r="M6315">
        <f t="shared" si="932"/>
        <v>6.7157495147068891E-3</v>
      </c>
    </row>
    <row r="6316" spans="1:13">
      <c r="A6316" s="6">
        <f t="shared" si="930"/>
        <v>1890900</v>
      </c>
      <c r="B6316" s="27">
        <f t="shared" si="931"/>
        <v>43123.885416646284</v>
      </c>
      <c r="C6316">
        <f t="shared" si="924"/>
        <v>0.68882918464040221</v>
      </c>
      <c r="D6316">
        <f t="shared" si="925"/>
        <v>20.688829184640401</v>
      </c>
      <c r="E6316">
        <f t="shared" si="926"/>
        <v>2E-3</v>
      </c>
      <c r="F6316">
        <f t="shared" si="927"/>
        <v>6.6666666666666671E-3</v>
      </c>
      <c r="G6316">
        <f t="shared" si="928"/>
        <v>0.11931195125208005</v>
      </c>
      <c r="H6316">
        <f t="shared" si="929"/>
        <v>0</v>
      </c>
      <c r="I6316">
        <f t="shared" si="932"/>
        <v>0.60706628864139656</v>
      </c>
      <c r="J6316">
        <f t="shared" si="932"/>
        <v>5.3682127111996616E-2</v>
      </c>
      <c r="K6316">
        <f t="shared" si="932"/>
        <v>-0.13519405221040645</v>
      </c>
      <c r="L6316">
        <f t="shared" si="932"/>
        <v>-8.6073968574965076E-2</v>
      </c>
      <c r="M6316">
        <f t="shared" si="932"/>
        <v>6.4360217729903966E-3</v>
      </c>
    </row>
    <row r="6317" spans="1:13">
      <c r="A6317" s="6">
        <f t="shared" si="930"/>
        <v>1891200</v>
      </c>
      <c r="B6317" s="27">
        <f t="shared" si="931"/>
        <v>43123.888888868503</v>
      </c>
      <c r="C6317">
        <f t="shared" si="924"/>
        <v>0.72896862742096835</v>
      </c>
      <c r="D6317">
        <f t="shared" si="925"/>
        <v>20.728968627420969</v>
      </c>
      <c r="E6317">
        <f t="shared" si="926"/>
        <v>2E-3</v>
      </c>
      <c r="F6317">
        <f t="shared" si="927"/>
        <v>6.6666666666666671E-3</v>
      </c>
      <c r="G6317">
        <f t="shared" si="928"/>
        <v>0.11931195125208005</v>
      </c>
      <c r="H6317">
        <f t="shared" si="929"/>
        <v>0</v>
      </c>
      <c r="I6317">
        <f t="shared" si="932"/>
        <v>0.64708179791480847</v>
      </c>
      <c r="J6317">
        <f t="shared" si="932"/>
        <v>8.2962483966663267E-2</v>
      </c>
      <c r="K6317">
        <f t="shared" si="932"/>
        <v>-0.12065050940807008</v>
      </c>
      <c r="L6317">
        <f t="shared" si="932"/>
        <v>-8.650141475846726E-2</v>
      </c>
      <c r="M6317">
        <f t="shared" si="932"/>
        <v>6.135432031617912E-3</v>
      </c>
    </row>
    <row r="6318" spans="1:13">
      <c r="A6318" s="6">
        <f t="shared" si="930"/>
        <v>1891500</v>
      </c>
      <c r="B6318" s="27">
        <f t="shared" si="931"/>
        <v>43123.892361090722</v>
      </c>
      <c r="C6318">
        <f t="shared" si="924"/>
        <v>0.76674515972815627</v>
      </c>
      <c r="D6318">
        <f t="shared" si="925"/>
        <v>20.766745159728156</v>
      </c>
      <c r="E6318">
        <f t="shared" si="926"/>
        <v>2E-3</v>
      </c>
      <c r="F6318">
        <f t="shared" si="927"/>
        <v>6.6666666666666671E-3</v>
      </c>
      <c r="G6318">
        <f t="shared" si="928"/>
        <v>0.11931195125208005</v>
      </c>
      <c r="H6318">
        <f t="shared" si="929"/>
        <v>0</v>
      </c>
      <c r="I6318">
        <f t="shared" si="932"/>
        <v>0.68499982822971617</v>
      </c>
      <c r="J6318">
        <f t="shared" si="932"/>
        <v>0.1119739226335118</v>
      </c>
      <c r="K6318">
        <f t="shared" si="932"/>
        <v>-0.10571588482035241</v>
      </c>
      <c r="L6318">
        <f t="shared" si="932"/>
        <v>-8.6648471510646544E-2</v>
      </c>
      <c r="M6318">
        <f t="shared" si="932"/>
        <v>5.8149546351929735E-3</v>
      </c>
    </row>
    <row r="6319" spans="1:13">
      <c r="A6319" s="6">
        <f t="shared" si="930"/>
        <v>1891800</v>
      </c>
      <c r="B6319" s="27">
        <f t="shared" si="931"/>
        <v>43123.895833312941</v>
      </c>
      <c r="C6319">
        <f t="shared" si="924"/>
        <v>0.80203633107441585</v>
      </c>
      <c r="D6319">
        <f t="shared" si="925"/>
        <v>20.802036331074415</v>
      </c>
      <c r="E6319">
        <f t="shared" si="926"/>
        <v>2E-3</v>
      </c>
      <c r="F6319">
        <f t="shared" si="927"/>
        <v>6.6666666666666671E-3</v>
      </c>
      <c r="G6319">
        <f t="shared" si="928"/>
        <v>0.11931195125208005</v>
      </c>
      <c r="H6319">
        <f t="shared" si="929"/>
        <v>0</v>
      </c>
      <c r="I6319">
        <f t="shared" si="932"/>
        <v>0.72069747044080024</v>
      </c>
      <c r="J6319">
        <f t="shared" si="932"/>
        <v>0.1406224041790477</v>
      </c>
      <c r="K6319">
        <f t="shared" si="932"/>
        <v>-9.0438588186063679E-2</v>
      </c>
      <c r="L6319">
        <f t="shared" si="932"/>
        <v>-8.6514662155378813E-2</v>
      </c>
      <c r="M6319">
        <f t="shared" si="932"/>
        <v>5.475628393025074E-3</v>
      </c>
    </row>
    <row r="6320" spans="1:13">
      <c r="A6320" s="6">
        <f t="shared" si="930"/>
        <v>1892100</v>
      </c>
      <c r="B6320" s="27">
        <f t="shared" si="931"/>
        <v>43123.89930553516</v>
      </c>
      <c r="C6320">
        <f t="shared" si="924"/>
        <v>0.8347277471288006</v>
      </c>
      <c r="D6320">
        <f t="shared" si="925"/>
        <v>20.834727747128802</v>
      </c>
      <c r="E6320">
        <f t="shared" si="926"/>
        <v>2E-3</v>
      </c>
      <c r="F6320">
        <f t="shared" si="927"/>
        <v>6.6666666666666671E-3</v>
      </c>
      <c r="G6320">
        <f t="shared" si="928"/>
        <v>0.11931195125208005</v>
      </c>
      <c r="H6320">
        <f t="shared" si="929"/>
        <v>0</v>
      </c>
      <c r="I6320">
        <f t="shared" si="932"/>
        <v>0.75405901266485187</v>
      </c>
      <c r="J6320">
        <f t="shared" si="932"/>
        <v>0.16881506617467759</v>
      </c>
      <c r="K6320">
        <f t="shared" si="932"/>
        <v>-7.4868139996039279E-2</v>
      </c>
      <c r="L6320">
        <f t="shared" si="932"/>
        <v>-8.6100420428102759E-2</v>
      </c>
      <c r="M6320">
        <f t="shared" si="932"/>
        <v>5.1185532118888204E-3</v>
      </c>
    </row>
    <row r="6321" spans="1:13">
      <c r="A6321" s="6">
        <f t="shared" si="930"/>
        <v>1892400</v>
      </c>
      <c r="B6321" s="27">
        <f t="shared" si="931"/>
        <v>43123.902777757379</v>
      </c>
      <c r="C6321">
        <f t="shared" si="924"/>
        <v>0.8647134405198339</v>
      </c>
      <c r="D6321">
        <f t="shared" si="925"/>
        <v>20.864713440519832</v>
      </c>
      <c r="E6321">
        <f t="shared" si="926"/>
        <v>2E-3</v>
      </c>
      <c r="F6321">
        <f t="shared" si="927"/>
        <v>6.6666666666666671E-3</v>
      </c>
      <c r="G6321">
        <f t="shared" si="928"/>
        <v>0.11931195125208005</v>
      </c>
      <c r="H6321">
        <f t="shared" si="929"/>
        <v>0</v>
      </c>
      <c r="I6321">
        <f t="shared" si="932"/>
        <v>0.78497631535441281</v>
      </c>
      <c r="J6321">
        <f t="shared" si="932"/>
        <v>0.19646052370511846</v>
      </c>
      <c r="K6321">
        <f t="shared" si="932"/>
        <v>-5.9055010975214116E-2</v>
      </c>
      <c r="L6321">
        <f t="shared" si="932"/>
        <v>-8.54070890698891E-2</v>
      </c>
      <c r="M6321">
        <f t="shared" si="932"/>
        <v>4.7448865307370466E-3</v>
      </c>
    </row>
    <row r="6322" spans="1:13">
      <c r="A6322" s="6">
        <f t="shared" si="930"/>
        <v>1892700</v>
      </c>
      <c r="B6322" s="27">
        <f t="shared" si="931"/>
        <v>43123.906249979598</v>
      </c>
      <c r="C6322">
        <f t="shared" si="924"/>
        <v>0.89189621432253874</v>
      </c>
      <c r="D6322">
        <f t="shared" si="925"/>
        <v>20.891896214322539</v>
      </c>
      <c r="E6322">
        <f t="shared" si="926"/>
        <v>2E-3</v>
      </c>
      <c r="F6322">
        <f t="shared" si="927"/>
        <v>6.6666666666666671E-3</v>
      </c>
      <c r="G6322">
        <f t="shared" si="928"/>
        <v>0.11931195125208005</v>
      </c>
      <c r="H6322">
        <f t="shared" si="929"/>
        <v>0</v>
      </c>
      <c r="I6322">
        <f t="shared" si="932"/>
        <v>0.81334916182578654</v>
      </c>
      <c r="J6322">
        <f t="shared" si="932"/>
        <v>0.22346916558725011</v>
      </c>
      <c r="K6322">
        <f t="shared" si="932"/>
        <v>-4.3050458484722672E-2</v>
      </c>
      <c r="L6322">
        <f t="shared" si="932"/>
        <v>-8.4436915475023952E-2</v>
      </c>
      <c r="M6322">
        <f t="shared" si="932"/>
        <v>4.3558395689302113E-3</v>
      </c>
    </row>
    <row r="6323" spans="1:13">
      <c r="A6323" s="6">
        <f t="shared" si="930"/>
        <v>1893000</v>
      </c>
      <c r="B6323" s="27">
        <f t="shared" si="931"/>
        <v>43123.909722201817</v>
      </c>
      <c r="C6323">
        <f t="shared" si="924"/>
        <v>0.91618795711686984</v>
      </c>
      <c r="D6323">
        <f t="shared" si="925"/>
        <v>20.916187957116868</v>
      </c>
      <c r="E6323">
        <f t="shared" si="926"/>
        <v>2E-3</v>
      </c>
      <c r="F6323">
        <f t="shared" si="927"/>
        <v>6.6666666666666671E-3</v>
      </c>
      <c r="G6323">
        <f t="shared" si="928"/>
        <v>0.11931195125208005</v>
      </c>
      <c r="H6323">
        <f t="shared" si="929"/>
        <v>0</v>
      </c>
      <c r="I6323">
        <f t="shared" si="932"/>
        <v>0.83908558310584758</v>
      </c>
      <c r="J6323">
        <f t="shared" si="932"/>
        <v>0.24975344483977152</v>
      </c>
      <c r="K6323">
        <f t="shared" si="932"/>
        <v>-2.6906360374023417E-2</v>
      </c>
      <c r="L6323">
        <f t="shared" si="932"/>
        <v>-8.3193044406207783E-2</v>
      </c>
      <c r="M6323">
        <f t="shared" si="932"/>
        <v>3.9526734001365197E-3</v>
      </c>
    </row>
    <row r="6324" spans="1:13">
      <c r="A6324" s="6">
        <f t="shared" si="930"/>
        <v>1893300</v>
      </c>
      <c r="B6324" s="27">
        <f t="shared" si="931"/>
        <v>43123.913194424036</v>
      </c>
      <c r="C6324">
        <f t="shared" si="924"/>
        <v>0.93750992859594606</v>
      </c>
      <c r="D6324">
        <f t="shared" si="925"/>
        <v>20.937509928595947</v>
      </c>
      <c r="E6324">
        <f t="shared" si="926"/>
        <v>2E-3</v>
      </c>
      <c r="F6324">
        <f t="shared" si="927"/>
        <v>6.6666666666666671E-3</v>
      </c>
      <c r="G6324">
        <f t="shared" si="928"/>
        <v>0.11931195125208005</v>
      </c>
      <c r="H6324">
        <f t="shared" si="929"/>
        <v>0</v>
      </c>
      <c r="I6324">
        <f t="shared" si="932"/>
        <v>0.86210215604431928</v>
      </c>
      <c r="J6324">
        <f t="shared" si="932"/>
        <v>0.27522816246185261</v>
      </c>
      <c r="K6324">
        <f t="shared" si="932"/>
        <v>-1.0675046821742125E-2</v>
      </c>
      <c r="L6324">
        <f t="shared" si="932"/>
        <v>-8.167950780098035E-2</v>
      </c>
      <c r="M6324">
        <f t="shared" si="932"/>
        <v>3.5366948646318513E-3</v>
      </c>
    </row>
    <row r="6325" spans="1:13">
      <c r="A6325" s="6">
        <f t="shared" si="930"/>
        <v>1893600</v>
      </c>
      <c r="B6325" s="27">
        <f t="shared" si="931"/>
        <v>43123.916666646255</v>
      </c>
      <c r="C6325">
        <f t="shared" si="924"/>
        <v>0.95579301479814449</v>
      </c>
      <c r="D6325">
        <f t="shared" si="925"/>
        <v>20.955793014798143</v>
      </c>
      <c r="E6325">
        <f t="shared" si="926"/>
        <v>2E-3</v>
      </c>
      <c r="F6325">
        <f t="shared" si="927"/>
        <v>6.6666666666666671E-3</v>
      </c>
      <c r="G6325">
        <f t="shared" si="928"/>
        <v>0.11931195125208005</v>
      </c>
      <c r="H6325">
        <f t="shared" si="929"/>
        <v>0</v>
      </c>
      <c r="I6325">
        <f t="shared" si="932"/>
        <v>0.88232427372503042</v>
      </c>
      <c r="J6325">
        <f t="shared" si="932"/>
        <v>0.29981074360070725</v>
      </c>
      <c r="K6325">
        <f t="shared" si="932"/>
        <v>5.5908692895383612E-3</v>
      </c>
      <c r="L6325">
        <f t="shared" si="932"/>
        <v>-7.9901211702431349E-2</v>
      </c>
      <c r="M6325">
        <f t="shared" si="932"/>
        <v>3.1092523332535236E-3</v>
      </c>
    </row>
    <row r="6326" spans="1:13">
      <c r="A6326" s="6">
        <f t="shared" si="930"/>
        <v>1893900</v>
      </c>
      <c r="B6326" s="27">
        <f t="shared" si="931"/>
        <v>43123.920138868474</v>
      </c>
      <c r="C6326">
        <f t="shared" si="924"/>
        <v>0.97097795213618887</v>
      </c>
      <c r="D6326">
        <f t="shared" si="925"/>
        <v>20.970977952136188</v>
      </c>
      <c r="E6326">
        <f t="shared" si="926"/>
        <v>2E-3</v>
      </c>
      <c r="F6326">
        <f t="shared" si="927"/>
        <v>6.6666666666666671E-3</v>
      </c>
      <c r="G6326">
        <f t="shared" si="928"/>
        <v>0.11931195125208005</v>
      </c>
      <c r="H6326">
        <f t="shared" si="929"/>
        <v>0</v>
      </c>
      <c r="I6326">
        <f t="shared" si="932"/>
        <v>0.89968638730010997</v>
      </c>
      <c r="J6326">
        <f t="shared" si="932"/>
        <v>0.32342150521340252</v>
      </c>
      <c r="K6326">
        <f t="shared" si="932"/>
        <v>2.1838662915018223E-2</v>
      </c>
      <c r="L6326">
        <f t="shared" si="932"/>
        <v>-7.7863920356535096E-2</v>
      </c>
      <c r="M6326">
        <f t="shared" si="932"/>
        <v>2.6717313367310754E-3</v>
      </c>
    </row>
    <row r="6327" spans="1:13">
      <c r="A6327" s="6">
        <f t="shared" si="930"/>
        <v>1894200</v>
      </c>
      <c r="B6327" s="27">
        <f t="shared" si="931"/>
        <v>43123.923611090693</v>
      </c>
      <c r="C6327">
        <f t="shared" si="924"/>
        <v>0.98301551949667121</v>
      </c>
      <c r="D6327">
        <f t="shared" si="925"/>
        <v>20.983015519496671</v>
      </c>
      <c r="E6327">
        <f t="shared" si="926"/>
        <v>2E-3</v>
      </c>
      <c r="F6327">
        <f t="shared" si="927"/>
        <v>6.6666666666666671E-3</v>
      </c>
      <c r="G6327">
        <f t="shared" si="928"/>
        <v>0.11931195125208005</v>
      </c>
      <c r="H6327">
        <f t="shared" si="929"/>
        <v>0</v>
      </c>
      <c r="I6327">
        <f t="shared" si="932"/>
        <v>0.91413221846282045</v>
      </c>
      <c r="J6327">
        <f t="shared" si="932"/>
        <v>0.34598391435487508</v>
      </c>
      <c r="K6327">
        <f t="shared" si="932"/>
        <v>3.8015667752891717E-2</v>
      </c>
      <c r="L6327">
        <f t="shared" si="932"/>
        <v>-7.5574237527677626E-2</v>
      </c>
      <c r="M6327">
        <f t="shared" si="932"/>
        <v>2.2255500745678109E-3</v>
      </c>
    </row>
    <row r="6328" spans="1:13">
      <c r="A6328" s="6">
        <f t="shared" si="930"/>
        <v>1894500</v>
      </c>
      <c r="B6328" s="27">
        <f t="shared" si="931"/>
        <v>43123.927083312912</v>
      </c>
      <c r="C6328">
        <f t="shared" si="924"/>
        <v>0.99186669778754466</v>
      </c>
      <c r="D6328">
        <f t="shared" si="925"/>
        <v>20.991866697787543</v>
      </c>
      <c r="E6328">
        <f t="shared" si="926"/>
        <v>2E-3</v>
      </c>
      <c r="F6328">
        <f t="shared" si="927"/>
        <v>6.6666666666666671E-3</v>
      </c>
      <c r="G6328">
        <f t="shared" si="928"/>
        <v>0.11931195125208005</v>
      </c>
      <c r="H6328">
        <f t="shared" si="929"/>
        <v>0</v>
      </c>
      <c r="I6328">
        <f t="shared" si="932"/>
        <v>0.92561494187055315</v>
      </c>
      <c r="J6328">
        <f t="shared" si="932"/>
        <v>0.36742483625522321</v>
      </c>
      <c r="K6328">
        <f t="shared" si="932"/>
        <v>5.4069446959242817E-2</v>
      </c>
      <c r="L6328">
        <f t="shared" si="932"/>
        <v>-7.3039585092919468E-2</v>
      </c>
      <c r="M6328">
        <f t="shared" si="932"/>
        <v>1.7721548180257337E-3</v>
      </c>
    </row>
    <row r="6329" spans="1:13">
      <c r="A6329" s="6">
        <f t="shared" si="930"/>
        <v>1894800</v>
      </c>
      <c r="B6329" s="27">
        <f t="shared" si="931"/>
        <v>43123.930555535131</v>
      </c>
      <c r="C6329">
        <f t="shared" si="924"/>
        <v>0.99750279641622608</v>
      </c>
      <c r="D6329">
        <f t="shared" si="925"/>
        <v>20.997502796416224</v>
      </c>
      <c r="E6329">
        <f t="shared" si="926"/>
        <v>2E-3</v>
      </c>
      <c r="F6329">
        <f t="shared" si="927"/>
        <v>6.6666666666666671E-3</v>
      </c>
      <c r="G6329">
        <f t="shared" si="928"/>
        <v>0.11931195125208005</v>
      </c>
      <c r="H6329">
        <f t="shared" si="929"/>
        <v>0</v>
      </c>
      <c r="I6329">
        <f t="shared" si="932"/>
        <v>0.9340973369264346</v>
      </c>
      <c r="J6329">
        <f t="shared" si="932"/>
        <v>0.38767477138178064</v>
      </c>
      <c r="K6329">
        <f t="shared" si="932"/>
        <v>6.9947963119004697E-2</v>
      </c>
      <c r="L6329">
        <f t="shared" si="932"/>
        <v>-7.0268178984415633E-2</v>
      </c>
      <c r="M6329">
        <f t="shared" si="932"/>
        <v>1.3130152221219264E-3</v>
      </c>
    </row>
    <row r="6330" spans="1:13">
      <c r="A6330" s="6">
        <f t="shared" si="930"/>
        <v>1895100</v>
      </c>
      <c r="B6330" s="27">
        <f t="shared" si="931"/>
        <v>43123.93402775735</v>
      </c>
      <c r="C6330">
        <f t="shared" si="924"/>
        <v>0.99990554628857575</v>
      </c>
      <c r="D6330">
        <f t="shared" si="925"/>
        <v>20.999905546288577</v>
      </c>
      <c r="E6330">
        <f t="shared" si="926"/>
        <v>2E-3</v>
      </c>
      <c r="F6330">
        <f t="shared" si="927"/>
        <v>6.6666666666666671E-3</v>
      </c>
      <c r="G6330">
        <f t="shared" si="928"/>
        <v>0.11931195125208005</v>
      </c>
      <c r="H6330">
        <f t="shared" si="929"/>
        <v>0</v>
      </c>
      <c r="I6330">
        <f t="shared" si="932"/>
        <v>0.93955190842783787</v>
      </c>
      <c r="J6330">
        <f t="shared" si="932"/>
        <v>0.40666808071798455</v>
      </c>
      <c r="K6330">
        <f t="shared" si="932"/>
        <v>8.5599746922339376E-2</v>
      </c>
      <c r="L6330">
        <f t="shared" si="932"/>
        <v>-6.7269002557931667E-2</v>
      </c>
      <c r="M6330">
        <f t="shared" si="932"/>
        <v>8.4961956182383282E-4</v>
      </c>
    </row>
    <row r="6331" spans="1:13">
      <c r="A6331" s="6">
        <f t="shared" si="930"/>
        <v>1895400</v>
      </c>
      <c r="B6331" s="27">
        <f t="shared" si="931"/>
        <v>43123.937499979569</v>
      </c>
      <c r="C6331">
        <f t="shared" si="924"/>
        <v>0.99906715902712295</v>
      </c>
      <c r="D6331">
        <f t="shared" si="925"/>
        <v>20.999067159027124</v>
      </c>
      <c r="E6331">
        <f t="shared" si="926"/>
        <v>2E-3</v>
      </c>
      <c r="F6331">
        <f t="shared" si="927"/>
        <v>6.6666666666666671E-3</v>
      </c>
      <c r="G6331">
        <f t="shared" si="928"/>
        <v>0.11931195125208005</v>
      </c>
      <c r="H6331">
        <f t="shared" si="929"/>
        <v>0</v>
      </c>
      <c r="I6331">
        <f t="shared" si="932"/>
        <v>0.94196097569052506</v>
      </c>
      <c r="J6331">
        <f t="shared" si="932"/>
        <v>0.42434319852857716</v>
      </c>
      <c r="K6331">
        <f t="shared" si="932"/>
        <v>0.10097406399953329</v>
      </c>
      <c r="L6331">
        <f t="shared" si="932"/>
        <v>-6.4051777473795174E-2</v>
      </c>
      <c r="M6331">
        <f t="shared" si="932"/>
        <v>3.8346990788892246E-4</v>
      </c>
    </row>
    <row r="6332" spans="1:13">
      <c r="A6332" s="6">
        <f t="shared" si="930"/>
        <v>1895700</v>
      </c>
      <c r="B6332" s="27">
        <f t="shared" si="931"/>
        <v>43123.940972201788</v>
      </c>
      <c r="C6332">
        <f t="shared" si="924"/>
        <v>0.99499035221663501</v>
      </c>
      <c r="D6332">
        <f t="shared" si="925"/>
        <v>20.994990352216636</v>
      </c>
      <c r="E6332">
        <f t="shared" si="926"/>
        <v>2E-3</v>
      </c>
      <c r="F6332">
        <f t="shared" si="927"/>
        <v>6.6666666666666671E-3</v>
      </c>
      <c r="G6332">
        <f t="shared" si="928"/>
        <v>0.11931195125208005</v>
      </c>
      <c r="H6332">
        <f t="shared" si="929"/>
        <v>0</v>
      </c>
      <c r="I6332">
        <f t="shared" si="932"/>
        <v>0.94131672985955139</v>
      </c>
      <c r="J6332">
        <f t="shared" si="932"/>
        <v>0.44064283192133225</v>
      </c>
      <c r="K6332">
        <f t="shared" si="932"/>
        <v>0.11602107937348631</v>
      </c>
      <c r="L6332">
        <f t="shared" si="932"/>
        <v>-6.0626932184703136E-2</v>
      </c>
      <c r="M6332">
        <f t="shared" si="932"/>
        <v>-8.3922742009726042E-5</v>
      </c>
    </row>
    <row r="6333" spans="1:13">
      <c r="A6333" s="6">
        <f t="shared" si="930"/>
        <v>1896000</v>
      </c>
      <c r="B6333" s="27">
        <f t="shared" si="931"/>
        <v>43123.944444424007</v>
      </c>
      <c r="C6333">
        <f t="shared" si="924"/>
        <v>0.98768834059523403</v>
      </c>
      <c r="D6333">
        <f t="shared" si="925"/>
        <v>20.987688340595234</v>
      </c>
      <c r="E6333">
        <f t="shared" si="926"/>
        <v>2E-3</v>
      </c>
      <c r="F6333">
        <f t="shared" si="927"/>
        <v>6.6666666666666671E-3</v>
      </c>
      <c r="G6333">
        <f t="shared" si="928"/>
        <v>0.11931195125208005</v>
      </c>
      <c r="H6333">
        <f t="shared" si="929"/>
        <v>0</v>
      </c>
      <c r="I6333">
        <f t="shared" si="932"/>
        <v>0.93762125922124895</v>
      </c>
      <c r="J6333">
        <f t="shared" si="932"/>
        <v>0.45551414655879385</v>
      </c>
      <c r="K6333">
        <f t="shared" si="932"/>
        <v>0.13069201899702723</v>
      </c>
      <c r="L6333">
        <f t="shared" si="932"/>
        <v>-5.7005568132471929E-2</v>
      </c>
      <c r="M6333">
        <f t="shared" si="932"/>
        <v>-5.5104336109855641E-4</v>
      </c>
    </row>
    <row r="6334" spans="1:13">
      <c r="A6334" s="6">
        <f t="shared" si="930"/>
        <v>1896300</v>
      </c>
      <c r="B6334" s="27">
        <f t="shared" si="931"/>
        <v>43123.947916646226</v>
      </c>
      <c r="C6334">
        <f t="shared" si="924"/>
        <v>0.97718479321957974</v>
      </c>
      <c r="D6334">
        <f t="shared" si="925"/>
        <v>20.977184793219578</v>
      </c>
      <c r="E6334">
        <f t="shared" si="926"/>
        <v>2E-3</v>
      </c>
      <c r="F6334">
        <f t="shared" si="927"/>
        <v>6.6666666666666671E-3</v>
      </c>
      <c r="G6334">
        <f t="shared" si="928"/>
        <v>0.11931195125208005</v>
      </c>
      <c r="H6334">
        <f t="shared" si="929"/>
        <v>0</v>
      </c>
      <c r="I6334">
        <f t="shared" si="932"/>
        <v>0.93088654243416746</v>
      </c>
      <c r="J6334">
        <f t="shared" si="932"/>
        <v>0.46890893791775329</v>
      </c>
      <c r="K6334">
        <f t="shared" si="932"/>
        <v>0.14493932785119226</v>
      </c>
      <c r="L6334">
        <f t="shared" si="932"/>
        <v>-5.319942376334999E-2</v>
      </c>
      <c r="M6334">
        <f t="shared" si="932"/>
        <v>-1.0163778043759948E-3</v>
      </c>
    </row>
    <row r="6335" spans="1:13">
      <c r="A6335" s="6">
        <f t="shared" si="930"/>
        <v>1896600</v>
      </c>
      <c r="B6335" s="27">
        <f t="shared" si="931"/>
        <v>43123.951388868445</v>
      </c>
      <c r="C6335">
        <f t="shared" si="924"/>
        <v>0.96351375674291995</v>
      </c>
      <c r="D6335">
        <f t="shared" si="925"/>
        <v>20.96351375674292</v>
      </c>
      <c r="E6335">
        <f t="shared" si="926"/>
        <v>2E-3</v>
      </c>
      <c r="F6335">
        <f t="shared" si="927"/>
        <v>6.6666666666666671E-3</v>
      </c>
      <c r="G6335">
        <f t="shared" si="928"/>
        <v>0.11931195125208005</v>
      </c>
      <c r="H6335">
        <f t="shared" si="929"/>
        <v>0</v>
      </c>
      <c r="I6335">
        <f t="shared" si="932"/>
        <v>0.92113440970090166</v>
      </c>
      <c r="J6335">
        <f t="shared" si="932"/>
        <v>0.48078378754152973</v>
      </c>
      <c r="K6335">
        <f t="shared" si="932"/>
        <v>0.15871682409217927</v>
      </c>
      <c r="L6335">
        <f t="shared" si="932"/>
        <v>-4.9220836478494429E-2</v>
      </c>
      <c r="M6335">
        <f t="shared" si="932"/>
        <v>-1.4784177166294763E-3</v>
      </c>
    </row>
    <row r="6336" spans="1:13">
      <c r="A6336" s="6">
        <f t="shared" si="930"/>
        <v>1896900</v>
      </c>
      <c r="B6336" s="27">
        <f t="shared" si="931"/>
        <v>43123.954861090664</v>
      </c>
      <c r="C6336">
        <f t="shared" si="924"/>
        <v>0.94671954505485711</v>
      </c>
      <c r="D6336">
        <f t="shared" si="925"/>
        <v>20.946719545054858</v>
      </c>
      <c r="E6336">
        <f t="shared" si="926"/>
        <v>2E-3</v>
      </c>
      <c r="F6336">
        <f t="shared" si="927"/>
        <v>6.6666666666666671E-3</v>
      </c>
      <c r="G6336">
        <f t="shared" si="928"/>
        <v>0.11931195125208005</v>
      </c>
      <c r="H6336">
        <f t="shared" si="929"/>
        <v>0</v>
      </c>
      <c r="I6336">
        <f t="shared" si="932"/>
        <v>0.90839647200676699</v>
      </c>
      <c r="J6336">
        <f t="shared" si="932"/>
        <v>0.49110020377835573</v>
      </c>
      <c r="K6336">
        <f t="shared" si="932"/>
        <v>0.17197984874709055</v>
      </c>
      <c r="L6336">
        <f t="shared" si="932"/>
        <v>-4.5082702643007545E-2</v>
      </c>
      <c r="M6336">
        <f t="shared" si="932"/>
        <v>-1.9356654216805564E-3</v>
      </c>
    </row>
    <row r="6337" spans="1:13">
      <c r="A6337" s="6">
        <f t="shared" si="930"/>
        <v>1897200</v>
      </c>
      <c r="B6337" s="27">
        <f t="shared" si="931"/>
        <v>43123.958333312883</v>
      </c>
      <c r="C6337">
        <f t="shared" si="924"/>
        <v>0.92685659564037015</v>
      </c>
      <c r="D6337">
        <f t="shared" si="925"/>
        <v>20.92685659564037</v>
      </c>
      <c r="E6337">
        <f t="shared" si="926"/>
        <v>2E-3</v>
      </c>
      <c r="F6337">
        <f t="shared" si="927"/>
        <v>6.6666666666666671E-3</v>
      </c>
      <c r="G6337">
        <f t="shared" si="928"/>
        <v>0.11931195125208005</v>
      </c>
      <c r="H6337">
        <f t="shared" si="929"/>
        <v>0</v>
      </c>
      <c r="I6337">
        <f t="shared" si="932"/>
        <v>0.89271401865457722</v>
      </c>
      <c r="J6337">
        <f t="shared" si="932"/>
        <v>0.49982474654993092</v>
      </c>
      <c r="K6337">
        <f t="shared" si="932"/>
        <v>0.18468541047350623</v>
      </c>
      <c r="L6337">
        <f t="shared" si="932"/>
        <v>-4.0798435783089879E-2</v>
      </c>
      <c r="M6337">
        <f t="shared" si="932"/>
        <v>-2.3866387770187384E-3</v>
      </c>
    </row>
    <row r="6338" spans="1:13">
      <c r="A6338" s="6">
        <f t="shared" si="930"/>
        <v>1897500</v>
      </c>
      <c r="B6338" s="27">
        <f t="shared" si="931"/>
        <v>43123.961805535102</v>
      </c>
      <c r="C6338">
        <f t="shared" si="924"/>
        <v>0.90398929312372034</v>
      </c>
      <c r="D6338">
        <f t="shared" si="925"/>
        <v>20.903989293123722</v>
      </c>
      <c r="E6338">
        <f t="shared" si="926"/>
        <v>2E-3</v>
      </c>
      <c r="F6338">
        <f t="shared" si="927"/>
        <v>6.6666666666666671E-3</v>
      </c>
      <c r="G6338">
        <f t="shared" si="928"/>
        <v>0.11931195125208005</v>
      </c>
      <c r="H6338">
        <f t="shared" si="929"/>
        <v>0</v>
      </c>
      <c r="I6338">
        <f t="shared" si="932"/>
        <v>0.87413788342764942</v>
      </c>
      <c r="J6338">
        <f t="shared" si="932"/>
        <v>0.50692913574555876</v>
      </c>
      <c r="K6338">
        <f t="shared" si="932"/>
        <v>0.19679232491351883</v>
      </c>
      <c r="L6338">
        <f t="shared" si="932"/>
        <v>-3.6381923106842032E-2</v>
      </c>
      <c r="M6338">
        <f t="shared" si="932"/>
        <v>-2.8298759780837129E-3</v>
      </c>
    </row>
    <row r="6339" spans="1:13">
      <c r="A6339" s="6">
        <f t="shared" si="930"/>
        <v>1897800</v>
      </c>
      <c r="B6339" s="27">
        <f t="shared" si="931"/>
        <v>43123.965277757321</v>
      </c>
      <c r="C6339">
        <f t="shared" si="924"/>
        <v>0.87819176056946135</v>
      </c>
      <c r="D6339">
        <f t="shared" si="925"/>
        <v>20.878191760569461</v>
      </c>
      <c r="E6339">
        <f t="shared" si="926"/>
        <v>2E-3</v>
      </c>
      <c r="F6339">
        <f t="shared" si="927"/>
        <v>6.6666666666666671E-3</v>
      </c>
      <c r="G6339">
        <f t="shared" si="928"/>
        <v>0.11931195125208005</v>
      </c>
      <c r="H6339">
        <f t="shared" si="929"/>
        <v>0</v>
      </c>
      <c r="I6339">
        <f t="shared" si="932"/>
        <v>0.85272827981507193</v>
      </c>
      <c r="J6339">
        <f t="shared" si="932"/>
        <v>0.51239034289047003</v>
      </c>
      <c r="K6339">
        <f t="shared" si="932"/>
        <v>0.20826134819041825</v>
      </c>
      <c r="L6339">
        <f t="shared" si="932"/>
        <v>-3.1847480489692701E-2</v>
      </c>
      <c r="M6339">
        <f t="shared" si="932"/>
        <v>-3.2639402966192534E-3</v>
      </c>
    </row>
    <row r="6340" spans="1:13">
      <c r="A6340" s="6">
        <f t="shared" si="930"/>
        <v>1898100</v>
      </c>
      <c r="B6340" s="27">
        <f t="shared" si="931"/>
        <v>43123.96874997954</v>
      </c>
      <c r="C6340">
        <f t="shared" si="924"/>
        <v>0.84954761921665156</v>
      </c>
      <c r="D6340">
        <f t="shared" si="925"/>
        <v>20.849547619216651</v>
      </c>
      <c r="E6340">
        <f t="shared" si="926"/>
        <v>2E-3</v>
      </c>
      <c r="F6340">
        <f t="shared" si="927"/>
        <v>6.6666666666666671E-3</v>
      </c>
      <c r="G6340">
        <f t="shared" si="928"/>
        <v>0.11931195125208005</v>
      </c>
      <c r="H6340">
        <f t="shared" si="929"/>
        <v>0</v>
      </c>
      <c r="I6340">
        <f t="shared" si="932"/>
        <v>0.82855460583303375</v>
      </c>
      <c r="J6340">
        <f t="shared" si="932"/>
        <v>0.51619066579135398</v>
      </c>
      <c r="K6340">
        <f t="shared" si="932"/>
        <v>0.21905530411554425</v>
      </c>
      <c r="L6340">
        <f t="shared" si="932"/>
        <v>-2.7209806070283185E-2</v>
      </c>
      <c r="M6340">
        <f t="shared" si="932"/>
        <v>-3.6874247377482058E-3</v>
      </c>
    </row>
    <row r="6341" spans="1:13">
      <c r="A6341" s="6">
        <f t="shared" si="930"/>
        <v>1898400</v>
      </c>
      <c r="B6341" s="27">
        <f t="shared" si="931"/>
        <v>43123.972222201759</v>
      </c>
      <c r="C6341">
        <f t="shared" si="924"/>
        <v>0.81814971742540066</v>
      </c>
      <c r="D6341">
        <f t="shared" si="925"/>
        <v>20.818149717425399</v>
      </c>
      <c r="E6341">
        <f t="shared" si="926"/>
        <v>2E-3</v>
      </c>
      <c r="F6341">
        <f t="shared" si="927"/>
        <v>6.6666666666666671E-3</v>
      </c>
      <c r="G6341">
        <f t="shared" si="928"/>
        <v>0.11931195125208005</v>
      </c>
      <c r="H6341">
        <f t="shared" si="929"/>
        <v>0</v>
      </c>
      <c r="I6341">
        <f t="shared" si="932"/>
        <v>0.8016952190751323</v>
      </c>
      <c r="J6341">
        <f t="shared" si="932"/>
        <v>0.51831778591700384</v>
      </c>
      <c r="K6341">
        <f t="shared" si="932"/>
        <v>0.22913920469277144</v>
      </c>
      <c r="L6341">
        <f t="shared" si="932"/>
        <v>-2.2483932607293346E-2</v>
      </c>
      <c r="M6341">
        <f t="shared" si="932"/>
        <v>-4.098956600665748E-3</v>
      </c>
    </row>
    <row r="6342" spans="1:13">
      <c r="A6342" s="6">
        <f t="shared" si="930"/>
        <v>1898700</v>
      </c>
      <c r="B6342" s="27">
        <f t="shared" si="931"/>
        <v>43123.975694423978</v>
      </c>
      <c r="C6342">
        <f t="shared" si="924"/>
        <v>0.78409982971404613</v>
      </c>
      <c r="D6342">
        <f t="shared" si="925"/>
        <v>20.784099829714044</v>
      </c>
      <c r="E6342">
        <f t="shared" si="926"/>
        <v>2E-3</v>
      </c>
      <c r="F6342">
        <f t="shared" si="927"/>
        <v>6.6666666666666671E-3</v>
      </c>
      <c r="G6342">
        <f t="shared" si="928"/>
        <v>0.11931195125208005</v>
      </c>
      <c r="H6342">
        <f t="shared" si="929"/>
        <v>0</v>
      </c>
      <c r="I6342">
        <f t="shared" ref="I6342:M6392" si="933">$B$2*EXP(-$G6342*I$11)*SIN($B$3*$A6342+$B$4-$G6342*I$11-$H6342)/SQRT((1+$G6342*$B$8)^2+($G6342*$B$8)^2)</f>
        <v>0.77223718272056652</v>
      </c>
      <c r="J6342">
        <f t="shared" si="933"/>
        <v>0.51876480832814398</v>
      </c>
      <c r="K6342">
        <f t="shared" si="933"/>
        <v>0.23848036353015445</v>
      </c>
      <c r="L6342">
        <f t="shared" si="933"/>
        <v>-1.7685178751587739E-2</v>
      </c>
      <c r="M6342">
        <f t="shared" si="933"/>
        <v>-4.497201928172846E-3</v>
      </c>
    </row>
    <row r="6343" spans="1:13">
      <c r="A6343" s="6">
        <f t="shared" si="930"/>
        <v>1899000</v>
      </c>
      <c r="B6343" s="27">
        <f t="shared" si="931"/>
        <v>43123.979166646197</v>
      </c>
      <c r="C6343">
        <f t="shared" si="924"/>
        <v>0.74750832686301105</v>
      </c>
      <c r="D6343">
        <f t="shared" si="925"/>
        <v>20.747508326863009</v>
      </c>
      <c r="E6343">
        <f t="shared" si="926"/>
        <v>2E-3</v>
      </c>
      <c r="F6343">
        <f t="shared" si="927"/>
        <v>6.6666666666666671E-3</v>
      </c>
      <c r="G6343">
        <f t="shared" si="928"/>
        <v>0.11931195125208005</v>
      </c>
      <c r="H6343">
        <f t="shared" si="929"/>
        <v>0</v>
      </c>
      <c r="I6343">
        <f t="shared" si="933"/>
        <v>0.7402759833239394</v>
      </c>
      <c r="J6343">
        <f t="shared" si="933"/>
        <v>0.51753028402697177</v>
      </c>
      <c r="K6343">
        <f t="shared" si="933"/>
        <v>0.2470485017909537</v>
      </c>
      <c r="L6343">
        <f t="shared" si="933"/>
        <v>-1.2829099391705729E-2</v>
      </c>
      <c r="M6343">
        <f t="shared" si="933"/>
        <v>-4.8808698306204166E-3</v>
      </c>
    </row>
    <row r="6344" spans="1:13">
      <c r="A6344" s="6">
        <f t="shared" si="930"/>
        <v>1899300</v>
      </c>
      <c r="B6344" s="27">
        <f t="shared" si="931"/>
        <v>43123.982638868416</v>
      </c>
      <c r="C6344">
        <f t="shared" si="924"/>
        <v>0.70849381815409462</v>
      </c>
      <c r="D6344">
        <f t="shared" si="925"/>
        <v>20.708493818154096</v>
      </c>
      <c r="E6344">
        <f t="shared" si="926"/>
        <v>2E-3</v>
      </c>
      <c r="F6344">
        <f t="shared" si="927"/>
        <v>6.6666666666666671E-3</v>
      </c>
      <c r="G6344">
        <f t="shared" si="928"/>
        <v>0.11931195125208005</v>
      </c>
      <c r="H6344">
        <f t="shared" si="929"/>
        <v>0</v>
      </c>
      <c r="I6344">
        <f t="shared" si="933"/>
        <v>0.70591522130093542</v>
      </c>
      <c r="J6344">
        <f t="shared" si="933"/>
        <v>0.5146182146540158</v>
      </c>
      <c r="K6344">
        <f t="shared" si="933"/>
        <v>0.25481584634080157</v>
      </c>
      <c r="L6344">
        <f t="shared" si="933"/>
        <v>-7.931435233558333E-3</v>
      </c>
      <c r="M6344">
        <f t="shared" si="933"/>
        <v>-5.2487166702562277E-3</v>
      </c>
    </row>
    <row r="6345" spans="1:13">
      <c r="A6345" s="6">
        <f t="shared" si="930"/>
        <v>1899600</v>
      </c>
      <c r="B6345" s="27">
        <f t="shared" si="931"/>
        <v>43123.986111090635</v>
      </c>
      <c r="C6345">
        <f t="shared" si="924"/>
        <v>0.66718276690508238</v>
      </c>
      <c r="D6345">
        <f t="shared" si="925"/>
        <v>20.667182766905082</v>
      </c>
      <c r="E6345">
        <f t="shared" si="926"/>
        <v>2E-3</v>
      </c>
      <c r="F6345">
        <f t="shared" si="927"/>
        <v>6.6666666666666671E-3</v>
      </c>
      <c r="G6345">
        <f t="shared" si="928"/>
        <v>0.11931195125208005</v>
      </c>
      <c r="H6345">
        <f t="shared" si="929"/>
        <v>0</v>
      </c>
      <c r="I6345">
        <f t="shared" si="933"/>
        <v>0.66926627511333381</v>
      </c>
      <c r="J6345">
        <f t="shared" si="933"/>
        <v>0.51003803951702897</v>
      </c>
      <c r="K6345">
        <f t="shared" si="933"/>
        <v>0.26175721977276245</v>
      </c>
      <c r="L6345">
        <f t="shared" si="933"/>
        <v>-3.0080617778076228E-3</v>
      </c>
      <c r="M6345">
        <f t="shared" si="933"/>
        <v>-5.5995500924071904E-3</v>
      </c>
    </row>
    <row r="6346" spans="1:13">
      <c r="A6346" s="6">
        <f t="shared" si="930"/>
        <v>1899900</v>
      </c>
      <c r="B6346" s="27">
        <f t="shared" si="931"/>
        <v>43123.989583312854</v>
      </c>
      <c r="C6346">
        <f t="shared" si="924"/>
        <v>0.62370908054630569</v>
      </c>
      <c r="D6346">
        <f t="shared" si="925"/>
        <v>20.623709080546305</v>
      </c>
      <c r="E6346">
        <f t="shared" si="926"/>
        <v>2E-3</v>
      </c>
      <c r="F6346">
        <f t="shared" si="927"/>
        <v>6.6666666666666671E-3</v>
      </c>
      <c r="G6346">
        <f t="shared" si="928"/>
        <v>0.11931195125208005</v>
      </c>
      <c r="H6346">
        <f t="shared" si="929"/>
        <v>0</v>
      </c>
      <c r="I6346">
        <f t="shared" si="933"/>
        <v>0.63044794024224526</v>
      </c>
      <c r="J6346">
        <f t="shared" si="933"/>
        <v>0.50380460499402469</v>
      </c>
      <c r="K6346">
        <f t="shared" si="933"/>
        <v>0.26785012201842329</v>
      </c>
      <c r="L6346">
        <f t="shared" si="933"/>
        <v>1.9250621396392196E-3</v>
      </c>
      <c r="M6346">
        <f t="shared" si="933"/>
        <v>-5.9322328904272276E-3</v>
      </c>
    </row>
    <row r="6347" spans="1:13">
      <c r="A6347" s="6">
        <f t="shared" si="930"/>
        <v>1900200</v>
      </c>
      <c r="B6347" s="27">
        <f t="shared" si="931"/>
        <v>43123.993055535073</v>
      </c>
      <c r="C6347">
        <f t="shared" si="924"/>
        <v>0.5782136765671454</v>
      </c>
      <c r="D6347">
        <f t="shared" si="925"/>
        <v>20.578213676567145</v>
      </c>
      <c r="E6347">
        <f t="shared" si="926"/>
        <v>2E-3</v>
      </c>
      <c r="F6347">
        <f t="shared" si="927"/>
        <v>6.6666666666666671E-3</v>
      </c>
      <c r="G6347">
        <f t="shared" si="928"/>
        <v>0.11931195125208005</v>
      </c>
      <c r="H6347">
        <f t="shared" si="929"/>
        <v>0</v>
      </c>
      <c r="I6347">
        <f t="shared" si="933"/>
        <v>0.58958604411916082</v>
      </c>
      <c r="J6347">
        <f t="shared" si="933"/>
        <v>0.49593811640957441</v>
      </c>
      <c r="K6347">
        <f t="shared" si="933"/>
        <v>0.27307480328062134</v>
      </c>
      <c r="L6347">
        <f t="shared" si="933"/>
        <v>6.851946077311143E-3</v>
      </c>
      <c r="M6347">
        <f t="shared" si="933"/>
        <v>-6.2456866918896214E-3</v>
      </c>
    </row>
    <row r="6348" spans="1:13">
      <c r="A6348" s="6">
        <f t="shared" si="930"/>
        <v>1900500</v>
      </c>
      <c r="B6348" s="27">
        <f t="shared" si="931"/>
        <v>43123.996527757292</v>
      </c>
      <c r="C6348">
        <f t="shared" si="924"/>
        <v>0.53084402574006562</v>
      </c>
      <c r="D6348">
        <f t="shared" si="925"/>
        <v>20.530844025740066</v>
      </c>
      <c r="E6348">
        <f t="shared" si="926"/>
        <v>2E-3</v>
      </c>
      <c r="F6348">
        <f t="shared" si="927"/>
        <v>6.6666666666666671E-3</v>
      </c>
      <c r="G6348">
        <f t="shared" si="928"/>
        <v>0.11931195125208005</v>
      </c>
      <c r="H6348">
        <f t="shared" si="929"/>
        <v>0</v>
      </c>
      <c r="I6348">
        <f t="shared" si="933"/>
        <v>0.5468130382635441</v>
      </c>
      <c r="J6348">
        <f t="shared" si="933"/>
        <v>0.48646407254040624</v>
      </c>
      <c r="K6348">
        <f t="shared" si="933"/>
        <v>0.27741432805127991</v>
      </c>
      <c r="L6348">
        <f t="shared" si="933"/>
        <v>1.1756619820272853E-2</v>
      </c>
      <c r="M6348">
        <f t="shared" si="933"/>
        <v>-6.5388954540694299E-3</v>
      </c>
    </row>
    <row r="6349" spans="1:13">
      <c r="A6349" s="6">
        <f t="shared" si="930"/>
        <v>1900800</v>
      </c>
      <c r="B6349" s="27">
        <f t="shared" si="931"/>
        <v>43123.999999979511</v>
      </c>
      <c r="C6349">
        <f t="shared" si="924"/>
        <v>0.48175367410227615</v>
      </c>
      <c r="D6349">
        <f t="shared" si="925"/>
        <v>20.481753674102276</v>
      </c>
      <c r="E6349">
        <f t="shared" si="926"/>
        <v>2E-3</v>
      </c>
      <c r="F6349">
        <f t="shared" si="927"/>
        <v>6.6666666666666671E-3</v>
      </c>
      <c r="G6349">
        <f t="shared" si="928"/>
        <v>0.11931195125208005</v>
      </c>
      <c r="H6349">
        <f t="shared" si="929"/>
        <v>0</v>
      </c>
      <c r="I6349">
        <f t="shared" si="933"/>
        <v>0.50226756894856794</v>
      </c>
      <c r="J6349">
        <f t="shared" si="933"/>
        <v>0.47541318296252638</v>
      </c>
      <c r="K6349">
        <f t="shared" si="933"/>
        <v>0.28085463000691402</v>
      </c>
      <c r="L6349">
        <f t="shared" si="933"/>
        <v>1.6623185146690558E-2</v>
      </c>
      <c r="M6349">
        <f t="shared" si="933"/>
        <v>-6.8109087573895227E-3</v>
      </c>
    </row>
    <row r="6350" spans="1:13">
      <c r="A6350" s="6">
        <f t="shared" si="930"/>
        <v>1901100</v>
      </c>
      <c r="B6350" s="27">
        <f t="shared" si="931"/>
        <v>43124.00347220173</v>
      </c>
      <c r="C6350">
        <f t="shared" ref="C6350:C6413" si="934">$B$2*SIN($B$3*A6350+$B$4)</f>
        <v>0.43110174524524203</v>
      </c>
      <c r="D6350">
        <f t="shared" ref="D6350:D6413" si="935">C6350-$B$10</f>
        <v>20.431101745245243</v>
      </c>
      <c r="E6350">
        <f t="shared" ref="E6350:E6413" si="936">$B$6*20</f>
        <v>2E-3</v>
      </c>
      <c r="F6350">
        <f t="shared" ref="F6350:F6413" si="937">E6350/$B$5</f>
        <v>6.6666666666666671E-3</v>
      </c>
      <c r="G6350">
        <f t="shared" ref="G6350:G6413" si="938">SQRT($B$3/(2*F6350))</f>
        <v>0.11931195125208005</v>
      </c>
      <c r="H6350">
        <f t="shared" ref="H6350:H6413" si="939">ATAN(G6350*$B$8/(1+G6350*$B$8))</f>
        <v>0</v>
      </c>
      <c r="I6350">
        <f t="shared" si="933"/>
        <v>0.45609402778733749</v>
      </c>
      <c r="J6350">
        <f t="shared" si="933"/>
        <v>0.46282126850792649</v>
      </c>
      <c r="K6350">
        <f t="shared" si="933"/>
        <v>0.28338455760379422</v>
      </c>
      <c r="L6350">
        <f t="shared" si="933"/>
        <v>2.1435867360987258E-2</v>
      </c>
      <c r="M6350">
        <f t="shared" si="933"/>
        <v>-7.0608448861499964E-3</v>
      </c>
    </row>
    <row r="6351" spans="1:13">
      <c r="A6351" s="6">
        <f t="shared" ref="A6351:A6414" si="940">A6350+300</f>
        <v>1901400</v>
      </c>
      <c r="B6351" s="27">
        <f t="shared" ref="B6351:B6414" si="941">B6350+300/86400</f>
        <v>43124.006944423949</v>
      </c>
      <c r="C6351">
        <f t="shared" si="934"/>
        <v>0.37905242452444943</v>
      </c>
      <c r="D6351">
        <f t="shared" si="935"/>
        <v>20.379052424524449</v>
      </c>
      <c r="E6351">
        <f t="shared" si="936"/>
        <v>2E-3</v>
      </c>
      <c r="F6351">
        <f t="shared" si="937"/>
        <v>6.6666666666666671E-3</v>
      </c>
      <c r="G6351">
        <f t="shared" si="938"/>
        <v>0.11931195125208005</v>
      </c>
      <c r="H6351">
        <f t="shared" si="939"/>
        <v>0</v>
      </c>
      <c r="I6351">
        <f t="shared" si="933"/>
        <v>0.40844208369554252</v>
      </c>
      <c r="J6351">
        <f t="shared" si="933"/>
        <v>0.44872914515336632</v>
      </c>
      <c r="K6351">
        <f t="shared" si="933"/>
        <v>0.2849959102250606</v>
      </c>
      <c r="L6351">
        <f t="shared" si="933"/>
        <v>2.6179066426638944E-2</v>
      </c>
      <c r="M6351">
        <f t="shared" si="933"/>
        <v>-7.2878936865605985E-3</v>
      </c>
    </row>
    <row r="6352" spans="1:13">
      <c r="A6352" s="6">
        <f t="shared" si="940"/>
        <v>1901700</v>
      </c>
      <c r="B6352" s="27">
        <f t="shared" si="941"/>
        <v>43124.010416646168</v>
      </c>
      <c r="C6352">
        <f t="shared" si="934"/>
        <v>0.32577442686172264</v>
      </c>
      <c r="D6352">
        <f t="shared" si="935"/>
        <v>20.325774426861724</v>
      </c>
      <c r="E6352">
        <f t="shared" si="936"/>
        <v>2E-3</v>
      </c>
      <c r="F6352">
        <f t="shared" si="937"/>
        <v>6.6666666666666671E-3</v>
      </c>
      <c r="G6352">
        <f t="shared" si="938"/>
        <v>0.11931195125208005</v>
      </c>
      <c r="H6352">
        <f t="shared" si="939"/>
        <v>0</v>
      </c>
      <c r="I6352">
        <f t="shared" si="933"/>
        <v>0.35946619774800381</v>
      </c>
      <c r="J6352">
        <f t="shared" si="933"/>
        <v>0.43318249171765044</v>
      </c>
      <c r="K6352">
        <f t="shared" si="933"/>
        <v>0.28568346476255796</v>
      </c>
      <c r="L6352">
        <f t="shared" si="933"/>
        <v>3.0837407532822422E-2</v>
      </c>
      <c r="M6352">
        <f t="shared" si="933"/>
        <v>-7.4913191928088841E-3</v>
      </c>
    </row>
    <row r="6353" spans="1:13">
      <c r="A6353" s="6">
        <f t="shared" si="940"/>
        <v>1902000</v>
      </c>
      <c r="B6353" s="27">
        <f t="shared" si="941"/>
        <v>43124.013888868387</v>
      </c>
      <c r="C6353">
        <f t="shared" si="934"/>
        <v>0.27144044986568255</v>
      </c>
      <c r="D6353">
        <f t="shared" si="935"/>
        <v>20.271440449865683</v>
      </c>
      <c r="E6353">
        <f t="shared" si="936"/>
        <v>2E-3</v>
      </c>
      <c r="F6353">
        <f t="shared" si="937"/>
        <v>6.6666666666666671E-3</v>
      </c>
      <c r="G6353">
        <f t="shared" si="938"/>
        <v>0.11931195125208005</v>
      </c>
      <c r="H6353">
        <f t="shared" si="939"/>
        <v>0</v>
      </c>
      <c r="I6353">
        <f t="shared" si="933"/>
        <v>0.309325122502142</v>
      </c>
      <c r="J6353">
        <f t="shared" si="933"/>
        <v>0.41623170179641122</v>
      </c>
      <c r="K6353">
        <f t="shared" si="933"/>
        <v>0.28544499254723515</v>
      </c>
      <c r="L6353">
        <f t="shared" si="933"/>
        <v>3.5395790930964427E-2</v>
      </c>
      <c r="M6353">
        <f t="shared" si="933"/>
        <v>-7.670462012650303E-3</v>
      </c>
    </row>
    <row r="6354" spans="1:13">
      <c r="A6354" s="6">
        <f t="shared" si="940"/>
        <v>1902300</v>
      </c>
      <c r="B6354" s="27">
        <f t="shared" si="941"/>
        <v>43124.017361090606</v>
      </c>
      <c r="C6354">
        <f t="shared" si="934"/>
        <v>0.21622661404203383</v>
      </c>
      <c r="D6354">
        <f t="shared" si="935"/>
        <v>20.216226614042032</v>
      </c>
      <c r="E6354">
        <f t="shared" si="936"/>
        <v>2E-3</v>
      </c>
      <c r="F6354">
        <f t="shared" si="937"/>
        <v>6.6666666666666671E-3</v>
      </c>
      <c r="G6354">
        <f t="shared" si="938"/>
        <v>0.11931195125208005</v>
      </c>
      <c r="H6354">
        <f t="shared" si="939"/>
        <v>0</v>
      </c>
      <c r="I6354">
        <f t="shared" si="933"/>
        <v>0.25818138741037544</v>
      </c>
      <c r="J6354">
        <f t="shared" si="933"/>
        <v>0.39793172041407121</v>
      </c>
      <c r="K6354">
        <f t="shared" si="933"/>
        <v>0.28428126657325686</v>
      </c>
      <c r="L6354">
        <f t="shared" si="933"/>
        <v>3.9839440879739514E-2</v>
      </c>
      <c r="M6354">
        <f t="shared" si="933"/>
        <v>-7.82474146479171E-3</v>
      </c>
    </row>
    <row r="6355" spans="1:13">
      <c r="A6355" s="6">
        <f t="shared" si="940"/>
        <v>1902600</v>
      </c>
      <c r="B6355" s="27">
        <f t="shared" si="941"/>
        <v>43124.020833312825</v>
      </c>
      <c r="C6355">
        <f t="shared" si="934"/>
        <v>0.16031189190903908</v>
      </c>
      <c r="D6355">
        <f t="shared" si="935"/>
        <v>20.160311891909039</v>
      </c>
      <c r="E6355">
        <f t="shared" si="936"/>
        <v>2E-3</v>
      </c>
      <c r="F6355">
        <f t="shared" si="937"/>
        <v>6.6666666666666671E-3</v>
      </c>
      <c r="G6355">
        <f t="shared" si="938"/>
        <v>0.11931195125208005</v>
      </c>
      <c r="H6355">
        <f t="shared" si="939"/>
        <v>0</v>
      </c>
      <c r="I6355">
        <f t="shared" si="933"/>
        <v>0.20620077199021464</v>
      </c>
      <c r="J6355">
        <f t="shared" si="933"/>
        <v>0.37834186592269531</v>
      </c>
      <c r="K6355">
        <f t="shared" si="933"/>
        <v>0.2821960589923872</v>
      </c>
      <c r="L6355">
        <f t="shared" si="933"/>
        <v>4.4153953539788744E-2</v>
      </c>
      <c r="M6355">
        <f t="shared" si="933"/>
        <v>-7.9536574611364947E-3</v>
      </c>
    </row>
    <row r="6356" spans="1:13">
      <c r="A6356" s="6">
        <f t="shared" si="940"/>
        <v>1902900</v>
      </c>
      <c r="B6356" s="27">
        <f t="shared" si="941"/>
        <v>43124.024305535044</v>
      </c>
      <c r="C6356">
        <f t="shared" si="934"/>
        <v>0.10387752786802484</v>
      </c>
      <c r="D6356">
        <f t="shared" si="935"/>
        <v>20.103877527868026</v>
      </c>
      <c r="E6356">
        <f t="shared" si="936"/>
        <v>2E-3</v>
      </c>
      <c r="F6356">
        <f t="shared" si="937"/>
        <v>6.6666666666666671E-3</v>
      </c>
      <c r="G6356">
        <f t="shared" si="938"/>
        <v>0.11931195125208005</v>
      </c>
      <c r="H6356">
        <f t="shared" si="939"/>
        <v>0</v>
      </c>
      <c r="I6356">
        <f t="shared" si="933"/>
        <v>0.15355176845914756</v>
      </c>
      <c r="J6356">
        <f t="shared" si="933"/>
        <v>0.3575256377248367</v>
      </c>
      <c r="K6356">
        <f t="shared" si="933"/>
        <v>0.27919612888676437</v>
      </c>
      <c r="L6356">
        <f t="shared" si="933"/>
        <v>4.8325343662965363E-2</v>
      </c>
      <c r="M6356">
        <f t="shared" si="933"/>
        <v>-8.0567921277922786E-3</v>
      </c>
    </row>
    <row r="6357" spans="1:13">
      <c r="A6357" s="6">
        <f t="shared" si="940"/>
        <v>1903200</v>
      </c>
      <c r="B6357" s="27">
        <f t="shared" si="941"/>
        <v>43124.027777757263</v>
      </c>
      <c r="C6357">
        <f t="shared" si="934"/>
        <v>4.7106450710265965E-2</v>
      </c>
      <c r="D6357">
        <f t="shared" si="935"/>
        <v>20.047106450710267</v>
      </c>
      <c r="E6357">
        <f t="shared" si="936"/>
        <v>2E-3</v>
      </c>
      <c r="F6357">
        <f t="shared" si="937"/>
        <v>6.6666666666666671E-3</v>
      </c>
      <c r="G6357">
        <f t="shared" si="938"/>
        <v>0.11931195125208005</v>
      </c>
      <c r="H6357">
        <f t="shared" si="939"/>
        <v>0</v>
      </c>
      <c r="I6357">
        <f t="shared" si="933"/>
        <v>0.10040503557698133</v>
      </c>
      <c r="J6357">
        <f t="shared" si="933"/>
        <v>0.33555051044394058</v>
      </c>
      <c r="K6357">
        <f t="shared" si="933"/>
        <v>0.27529120035973187</v>
      </c>
      <c r="L6357">
        <f t="shared" si="933"/>
        <v>5.2340089924697901E-2</v>
      </c>
      <c r="M6357">
        <f t="shared" si="933"/>
        <v>-8.1338111595846748E-3</v>
      </c>
    </row>
    <row r="6358" spans="1:13">
      <c r="A6358" s="6">
        <f t="shared" si="940"/>
        <v>1903500</v>
      </c>
      <c r="B6358" s="27">
        <f t="shared" si="941"/>
        <v>43124.031249979482</v>
      </c>
      <c r="C6358">
        <f t="shared" si="934"/>
        <v>-9.8173193364850253E-3</v>
      </c>
      <c r="D6358">
        <f t="shared" si="935"/>
        <v>19.990182680663516</v>
      </c>
      <c r="E6358">
        <f t="shared" si="936"/>
        <v>2E-3</v>
      </c>
      <c r="F6358">
        <f t="shared" si="937"/>
        <v>6.6666666666666671E-3</v>
      </c>
      <c r="G6358">
        <f t="shared" si="938"/>
        <v>0.11931195125208005</v>
      </c>
      <c r="H6358">
        <f t="shared" si="939"/>
        <v>0</v>
      </c>
      <c r="I6358">
        <f t="shared" si="933"/>
        <v>4.6932845464995585E-2</v>
      </c>
      <c r="J6358">
        <f t="shared" si="933"/>
        <v>0.31248771520912538</v>
      </c>
      <c r="K6358">
        <f t="shared" si="933"/>
        <v>0.27049393101570651</v>
      </c>
      <c r="L6358">
        <f t="shared" si="933"/>
        <v>5.6185178752610677E-2</v>
      </c>
      <c r="M6358">
        <f t="shared" si="933"/>
        <v>-8.18446490368906E-3</v>
      </c>
    </row>
    <row r="6359" spans="1:13">
      <c r="A6359" s="6">
        <f t="shared" si="940"/>
        <v>1903800</v>
      </c>
      <c r="B6359" s="27">
        <f t="shared" si="941"/>
        <v>43124.034722201701</v>
      </c>
      <c r="C6359">
        <f t="shared" si="934"/>
        <v>-6.6709267099304054E-2</v>
      </c>
      <c r="D6359">
        <f t="shared" si="935"/>
        <v>19.933290732900694</v>
      </c>
      <c r="E6359">
        <f t="shared" si="936"/>
        <v>2E-3</v>
      </c>
      <c r="F6359">
        <f t="shared" si="937"/>
        <v>6.6666666666666671E-3</v>
      </c>
      <c r="G6359">
        <f t="shared" si="938"/>
        <v>0.11931195125208005</v>
      </c>
      <c r="H6359">
        <f t="shared" si="939"/>
        <v>0</v>
      </c>
      <c r="I6359">
        <f t="shared" si="933"/>
        <v>-6.6914748045331885E-3</v>
      </c>
      <c r="J6359">
        <f t="shared" si="933"/>
        <v>0.28841200876344175</v>
      </c>
      <c r="K6359">
        <f t="shared" si="933"/>
        <v>0.26481987093125287</v>
      </c>
      <c r="L6359">
        <f t="shared" si="933"/>
        <v>5.9848146509291621E-2</v>
      </c>
      <c r="M6359">
        <f t="shared" si="933"/>
        <v>-8.2085891688660761E-3</v>
      </c>
    </row>
    <row r="6360" spans="1:13">
      <c r="A6360" s="6">
        <f t="shared" si="940"/>
        <v>1904100</v>
      </c>
      <c r="B6360" s="27">
        <f t="shared" si="941"/>
        <v>43124.03819442392</v>
      </c>
      <c r="C6360">
        <f t="shared" si="934"/>
        <v>-0.12338498055522568</v>
      </c>
      <c r="D6360">
        <f t="shared" si="935"/>
        <v>19.876615019444774</v>
      </c>
      <c r="E6360">
        <f t="shared" si="936"/>
        <v>2E-3</v>
      </c>
      <c r="F6360">
        <f t="shared" si="937"/>
        <v>6.6666666666666671E-3</v>
      </c>
      <c r="G6360">
        <f t="shared" si="938"/>
        <v>0.11931195125208005</v>
      </c>
      <c r="H6360">
        <f t="shared" si="939"/>
        <v>0</v>
      </c>
      <c r="I6360">
        <f t="shared" si="933"/>
        <v>-6.0294105037888644E-2</v>
      </c>
      <c r="J6360">
        <f t="shared" si="933"/>
        <v>0.26340143114426723</v>
      </c>
      <c r="K6360">
        <f t="shared" si="933"/>
        <v>0.25828741225042079</v>
      </c>
      <c r="L6360">
        <f t="shared" si="933"/>
        <v>6.3317119892443222E-2</v>
      </c>
      <c r="M6360">
        <f t="shared" si="933"/>
        <v>-8.2061057576779343E-3</v>
      </c>
    </row>
    <row r="6361" spans="1:13">
      <c r="A6361" s="6">
        <f t="shared" si="940"/>
        <v>1904400</v>
      </c>
      <c r="B6361" s="27">
        <f t="shared" si="941"/>
        <v>43124.041666646139</v>
      </c>
      <c r="C6361">
        <f t="shared" si="934"/>
        <v>-0.1796607485925866</v>
      </c>
      <c r="D6361">
        <f t="shared" si="935"/>
        <v>19.820339251407415</v>
      </c>
      <c r="E6361">
        <f t="shared" si="936"/>
        <v>2E-3</v>
      </c>
      <c r="F6361">
        <f t="shared" si="937"/>
        <v>6.6666666666666671E-3</v>
      </c>
      <c r="G6361">
        <f t="shared" si="938"/>
        <v>0.11931195125208005</v>
      </c>
      <c r="H6361">
        <f t="shared" si="939"/>
        <v>0</v>
      </c>
      <c r="I6361">
        <f t="shared" si="933"/>
        <v>-0.1137012953484301</v>
      </c>
      <c r="J6361">
        <f t="shared" si="933"/>
        <v>0.23753705272085837</v>
      </c>
      <c r="K6361">
        <f t="shared" si="933"/>
        <v>0.2509177295676347</v>
      </c>
      <c r="L6361">
        <f t="shared" si="933"/>
        <v>6.6580854421534261E-2</v>
      </c>
      <c r="M6361">
        <f t="shared" si="933"/>
        <v>-8.1770227199611904E-3</v>
      </c>
    </row>
    <row r="6362" spans="1:13">
      <c r="A6362" s="6">
        <f t="shared" si="940"/>
        <v>1904700</v>
      </c>
      <c r="B6362" s="27">
        <f t="shared" si="941"/>
        <v>43124.045138868358</v>
      </c>
      <c r="C6362">
        <f t="shared" si="934"/>
        <v>-0.23535415650006569</v>
      </c>
      <c r="D6362">
        <f t="shared" si="935"/>
        <v>19.764645843499935</v>
      </c>
      <c r="E6362">
        <f t="shared" si="936"/>
        <v>2E-3</v>
      </c>
      <c r="F6362">
        <f t="shared" si="937"/>
        <v>6.6666666666666671E-3</v>
      </c>
      <c r="G6362">
        <f t="shared" si="938"/>
        <v>0.11931195125208005</v>
      </c>
      <c r="H6362">
        <f t="shared" si="939"/>
        <v>0</v>
      </c>
      <c r="I6362">
        <f t="shared" si="933"/>
        <v>-0.16673992935689252</v>
      </c>
      <c r="J6362">
        <f t="shared" si="933"/>
        <v>0.21090271140939548</v>
      </c>
      <c r="K6362">
        <f t="shared" si="933"/>
        <v>0.24273471129145971</v>
      </c>
      <c r="L6362">
        <f t="shared" si="933"/>
        <v>6.9628770886138974E-2</v>
      </c>
      <c r="M6362">
        <f t="shared" si="933"/>
        <v>-8.1214343267336665E-3</v>
      </c>
    </row>
    <row r="6363" spans="1:13">
      <c r="A6363" s="6">
        <f t="shared" si="940"/>
        <v>1905000</v>
      </c>
      <c r="B6363" s="27">
        <f t="shared" si="941"/>
        <v>43124.048611090577</v>
      </c>
      <c r="C6363">
        <f t="shared" si="934"/>
        <v>-0.29028467725384954</v>
      </c>
      <c r="D6363">
        <f t="shared" si="935"/>
        <v>19.709715322746149</v>
      </c>
      <c r="E6363">
        <f t="shared" si="936"/>
        <v>2E-3</v>
      </c>
      <c r="F6363">
        <f t="shared" si="937"/>
        <v>6.6666666666666671E-3</v>
      </c>
      <c r="G6363">
        <f t="shared" si="938"/>
        <v>0.11931195125208005</v>
      </c>
      <c r="H6363">
        <f t="shared" si="939"/>
        <v>0</v>
      </c>
      <c r="I6363">
        <f t="shared" si="933"/>
        <v>-0.21923808533852565</v>
      </c>
      <c r="J6363">
        <f t="shared" si="933"/>
        <v>0.18358474091702351</v>
      </c>
      <c r="K6363">
        <f t="shared" si="933"/>
        <v>0.23376488221164576</v>
      </c>
      <c r="L6363">
        <f t="shared" si="933"/>
        <v>7.2450989637859814E-2</v>
      </c>
      <c r="M6363">
        <f t="shared" si="933"/>
        <v>-8.0395207646200475E-3</v>
      </c>
    </row>
    <row r="6364" spans="1:13">
      <c r="A6364" s="6">
        <f t="shared" si="940"/>
        <v>1905300</v>
      </c>
      <c r="B6364" s="27">
        <f t="shared" si="941"/>
        <v>43124.052083312796</v>
      </c>
      <c r="C6364">
        <f t="shared" si="934"/>
        <v>-0.34427425668541078</v>
      </c>
      <c r="D6364">
        <f t="shared" si="935"/>
        <v>19.655725743314591</v>
      </c>
      <c r="E6364">
        <f t="shared" si="936"/>
        <v>2E-3</v>
      </c>
      <c r="F6364">
        <f t="shared" si="937"/>
        <v>6.6666666666666671E-3</v>
      </c>
      <c r="G6364">
        <f t="shared" si="938"/>
        <v>0.11931195125208005</v>
      </c>
      <c r="H6364">
        <f t="shared" si="939"/>
        <v>0</v>
      </c>
      <c r="I6364">
        <f t="shared" si="933"/>
        <v>-0.27102559349729899</v>
      </c>
      <c r="J6364">
        <f t="shared" si="933"/>
        <v>0.15567169089619506</v>
      </c>
      <c r="K6364">
        <f t="shared" si="933"/>
        <v>0.22403731752057493</v>
      </c>
      <c r="L6364">
        <f t="shared" si="933"/>
        <v>7.5038362614629303E-2</v>
      </c>
      <c r="M6364">
        <f t="shared" si="933"/>
        <v>-7.9315475517874809E-3</v>
      </c>
    </row>
    <row r="6365" spans="1:13">
      <c r="A6365" s="6">
        <f t="shared" si="940"/>
        <v>1905600</v>
      </c>
      <c r="B6365" s="27">
        <f t="shared" si="941"/>
        <v>43124.055555535015</v>
      </c>
      <c r="C6365">
        <f t="shared" si="934"/>
        <v>-0.3971478906341705</v>
      </c>
      <c r="D6365">
        <f t="shared" si="935"/>
        <v>19.602852109365831</v>
      </c>
      <c r="E6365">
        <f t="shared" si="936"/>
        <v>2E-3</v>
      </c>
      <c r="F6365">
        <f t="shared" si="937"/>
        <v>6.6666666666666671E-3</v>
      </c>
      <c r="G6365">
        <f t="shared" si="938"/>
        <v>0.11931195125208005</v>
      </c>
      <c r="H6365">
        <f t="shared" si="939"/>
        <v>0</v>
      </c>
      <c r="I6365">
        <f t="shared" si="933"/>
        <v>-0.32193458756180926</v>
      </c>
      <c r="J6365">
        <f t="shared" si="933"/>
        <v>0.12725403991591566</v>
      </c>
      <c r="K6365">
        <f t="shared" si="933"/>
        <v>0.2135835485676528</v>
      </c>
      <c r="L6365">
        <f t="shared" si="933"/>
        <v>7.7382502993644645E-2</v>
      </c>
      <c r="M6365">
        <f t="shared" si="933"/>
        <v>-7.7978646772834444E-3</v>
      </c>
    </row>
    <row r="6366" spans="1:13">
      <c r="A6366" s="6">
        <f t="shared" si="940"/>
        <v>1905900</v>
      </c>
      <c r="B6366" s="27">
        <f t="shared" si="941"/>
        <v>43124.059027757234</v>
      </c>
      <c r="C6366">
        <f t="shared" si="934"/>
        <v>-0.44873419221371608</v>
      </c>
      <c r="D6366">
        <f t="shared" si="935"/>
        <v>19.551265807786283</v>
      </c>
      <c r="E6366">
        <f t="shared" si="936"/>
        <v>2E-3</v>
      </c>
      <c r="F6366">
        <f t="shared" si="937"/>
        <v>6.6666666666666671E-3</v>
      </c>
      <c r="G6366">
        <f t="shared" si="938"/>
        <v>0.11931195125208005</v>
      </c>
      <c r="H6366">
        <f t="shared" si="939"/>
        <v>0</v>
      </c>
      <c r="I6366">
        <f t="shared" si="933"/>
        <v>-0.3718000489144298</v>
      </c>
      <c r="J6366">
        <f t="shared" si="933"/>
        <v>9.8423902180504827E-2</v>
      </c>
      <c r="K6366">
        <f t="shared" si="933"/>
        <v>0.20243746065219223</v>
      </c>
      <c r="L6366">
        <f t="shared" si="933"/>
        <v>7.9475812376784347E-2</v>
      </c>
      <c r="M6366">
        <f t="shared" si="933"/>
        <v>-7.6389054665655792E-3</v>
      </c>
    </row>
    <row r="6367" spans="1:13">
      <c r="A6367" s="6">
        <f t="shared" si="940"/>
        <v>1906200</v>
      </c>
      <c r="B6367" s="27">
        <f t="shared" si="941"/>
        <v>43124.062499979453</v>
      </c>
      <c r="C6367">
        <f t="shared" si="934"/>
        <v>-0.49886594735235934</v>
      </c>
      <c r="D6367">
        <f t="shared" si="935"/>
        <v>19.50113405264764</v>
      </c>
      <c r="E6367">
        <f t="shared" si="936"/>
        <v>2E-3</v>
      </c>
      <c r="F6367">
        <f t="shared" si="937"/>
        <v>6.6666666666666671E-3</v>
      </c>
      <c r="G6367">
        <f t="shared" si="938"/>
        <v>0.11931195125208005</v>
      </c>
      <c r="H6367">
        <f t="shared" si="939"/>
        <v>0</v>
      </c>
      <c r="I6367">
        <f t="shared" si="933"/>
        <v>-0.42046034148949879</v>
      </c>
      <c r="J6367">
        <f t="shared" si="933"/>
        <v>6.9274728946795705E-2</v>
      </c>
      <c r="K6367">
        <f t="shared" si="933"/>
        <v>0.19063518318619993</v>
      </c>
      <c r="L6367">
        <f t="shared" si="933"/>
        <v>8.1311505420370828E-2</v>
      </c>
      <c r="M6367">
        <f t="shared" si="933"/>
        <v>-7.4551851769025842E-3</v>
      </c>
    </row>
    <row r="6368" spans="1:13">
      <c r="A6368" s="6">
        <f t="shared" si="940"/>
        <v>1906500</v>
      </c>
      <c r="B6368" s="27">
        <f t="shared" si="941"/>
        <v>43124.065972201672</v>
      </c>
      <c r="C6368">
        <f t="shared" si="934"/>
        <v>-0.54738065680828096</v>
      </c>
      <c r="D6368">
        <f t="shared" si="935"/>
        <v>19.452619343191721</v>
      </c>
      <c r="E6368">
        <f t="shared" si="936"/>
        <v>2E-3</v>
      </c>
      <c r="F6368">
        <f t="shared" si="937"/>
        <v>6.6666666666666671E-3</v>
      </c>
      <c r="G6368">
        <f t="shared" si="938"/>
        <v>0.11931195125208005</v>
      </c>
      <c r="H6368">
        <f t="shared" si="939"/>
        <v>0</v>
      </c>
      <c r="I6368">
        <f t="shared" si="933"/>
        <v>-0.4677577357076651</v>
      </c>
      <c r="J6368">
        <f t="shared" si="933"/>
        <v>3.9901005607071841E-2</v>
      </c>
      <c r="K6368">
        <f t="shared" si="933"/>
        <v>0.17821497258289457</v>
      </c>
      <c r="L6368">
        <f t="shared" si="933"/>
        <v>8.288363182948677E-2</v>
      </c>
      <c r="M6368">
        <f t="shared" si="933"/>
        <v>-7.2472993271964908E-3</v>
      </c>
    </row>
    <row r="6369" spans="1:13">
      <c r="A6369" s="6">
        <f t="shared" si="940"/>
        <v>1906800</v>
      </c>
      <c r="B6369" s="27">
        <f t="shared" si="941"/>
        <v>43124.069444423891</v>
      </c>
      <c r="C6369">
        <f t="shared" si="934"/>
        <v>-0.59412106290151023</v>
      </c>
      <c r="D6369">
        <f t="shared" si="935"/>
        <v>19.405878937098489</v>
      </c>
      <c r="E6369">
        <f t="shared" si="936"/>
        <v>2E-3</v>
      </c>
      <c r="F6369">
        <f t="shared" si="937"/>
        <v>6.6666666666666671E-3</v>
      </c>
      <c r="G6369">
        <f t="shared" si="938"/>
        <v>0.11931195125208005</v>
      </c>
      <c r="H6369">
        <f t="shared" si="939"/>
        <v>0</v>
      </c>
      <c r="I6369">
        <f t="shared" si="933"/>
        <v>-0.51353891974728039</v>
      </c>
      <c r="J6369">
        <f t="shared" si="933"/>
        <v>1.0397945420082891E-2</v>
      </c>
      <c r="K6369">
        <f t="shared" si="933"/>
        <v>0.16521708825073603</v>
      </c>
      <c r="L6369">
        <f t="shared" si="933"/>
        <v>8.4187095645515214E-2</v>
      </c>
      <c r="M6369">
        <f t="shared" si="933"/>
        <v>-7.0159217676422688E-3</v>
      </c>
    </row>
    <row r="6370" spans="1:13">
      <c r="A6370" s="6">
        <f t="shared" si="940"/>
        <v>1907100</v>
      </c>
      <c r="B6370" s="27">
        <f t="shared" si="941"/>
        <v>43124.07291664611</v>
      </c>
      <c r="C6370">
        <f t="shared" si="934"/>
        <v>-0.63893565925596307</v>
      </c>
      <c r="D6370">
        <f t="shared" si="935"/>
        <v>19.361064340744036</v>
      </c>
      <c r="E6370">
        <f t="shared" si="936"/>
        <v>2E-3</v>
      </c>
      <c r="F6370">
        <f t="shared" si="937"/>
        <v>6.6666666666666671E-3</v>
      </c>
      <c r="G6370">
        <f t="shared" si="938"/>
        <v>0.11931195125208005</v>
      </c>
      <c r="H6370">
        <f t="shared" si="939"/>
        <v>0</v>
      </c>
      <c r="I6370">
        <f t="shared" si="933"/>
        <v>-0.55765549649615764</v>
      </c>
      <c r="J6370">
        <f t="shared" si="933"/>
        <v>-1.9138819117452781E-2</v>
      </c>
      <c r="K6370">
        <f t="shared" si="933"/>
        <v>0.15168366209478304</v>
      </c>
      <c r="L6370">
        <f t="shared" si="933"/>
        <v>8.5217671764405298E-2</v>
      </c>
      <c r="M6370">
        <f t="shared" si="933"/>
        <v>-6.7618024954796798E-3</v>
      </c>
    </row>
    <row r="6371" spans="1:13">
      <c r="A6371" s="6">
        <f t="shared" si="940"/>
        <v>1907400</v>
      </c>
      <c r="B6371" s="27">
        <f t="shared" si="941"/>
        <v>43124.076388868329</v>
      </c>
      <c r="C6371">
        <f t="shared" si="934"/>
        <v>-0.68167918189848953</v>
      </c>
      <c r="D6371">
        <f t="shared" si="935"/>
        <v>19.318320818101512</v>
      </c>
      <c r="E6371">
        <f t="shared" si="936"/>
        <v>2E-3</v>
      </c>
      <c r="F6371">
        <f t="shared" si="937"/>
        <v>6.6666666666666671E-3</v>
      </c>
      <c r="G6371">
        <f t="shared" si="938"/>
        <v>0.11931195125208005</v>
      </c>
      <c r="H6371">
        <f t="shared" si="939"/>
        <v>0</v>
      </c>
      <c r="I6371">
        <f t="shared" si="933"/>
        <v>-0.59996446457212183</v>
      </c>
      <c r="J6371">
        <f t="shared" si="933"/>
        <v>-4.8613546257987278E-2</v>
      </c>
      <c r="K6371">
        <f t="shared" si="933"/>
        <v>0.13765856194858969</v>
      </c>
      <c r="L6371">
        <f t="shared" si="933"/>
        <v>8.5972019632099703E-2</v>
      </c>
      <c r="M6371">
        <f t="shared" si="933"/>
        <v>-6.4857652239211361E-3</v>
      </c>
    </row>
    <row r="6372" spans="1:13">
      <c r="A6372" s="6">
        <f t="shared" si="940"/>
        <v>1907700</v>
      </c>
      <c r="B6372" s="27">
        <f t="shared" si="941"/>
        <v>43124.079861090548</v>
      </c>
      <c r="C6372">
        <f t="shared" si="934"/>
        <v>-0.72221308012395546</v>
      </c>
      <c r="D6372">
        <f t="shared" si="935"/>
        <v>19.277786919876043</v>
      </c>
      <c r="E6372">
        <f t="shared" si="936"/>
        <v>2E-3</v>
      </c>
      <c r="F6372">
        <f t="shared" si="937"/>
        <v>6.6666666666666671E-3</v>
      </c>
      <c r="G6372">
        <f t="shared" si="938"/>
        <v>0.11931195125208005</v>
      </c>
      <c r="H6372">
        <f t="shared" si="939"/>
        <v>0</v>
      </c>
      <c r="I6372">
        <f t="shared" si="933"/>
        <v>-0.64032868185402747</v>
      </c>
      <c r="J6372">
        <f t="shared" si="933"/>
        <v>-7.7930695344677808E-2</v>
      </c>
      <c r="K6372">
        <f t="shared" si="933"/>
        <v>0.12318724937907354</v>
      </c>
      <c r="L6372">
        <f t="shared" si="933"/>
        <v>8.6447694072756348E-2</v>
      </c>
      <c r="M6372">
        <f t="shared" si="933"/>
        <v>-6.1887047121314308E-3</v>
      </c>
    </row>
    <row r="6373" spans="1:13">
      <c r="A6373" s="6">
        <f t="shared" si="940"/>
        <v>1908000</v>
      </c>
      <c r="B6373" s="27">
        <f t="shared" si="941"/>
        <v>43124.083333312767</v>
      </c>
      <c r="C6373">
        <f t="shared" si="934"/>
        <v>-0.7604059655996096</v>
      </c>
      <c r="D6373">
        <f t="shared" si="935"/>
        <v>19.23959403440039</v>
      </c>
      <c r="E6373">
        <f t="shared" si="936"/>
        <v>2E-3</v>
      </c>
      <c r="F6373">
        <f t="shared" si="937"/>
        <v>6.6666666666666671E-3</v>
      </c>
      <c r="G6373">
        <f t="shared" si="938"/>
        <v>0.11931195125208005</v>
      </c>
      <c r="H6373">
        <f t="shared" si="939"/>
        <v>0</v>
      </c>
      <c r="I6373">
        <f t="shared" si="933"/>
        <v>-0.67861731002028036</v>
      </c>
      <c r="J6373">
        <f t="shared" si="933"/>
        <v>-0.10699523650109613</v>
      </c>
      <c r="K6373">
        <f t="shared" si="933"/>
        <v>0.10831663232537862</v>
      </c>
      <c r="L6373">
        <f t="shared" si="933"/>
        <v>8.6643153214647495E-2</v>
      </c>
      <c r="M6373">
        <f t="shared" si="933"/>
        <v>-5.8715838649156527E-3</v>
      </c>
    </row>
    <row r="6374" spans="1:13">
      <c r="A6374" s="6">
        <f t="shared" si="940"/>
        <v>1908300</v>
      </c>
      <c r="B6374" s="27">
        <f t="shared" si="941"/>
        <v>43124.086805534986</v>
      </c>
      <c r="C6374">
        <f t="shared" si="934"/>
        <v>-0.79613403825267182</v>
      </c>
      <c r="D6374">
        <f t="shared" si="935"/>
        <v>19.203865961747329</v>
      </c>
      <c r="E6374">
        <f t="shared" si="936"/>
        <v>2E-3</v>
      </c>
      <c r="F6374">
        <f t="shared" si="937"/>
        <v>6.6666666666666671E-3</v>
      </c>
      <c r="G6374">
        <f t="shared" si="938"/>
        <v>0.11931195125208005</v>
      </c>
      <c r="H6374">
        <f t="shared" si="939"/>
        <v>0</v>
      </c>
      <c r="I6374">
        <f t="shared" si="933"/>
        <v>-0.71470623865359784</v>
      </c>
      <c r="J6374">
        <f t="shared" si="933"/>
        <v>-0.13571295866500932</v>
      </c>
      <c r="K6374">
        <f t="shared" si="933"/>
        <v>9.309491304953707E-2</v>
      </c>
      <c r="L6374">
        <f t="shared" si="933"/>
        <v>8.6557763488046557E-2</v>
      </c>
      <c r="M6374">
        <f t="shared" si="933"/>
        <v>-5.5354306115196353E-3</v>
      </c>
    </row>
    <row r="6375" spans="1:13">
      <c r="A6375" s="6">
        <f t="shared" si="940"/>
        <v>1908600</v>
      </c>
      <c r="B6375" s="27">
        <f t="shared" si="941"/>
        <v>43124.090277757205</v>
      </c>
      <c r="C6375">
        <f t="shared" si="934"/>
        <v>-0.82928148756141318</v>
      </c>
      <c r="D6375">
        <f t="shared" si="935"/>
        <v>19.170718512438587</v>
      </c>
      <c r="E6375">
        <f t="shared" si="936"/>
        <v>2E-3</v>
      </c>
      <c r="F6375">
        <f t="shared" si="937"/>
        <v>6.6666666666666671E-3</v>
      </c>
      <c r="G6375">
        <f t="shared" si="938"/>
        <v>0.11931195125208005</v>
      </c>
      <c r="H6375">
        <f t="shared" si="939"/>
        <v>0</v>
      </c>
      <c r="I6375">
        <f t="shared" si="933"/>
        <v>-0.74847848753805124</v>
      </c>
      <c r="J6375">
        <f t="shared" si="933"/>
        <v>-0.16399077496831335</v>
      </c>
      <c r="K6375">
        <f t="shared" si="933"/>
        <v>7.7571431891512443E-2</v>
      </c>
      <c r="L6375">
        <f t="shared" si="933"/>
        <v>8.6191801678910759E-2</v>
      </c>
      <c r="M6375">
        <f t="shared" si="933"/>
        <v>-5.1813345736544262E-3</v>
      </c>
    </row>
    <row r="6376" spans="1:13">
      <c r="A6376" s="6">
        <f t="shared" si="940"/>
        <v>1908900</v>
      </c>
      <c r="B6376" s="27">
        <f t="shared" si="941"/>
        <v>43124.093749979424</v>
      </c>
      <c r="C6376">
        <f t="shared" si="934"/>
        <v>-0.8597408679483256</v>
      </c>
      <c r="D6376">
        <f t="shared" si="935"/>
        <v>19.140259132051675</v>
      </c>
      <c r="E6376">
        <f t="shared" si="936"/>
        <v>2E-3</v>
      </c>
      <c r="F6376">
        <f t="shared" si="937"/>
        <v>6.6666666666666671E-3</v>
      </c>
      <c r="G6376">
        <f t="shared" si="938"/>
        <v>0.11931195125208005</v>
      </c>
      <c r="H6376">
        <f t="shared" si="939"/>
        <v>0</v>
      </c>
      <c r="I6376">
        <f t="shared" si="933"/>
        <v>-0.77982458584373315</v>
      </c>
      <c r="J6376">
        <f t="shared" si="933"/>
        <v>-0.19173702447278146</v>
      </c>
      <c r="K6376">
        <f t="shared" si="933"/>
        <v>6.1796507335315359E-2</v>
      </c>
      <c r="L6376">
        <f t="shared" si="933"/>
        <v>8.5546454031695196E-2</v>
      </c>
      <c r="M6376">
        <f t="shared" si="933"/>
        <v>-4.8104435335499518E-3</v>
      </c>
    </row>
    <row r="6377" spans="1:13">
      <c r="A6377" s="6">
        <f t="shared" si="940"/>
        <v>1909200</v>
      </c>
      <c r="B6377" s="27">
        <f t="shared" si="941"/>
        <v>43124.097222201643</v>
      </c>
      <c r="C6377">
        <f t="shared" si="934"/>
        <v>-0.88741344705898784</v>
      </c>
      <c r="D6377">
        <f t="shared" si="935"/>
        <v>19.112586552941011</v>
      </c>
      <c r="E6377">
        <f t="shared" si="936"/>
        <v>2E-3</v>
      </c>
      <c r="F6377">
        <f t="shared" si="937"/>
        <v>6.6666666666666671E-3</v>
      </c>
      <c r="G6377">
        <f t="shared" si="938"/>
        <v>0.11931195125208005</v>
      </c>
      <c r="H6377">
        <f t="shared" si="939"/>
        <v>0</v>
      </c>
      <c r="I6377">
        <f t="shared" si="933"/>
        <v>-0.80864292697036688</v>
      </c>
      <c r="J6377">
        <f t="shared" si="933"/>
        <v>-0.21886176928390827</v>
      </c>
      <c r="K6377">
        <f t="shared" si="933"/>
        <v>4.5821272904427508E-2</v>
      </c>
      <c r="L6377">
        <f t="shared" si="933"/>
        <v>8.4623812404205925E-2</v>
      </c>
      <c r="M6377">
        <f t="shared" si="933"/>
        <v>-4.4239597134825091E-3</v>
      </c>
    </row>
    <row r="6378" spans="1:13">
      <c r="A6378" s="6">
        <f t="shared" si="940"/>
        <v>1909500</v>
      </c>
      <c r="B6378" s="27">
        <f t="shared" si="941"/>
        <v>43124.100694423862</v>
      </c>
      <c r="C6378">
        <f t="shared" si="934"/>
        <v>-0.91220952579721182</v>
      </c>
      <c r="D6378">
        <f t="shared" si="935"/>
        <v>19.087790474202787</v>
      </c>
      <c r="E6378">
        <f t="shared" si="936"/>
        <v>2E-3</v>
      </c>
      <c r="F6378">
        <f t="shared" si="937"/>
        <v>6.6666666666666671E-3</v>
      </c>
      <c r="G6378">
        <f t="shared" si="938"/>
        <v>0.11931195125208005</v>
      </c>
      <c r="H6378">
        <f t="shared" si="939"/>
        <v>0</v>
      </c>
      <c r="I6378">
        <f t="shared" si="933"/>
        <v>-0.83484009789915348</v>
      </c>
      <c r="J6378">
        <f t="shared" si="933"/>
        <v>-0.2452770860793293</v>
      </c>
      <c r="K6378">
        <f t="shared" si="933"/>
        <v>2.9697511415478953E-2</v>
      </c>
      <c r="L6378">
        <f t="shared" si="933"/>
        <v>8.3426867486965345E-2</v>
      </c>
      <c r="M6378">
        <f t="shared" si="933"/>
        <v>-4.0231358788416346E-3</v>
      </c>
    </row>
    <row r="6379" spans="1:13">
      <c r="A6379" s="6">
        <f t="shared" si="940"/>
        <v>1909800</v>
      </c>
      <c r="B6379" s="27">
        <f t="shared" si="941"/>
        <v>43124.104166646081</v>
      </c>
      <c r="C6379">
        <f t="shared" si="934"/>
        <v>-0.93404872907968095</v>
      </c>
      <c r="D6379">
        <f t="shared" si="935"/>
        <v>19.065951270920319</v>
      </c>
      <c r="E6379">
        <f t="shared" si="936"/>
        <v>2E-3</v>
      </c>
      <c r="F6379">
        <f t="shared" si="937"/>
        <v>6.6666666666666671E-3</v>
      </c>
      <c r="G6379">
        <f t="shared" si="938"/>
        <v>0.11931195125208005</v>
      </c>
      <c r="H6379">
        <f t="shared" si="939"/>
        <v>0</v>
      </c>
      <c r="I6379">
        <f t="shared" si="933"/>
        <v>-0.85833118198588043</v>
      </c>
      <c r="J6379">
        <f t="shared" si="933"/>
        <v>-0.2708973511073714</v>
      </c>
      <c r="K6379">
        <f t="shared" si="933"/>
        <v>1.3477487127137582E-2</v>
      </c>
      <c r="L6379">
        <f t="shared" si="933"/>
        <v>8.1959499109057657E-2</v>
      </c>
      <c r="M6379">
        <f t="shared" si="933"/>
        <v>-3.6092712773610888E-3</v>
      </c>
    </row>
    <row r="6380" spans="1:13">
      <c r="A6380" s="6">
        <f t="shared" si="940"/>
        <v>1910100</v>
      </c>
      <c r="B6380" s="27">
        <f t="shared" si="941"/>
        <v>43124.1076388683</v>
      </c>
      <c r="C6380">
        <f t="shared" si="934"/>
        <v>-0.95286026636727827</v>
      </c>
      <c r="D6380">
        <f t="shared" si="935"/>
        <v>19.047139733632722</v>
      </c>
      <c r="E6380">
        <f t="shared" si="936"/>
        <v>2E-3</v>
      </c>
      <c r="F6380">
        <f t="shared" si="937"/>
        <v>6.6666666666666671E-3</v>
      </c>
      <c r="G6380">
        <f t="shared" si="938"/>
        <v>0.11931195125208005</v>
      </c>
      <c r="H6380">
        <f t="shared" si="939"/>
        <v>0</v>
      </c>
      <c r="I6380">
        <f t="shared" si="933"/>
        <v>-0.87904003421346877</v>
      </c>
      <c r="J6380">
        <f t="shared" si="933"/>
        <v>-0.2956395177316623</v>
      </c>
      <c r="K6380">
        <f t="shared" si="933"/>
        <v>-2.7862236715711468E-3</v>
      </c>
      <c r="L6380">
        <f t="shared" si="933"/>
        <v>8.0226463661877412E-2</v>
      </c>
      <c r="M6380">
        <f t="shared" si="933"/>
        <v>-3.183707427679686E-3</v>
      </c>
    </row>
    <row r="6381" spans="1:13">
      <c r="A6381" s="6">
        <f t="shared" si="940"/>
        <v>1910400</v>
      </c>
      <c r="B6381" s="27">
        <f t="shared" si="941"/>
        <v>43124.111111090519</v>
      </c>
      <c r="C6381">
        <f t="shared" si="934"/>
        <v>-0.96858316112847376</v>
      </c>
      <c r="D6381">
        <f t="shared" si="935"/>
        <v>19.031416838871525</v>
      </c>
      <c r="E6381">
        <f t="shared" si="936"/>
        <v>2E-3</v>
      </c>
      <c r="F6381">
        <f t="shared" si="937"/>
        <v>6.6666666666666671E-3</v>
      </c>
      <c r="G6381">
        <f t="shared" si="938"/>
        <v>0.11931195125208005</v>
      </c>
      <c r="H6381">
        <f t="shared" si="939"/>
        <v>0</v>
      </c>
      <c r="I6381">
        <f t="shared" si="933"/>
        <v>-0.89689952801158623</v>
      </c>
      <c r="J6381">
        <f t="shared" si="933"/>
        <v>-0.31942338562194034</v>
      </c>
      <c r="K6381">
        <f t="shared" si="933"/>
        <v>-1.9040903084226922E-2</v>
      </c>
      <c r="L6381">
        <f t="shared" si="933"/>
        <v>7.8233378681565088E-2</v>
      </c>
      <c r="M6381">
        <f t="shared" si="933"/>
        <v>-2.7478237708871713E-3</v>
      </c>
    </row>
    <row r="6382" spans="1:13">
      <c r="A6382" s="6">
        <f t="shared" si="940"/>
        <v>1910700</v>
      </c>
      <c r="B6382" s="27">
        <f t="shared" si="941"/>
        <v>43124.114583312738</v>
      </c>
      <c r="C6382">
        <f t="shared" si="934"/>
        <v>-0.9811664484913849</v>
      </c>
      <c r="D6382">
        <f t="shared" si="935"/>
        <v>19.018833551508614</v>
      </c>
      <c r="E6382">
        <f t="shared" si="936"/>
        <v>2E-3</v>
      </c>
      <c r="F6382">
        <f t="shared" si="937"/>
        <v>6.6666666666666671E-3</v>
      </c>
      <c r="G6382">
        <f t="shared" si="938"/>
        <v>0.11931195125208005</v>
      </c>
      <c r="H6382">
        <f t="shared" si="939"/>
        <v>0</v>
      </c>
      <c r="I6382">
        <f t="shared" si="933"/>
        <v>-0.91185177284371699</v>
      </c>
      <c r="J6382">
        <f t="shared" si="933"/>
        <v>-0.34217186071898081</v>
      </c>
      <c r="K6382">
        <f t="shared" si="933"/>
        <v>-3.5233862489151405E-2</v>
      </c>
      <c r="L6382">
        <f t="shared" si="933"/>
        <v>7.5986704640076799E-2</v>
      </c>
      <c r="M6382">
        <f t="shared" si="933"/>
        <v>-2.3030331991425036E-3</v>
      </c>
    </row>
    <row r="6383" spans="1:13">
      <c r="A6383" s="6">
        <f t="shared" si="940"/>
        <v>1911000</v>
      </c>
      <c r="B6383" s="27">
        <f t="shared" si="941"/>
        <v>43124.118055534957</v>
      </c>
      <c r="C6383">
        <f t="shared" si="934"/>
        <v>-0.99056934044348721</v>
      </c>
      <c r="D6383">
        <f t="shared" si="935"/>
        <v>19.009430659556514</v>
      </c>
      <c r="E6383">
        <f t="shared" si="936"/>
        <v>2E-3</v>
      </c>
      <c r="F6383">
        <f t="shared" si="937"/>
        <v>6.6666666666666671E-3</v>
      </c>
      <c r="G6383">
        <f t="shared" si="938"/>
        <v>0.11931195125208005</v>
      </c>
      <c r="H6383">
        <f t="shared" si="939"/>
        <v>0</v>
      </c>
      <c r="I6383">
        <f t="shared" si="933"/>
        <v>-0.92384830185601685</v>
      </c>
      <c r="J6383">
        <f t="shared" si="933"/>
        <v>-0.36381120513057058</v>
      </c>
      <c r="K6383">
        <f t="shared" si="933"/>
        <v>-5.1312613326555796E-2</v>
      </c>
      <c r="L6383">
        <f t="shared" si="933"/>
        <v>7.3493724003934544E-2</v>
      </c>
      <c r="M6383">
        <f t="shared" si="933"/>
        <v>-1.8507774758648916E-3</v>
      </c>
    </row>
    <row r="6384" spans="1:13">
      <c r="A6384" s="6">
        <f t="shared" si="940"/>
        <v>1911300</v>
      </c>
      <c r="B6384" s="27">
        <f t="shared" si="941"/>
        <v>43124.121527757175</v>
      </c>
      <c r="C6384">
        <f t="shared" si="934"/>
        <v>-0.99676135804367938</v>
      </c>
      <c r="D6384">
        <f t="shared" si="935"/>
        <v>19.003238641956322</v>
      </c>
      <c r="E6384">
        <f t="shared" si="936"/>
        <v>2E-3</v>
      </c>
      <c r="F6384">
        <f t="shared" si="937"/>
        <v>6.6666666666666671E-3</v>
      </c>
      <c r="G6384">
        <f t="shared" si="938"/>
        <v>0.11931195125208005</v>
      </c>
      <c r="H6384">
        <f t="shared" si="939"/>
        <v>0</v>
      </c>
      <c r="I6384">
        <f t="shared" si="933"/>
        <v>-0.93285022897991787</v>
      </c>
      <c r="J6384">
        <f t="shared" si="933"/>
        <v>-0.38427127614879009</v>
      </c>
      <c r="K6384">
        <f t="shared" si="933"/>
        <v>-6.7225037237295421E-2</v>
      </c>
      <c r="L6384">
        <f t="shared" si="933"/>
        <v>7.0762517628513821E-2</v>
      </c>
      <c r="M6384">
        <f t="shared" si="933"/>
        <v>-1.3925225623376085E-3</v>
      </c>
    </row>
    <row r="6385" spans="1:13">
      <c r="A6385" s="6">
        <f t="shared" si="940"/>
        <v>1911600</v>
      </c>
      <c r="B6385" s="27">
        <f t="shared" si="941"/>
        <v>43124.124999979394</v>
      </c>
      <c r="C6385">
        <f t="shared" si="934"/>
        <v>-0.99972243021798579</v>
      </c>
      <c r="D6385">
        <f t="shared" si="935"/>
        <v>19.000277569782014</v>
      </c>
      <c r="E6385">
        <f t="shared" si="936"/>
        <v>2E-3</v>
      </c>
      <c r="F6385">
        <f t="shared" si="937"/>
        <v>6.6666666666666671E-3</v>
      </c>
      <c r="G6385">
        <f t="shared" si="938"/>
        <v>0.11931195125208005</v>
      </c>
      <c r="H6385">
        <f t="shared" si="939"/>
        <v>0</v>
      </c>
      <c r="I6385">
        <f t="shared" si="933"/>
        <v>-0.93882837497904237</v>
      </c>
      <c r="J6385">
        <f t="shared" si="933"/>
        <v>-0.40348575361349442</v>
      </c>
      <c r="K6385">
        <f t="shared" si="933"/>
        <v>-8.2919555001479434E-2</v>
      </c>
      <c r="L6385">
        <f t="shared" si="933"/>
        <v>6.7801938564423916E-2</v>
      </c>
      <c r="M6385">
        <f t="shared" si="933"/>
        <v>-9.2975386588031923E-4</v>
      </c>
    </row>
    <row r="6386" spans="1:13">
      <c r="A6386" s="6">
        <f t="shared" si="940"/>
        <v>1911900</v>
      </c>
      <c r="B6386" s="27">
        <f t="shared" si="941"/>
        <v>43124.128472201613</v>
      </c>
      <c r="C6386">
        <f t="shared" si="934"/>
        <v>-0.9994429588188477</v>
      </c>
      <c r="D6386">
        <f t="shared" si="935"/>
        <v>19.000557041181153</v>
      </c>
      <c r="E6386">
        <f t="shared" si="936"/>
        <v>2E-3</v>
      </c>
      <c r="F6386">
        <f t="shared" si="937"/>
        <v>6.6666666666666671E-3</v>
      </c>
      <c r="G6386">
        <f t="shared" si="938"/>
        <v>0.11931195125208005</v>
      </c>
      <c r="H6386">
        <f t="shared" si="939"/>
        <v>0</v>
      </c>
      <c r="I6386">
        <f t="shared" si="933"/>
        <v>-0.94176336203209265</v>
      </c>
      <c r="J6386">
        <f t="shared" si="933"/>
        <v>-0.42139235488542243</v>
      </c>
      <c r="K6386">
        <f t="shared" si="933"/>
        <v>-9.8345293729636657E-2</v>
      </c>
      <c r="L6386">
        <f t="shared" si="933"/>
        <v>6.4621583360840021E-2</v>
      </c>
      <c r="M6386">
        <f t="shared" si="933"/>
        <v>-4.6397142498414323E-4</v>
      </c>
    </row>
    <row r="6387" spans="1:13">
      <c r="A6387" s="6">
        <f t="shared" si="940"/>
        <v>1912200</v>
      </c>
      <c r="B6387" s="27">
        <f t="shared" si="941"/>
        <v>43124.131944423832</v>
      </c>
      <c r="C6387">
        <f t="shared" si="934"/>
        <v>-0.9959238497369588</v>
      </c>
      <c r="D6387">
        <f t="shared" si="935"/>
        <v>19.004076150263042</v>
      </c>
      <c r="E6387">
        <f t="shared" si="936"/>
        <v>2E-3</v>
      </c>
      <c r="F6387">
        <f t="shared" si="937"/>
        <v>6.6666666666666671E-3</v>
      </c>
      <c r="G6387">
        <f t="shared" si="938"/>
        <v>0.11931195125208005</v>
      </c>
      <c r="H6387">
        <f t="shared" si="939"/>
        <v>0</v>
      </c>
      <c r="I6387">
        <f t="shared" si="933"/>
        <v>-0.94164567654495546</v>
      </c>
      <c r="J6387">
        <f t="shared" si="933"/>
        <v>-0.43793303673188838</v>
      </c>
      <c r="K6387">
        <f t="shared" si="933"/>
        <v>-0.11345225176434758</v>
      </c>
      <c r="L6387">
        <f t="shared" si="933"/>
        <v>6.1231760958822545E-2</v>
      </c>
      <c r="M6387">
        <f t="shared" si="933"/>
        <v>3.3149529794753755E-6</v>
      </c>
    </row>
    <row r="6388" spans="1:13">
      <c r="A6388" s="6">
        <f t="shared" si="940"/>
        <v>1912500</v>
      </c>
      <c r="B6388" s="27">
        <f t="shared" si="941"/>
        <v>43124.135416646051</v>
      </c>
      <c r="C6388">
        <f t="shared" si="934"/>
        <v>-0.98917650996487383</v>
      </c>
      <c r="D6388">
        <f t="shared" si="935"/>
        <v>19.010823490035126</v>
      </c>
      <c r="E6388">
        <f t="shared" si="936"/>
        <v>2E-3</v>
      </c>
      <c r="F6388">
        <f t="shared" si="937"/>
        <v>6.6666666666666671E-3</v>
      </c>
      <c r="G6388">
        <f t="shared" si="938"/>
        <v>0.11931195125208005</v>
      </c>
      <c r="H6388">
        <f t="shared" si="939"/>
        <v>0</v>
      </c>
      <c r="I6388">
        <f t="shared" si="933"/>
        <v>-0.93847569998846014</v>
      </c>
      <c r="J6388">
        <f t="shared" si="933"/>
        <v>-0.45305418347052251</v>
      </c>
      <c r="K6388">
        <f t="shared" si="933"/>
        <v>-0.12819146075768925</v>
      </c>
      <c r="L6388">
        <f t="shared" si="933"/>
        <v>5.7643459275488293E-2</v>
      </c>
      <c r="M6388">
        <f t="shared" si="933"/>
        <v>4.7059058571096839E-4</v>
      </c>
    </row>
    <row r="6389" spans="1:13">
      <c r="A6389" s="6">
        <f t="shared" si="940"/>
        <v>1912800</v>
      </c>
      <c r="B6389" s="27">
        <f t="shared" si="941"/>
        <v>43124.13888886827</v>
      </c>
      <c r="C6389">
        <f t="shared" si="934"/>
        <v>-0.97922281062189087</v>
      </c>
      <c r="D6389">
        <f t="shared" si="935"/>
        <v>19.020777189378109</v>
      </c>
      <c r="E6389">
        <f t="shared" si="936"/>
        <v>2E-3</v>
      </c>
      <c r="F6389">
        <f t="shared" si="937"/>
        <v>6.6666666666666671E-3</v>
      </c>
      <c r="G6389">
        <f t="shared" si="938"/>
        <v>0.11931195125208005</v>
      </c>
      <c r="H6389">
        <f t="shared" si="939"/>
        <v>0</v>
      </c>
      <c r="I6389">
        <f t="shared" si="933"/>
        <v>-0.93226370766187727</v>
      </c>
      <c r="J6389">
        <f t="shared" si="933"/>
        <v>-0.4667067807615381</v>
      </c>
      <c r="K6389">
        <f t="shared" si="933"/>
        <v>-0.14251514439942062</v>
      </c>
      <c r="L6389">
        <f t="shared" si="933"/>
        <v>5.3868309587287659E-2</v>
      </c>
      <c r="M6389">
        <f t="shared" si="933"/>
        <v>9.3634082574129177E-4</v>
      </c>
    </row>
    <row r="6390" spans="1:13">
      <c r="A6390" s="6">
        <f t="shared" si="940"/>
        <v>1913100</v>
      </c>
      <c r="B6390" s="27">
        <f t="shared" si="941"/>
        <v>43124.142361090489</v>
      </c>
      <c r="C6390">
        <f t="shared" si="934"/>
        <v>-0.96609501606007153</v>
      </c>
      <c r="D6390">
        <f t="shared" si="935"/>
        <v>19.03390498393993</v>
      </c>
      <c r="E6390">
        <f t="shared" si="936"/>
        <v>2E-3</v>
      </c>
      <c r="F6390">
        <f t="shared" si="937"/>
        <v>6.6666666666666671E-3</v>
      </c>
      <c r="G6390">
        <f t="shared" si="938"/>
        <v>0.11931195125208005</v>
      </c>
      <c r="H6390">
        <f t="shared" si="939"/>
        <v>0</v>
      </c>
      <c r="I6390">
        <f t="shared" si="933"/>
        <v>-0.92302983538612537</v>
      </c>
      <c r="J6390">
        <f t="shared" si="933"/>
        <v>-0.47884657448490525</v>
      </c>
      <c r="K6390">
        <f t="shared" si="933"/>
        <v>-0.15637687328115404</v>
      </c>
      <c r="L6390">
        <f t="shared" si="933"/>
        <v>4.9918548827888563E-2</v>
      </c>
      <c r="M6390">
        <f t="shared" si="933"/>
        <v>1.3990559700748928E-3</v>
      </c>
    </row>
    <row r="6391" spans="1:13">
      <c r="A6391" s="6">
        <f t="shared" si="940"/>
        <v>1913400</v>
      </c>
      <c r="B6391" s="27">
        <f t="shared" si="941"/>
        <v>43124.145833312708</v>
      </c>
      <c r="C6391">
        <f t="shared" si="934"/>
        <v>-0.94983567928111812</v>
      </c>
      <c r="D6391">
        <f t="shared" si="935"/>
        <v>19.050164320718881</v>
      </c>
      <c r="E6391">
        <f t="shared" si="936"/>
        <v>2E-3</v>
      </c>
      <c r="F6391">
        <f t="shared" si="937"/>
        <v>6.6666666666666671E-3</v>
      </c>
      <c r="G6391">
        <f t="shared" si="938"/>
        <v>0.11931195125208005</v>
      </c>
      <c r="H6391">
        <f t="shared" si="939"/>
        <v>0</v>
      </c>
      <c r="I6391">
        <f t="shared" si="933"/>
        <v>-0.91080401423460877</v>
      </c>
      <c r="J6391">
        <f t="shared" si="933"/>
        <v>-0.48943421418761812</v>
      </c>
      <c r="K6391">
        <f t="shared" si="933"/>
        <v>-0.16973171539470489</v>
      </c>
      <c r="L6391">
        <f t="shared" si="933"/>
        <v>4.5806979922833918E-2</v>
      </c>
      <c r="M6391">
        <f t="shared" si="933"/>
        <v>1.8572361538082142E-3</v>
      </c>
    </row>
    <row r="6392" spans="1:13">
      <c r="A6392" s="6">
        <f t="shared" si="940"/>
        <v>1913700</v>
      </c>
      <c r="B6392" s="27">
        <f t="shared" si="941"/>
        <v>43124.149305534927</v>
      </c>
      <c r="C6392">
        <f t="shared" si="934"/>
        <v>-0.93049750400330911</v>
      </c>
      <c r="D6392">
        <f t="shared" si="935"/>
        <v>19.069502495996691</v>
      </c>
      <c r="E6392">
        <f t="shared" si="936"/>
        <v>2E-3</v>
      </c>
      <c r="F6392">
        <f t="shared" si="937"/>
        <v>6.6666666666666671E-3</v>
      </c>
      <c r="G6392">
        <f t="shared" si="938"/>
        <v>0.11931195125208005</v>
      </c>
      <c r="H6392">
        <f t="shared" si="939"/>
        <v>0</v>
      </c>
      <c r="I6392">
        <f t="shared" si="933"/>
        <v>-0.8956258735133954</v>
      </c>
      <c r="J6392">
        <f t="shared" si="933"/>
        <v>-0.49843538063588511</v>
      </c>
      <c r="K6392">
        <f t="shared" si="933"/>
        <v>-0.18253638177656545</v>
      </c>
      <c r="L6392">
        <f t="shared" si="933"/>
        <v>4.1546930289607986E-2</v>
      </c>
      <c r="M6392">
        <f t="shared" si="933"/>
        <v>2.3093962118539654E-3</v>
      </c>
    </row>
    <row r="6393" spans="1:13">
      <c r="A6393" s="6">
        <f t="shared" si="940"/>
        <v>1914000</v>
      </c>
      <c r="B6393" s="27">
        <f t="shared" si="941"/>
        <v>43124.152777757146</v>
      </c>
      <c r="C6393">
        <f t="shared" si="934"/>
        <v>-0.90814317382535992</v>
      </c>
      <c r="D6393">
        <f t="shared" si="935"/>
        <v>19.091856826174642</v>
      </c>
      <c r="E6393">
        <f t="shared" si="936"/>
        <v>2E-3</v>
      </c>
      <c r="F6393">
        <f t="shared" si="937"/>
        <v>6.6666666666666671E-3</v>
      </c>
      <c r="G6393">
        <f t="shared" si="938"/>
        <v>0.11931195125208005</v>
      </c>
      <c r="H6393">
        <f t="shared" si="939"/>
        <v>0</v>
      </c>
      <c r="I6393">
        <f t="shared" ref="I6393:M6443" si="942">$B$2*EXP(-$G6393*I$11)*SIN($B$3*$A6393+$B$4-$G6393*I$11-$H6393)/SQRT((1+$G6393*$B$8)^2+($G6393*$B$8)^2)</f>
        <v>-0.87754461230505476</v>
      </c>
      <c r="J6393">
        <f t="shared" si="942"/>
        <v>-0.50582089705902233</v>
      </c>
      <c r="K6393">
        <f t="shared" si="942"/>
        <v>-0.19474936682666966</v>
      </c>
      <c r="L6393">
        <f t="shared" si="942"/>
        <v>3.7152208637557173E-2</v>
      </c>
      <c r="M6393">
        <f t="shared" si="942"/>
        <v>2.7540704930209552E-3</v>
      </c>
    </row>
    <row r="6394" spans="1:13">
      <c r="A6394" s="6">
        <f t="shared" si="940"/>
        <v>1914300</v>
      </c>
      <c r="B6394" s="27">
        <f t="shared" si="941"/>
        <v>43124.156249979365</v>
      </c>
      <c r="C6394">
        <f t="shared" si="934"/>
        <v>-0.88284514904101064</v>
      </c>
      <c r="D6394">
        <f t="shared" si="935"/>
        <v>19.11715485095899</v>
      </c>
      <c r="E6394">
        <f t="shared" si="936"/>
        <v>2E-3</v>
      </c>
      <c r="F6394">
        <f t="shared" si="937"/>
        <v>6.6666666666666671E-3</v>
      </c>
      <c r="G6394">
        <f t="shared" si="938"/>
        <v>0.11931195125208005</v>
      </c>
      <c r="H6394">
        <f t="shared" si="939"/>
        <v>0</v>
      </c>
      <c r="I6394">
        <f t="shared" si="942"/>
        <v>-0.85661883999255251</v>
      </c>
      <c r="J6394">
        <f t="shared" si="942"/>
        <v>-0.5115668237243165</v>
      </c>
      <c r="K6394">
        <f t="shared" si="942"/>
        <v>-0.20633108284647628</v>
      </c>
      <c r="L6394">
        <f t="shared" si="942"/>
        <v>3.2637060207727817E-2</v>
      </c>
      <c r="M6394">
        <f t="shared" si="942"/>
        <v>3.1898176108406313E-3</v>
      </c>
    </row>
    <row r="6395" spans="1:13">
      <c r="A6395" s="6">
        <f t="shared" si="940"/>
        <v>1914600</v>
      </c>
      <c r="B6395" s="27">
        <f t="shared" si="941"/>
        <v>43124.159722201584</v>
      </c>
      <c r="C6395">
        <f t="shared" si="934"/>
        <v>-0.85468543176322653</v>
      </c>
      <c r="D6395">
        <f t="shared" si="935"/>
        <v>19.145314568236774</v>
      </c>
      <c r="E6395">
        <f t="shared" si="936"/>
        <v>2E-3</v>
      </c>
      <c r="F6395">
        <f t="shared" si="937"/>
        <v>6.6666666666666671E-3</v>
      </c>
      <c r="G6395">
        <f t="shared" si="938"/>
        <v>0.11931195125208005</v>
      </c>
      <c r="H6395">
        <f t="shared" si="939"/>
        <v>0</v>
      </c>
      <c r="I6395">
        <f t="shared" si="942"/>
        <v>-0.83291638628036846</v>
      </c>
      <c r="J6395">
        <f t="shared" si="942"/>
        <v>-0.51565453553626717</v>
      </c>
      <c r="K6395">
        <f t="shared" si="942"/>
        <v>-0.21724398836017614</v>
      </c>
      <c r="L6395">
        <f t="shared" si="942"/>
        <v>2.8016120597751298E-2</v>
      </c>
      <c r="M6395">
        <f t="shared" si="942"/>
        <v>3.6152251157369258E-3</v>
      </c>
    </row>
    <row r="6396" spans="1:13">
      <c r="A6396" s="6">
        <f t="shared" si="940"/>
        <v>1914900</v>
      </c>
      <c r="B6396" s="27">
        <f t="shared" si="941"/>
        <v>43124.163194423803</v>
      </c>
      <c r="C6396">
        <f t="shared" si="934"/>
        <v>-0.82375530011891196</v>
      </c>
      <c r="D6396">
        <f t="shared" si="935"/>
        <v>19.176244699881089</v>
      </c>
      <c r="E6396">
        <f t="shared" si="936"/>
        <v>2E-3</v>
      </c>
      <c r="F6396">
        <f t="shared" si="937"/>
        <v>6.6666666666666671E-3</v>
      </c>
      <c r="G6396">
        <f t="shared" si="938"/>
        <v>0.11931195125208005</v>
      </c>
      <c r="H6396">
        <f t="shared" si="939"/>
        <v>0</v>
      </c>
      <c r="I6396">
        <f t="shared" si="942"/>
        <v>-0.80651408132828528</v>
      </c>
      <c r="J6396">
        <f t="shared" si="942"/>
        <v>-0.51807078240880833</v>
      </c>
      <c r="K6396">
        <f t="shared" si="942"/>
        <v>-0.22745270980330659</v>
      </c>
      <c r="L6396">
        <f t="shared" si="942"/>
        <v>2.3304368321366824E-2</v>
      </c>
      <c r="M6396">
        <f t="shared" si="942"/>
        <v>4.0289140734032572E-3</v>
      </c>
    </row>
    <row r="6397" spans="1:13">
      <c r="A6397" s="6">
        <f t="shared" si="940"/>
        <v>1915200</v>
      </c>
      <c r="B6397" s="27">
        <f t="shared" si="941"/>
        <v>43124.166666646022</v>
      </c>
      <c r="C6397">
        <f t="shared" si="934"/>
        <v>-0.79015501237609331</v>
      </c>
      <c r="D6397">
        <f t="shared" si="935"/>
        <v>19.209844987623907</v>
      </c>
      <c r="E6397">
        <f t="shared" si="936"/>
        <v>2E-3</v>
      </c>
      <c r="F6397">
        <f t="shared" si="937"/>
        <v>6.6666666666666671E-3</v>
      </c>
      <c r="G6397">
        <f t="shared" si="938"/>
        <v>0.11931195125208005</v>
      </c>
      <c r="H6397">
        <f t="shared" si="939"/>
        <v>0</v>
      </c>
      <c r="I6397">
        <f t="shared" si="942"/>
        <v>-0.77749750671082873</v>
      </c>
      <c r="J6397">
        <f t="shared" si="942"/>
        <v>-0.51880773221470355</v>
      </c>
      <c r="K6397">
        <f t="shared" si="942"/>
        <v>-0.23692415618413354</v>
      </c>
      <c r="L6397">
        <f t="shared" si="942"/>
        <v>1.851707625642748E-2</v>
      </c>
      <c r="M6397">
        <f t="shared" si="942"/>
        <v>4.4295435345390556E-3</v>
      </c>
    </row>
    <row r="6398" spans="1:13">
      <c r="A6398" s="6">
        <f t="shared" si="940"/>
        <v>1915500</v>
      </c>
      <c r="B6398" s="27">
        <f t="shared" si="941"/>
        <v>43124.170138868241</v>
      </c>
      <c r="C6398">
        <f t="shared" si="934"/>
        <v>-0.75399348196229066</v>
      </c>
      <c r="D6398">
        <f t="shared" si="935"/>
        <v>19.24600651803771</v>
      </c>
      <c r="E6398">
        <f t="shared" si="936"/>
        <v>2E-3</v>
      </c>
      <c r="F6398">
        <f t="shared" si="937"/>
        <v>6.6666666666666671E-3</v>
      </c>
      <c r="G6398">
        <f t="shared" si="938"/>
        <v>0.11931195125208005</v>
      </c>
      <c r="H6398">
        <f t="shared" si="939"/>
        <v>0</v>
      </c>
      <c r="I6398">
        <f t="shared" si="942"/>
        <v>-0.74596071800932806</v>
      </c>
      <c r="J6398">
        <f t="shared" si="942"/>
        <v>-0.51786299617294351</v>
      </c>
      <c r="K6398">
        <f t="shared" si="942"/>
        <v>-0.24562762634626201</v>
      </c>
      <c r="L6398">
        <f t="shared" si="942"/>
        <v>1.3669762138713511E-2</v>
      </c>
      <c r="M6398">
        <f t="shared" si="942"/>
        <v>4.8158148814624767E-3</v>
      </c>
    </row>
    <row r="6399" spans="1:13">
      <c r="A6399" s="6">
        <f t="shared" si="940"/>
        <v>1915800</v>
      </c>
      <c r="B6399" s="27">
        <f t="shared" si="941"/>
        <v>43124.17361109046</v>
      </c>
      <c r="C6399">
        <f t="shared" si="934"/>
        <v>-0.71538792442801957</v>
      </c>
      <c r="D6399">
        <f t="shared" si="935"/>
        <v>19.284612075571982</v>
      </c>
      <c r="E6399">
        <f t="shared" si="936"/>
        <v>2E-3</v>
      </c>
      <c r="F6399">
        <f t="shared" si="937"/>
        <v>6.6666666666666671E-3</v>
      </c>
      <c r="G6399">
        <f t="shared" si="938"/>
        <v>0.11931195125208005</v>
      </c>
      <c r="H6399">
        <f t="shared" si="939"/>
        <v>0</v>
      </c>
      <c r="I6399">
        <f t="shared" si="942"/>
        <v>-0.71200593993625616</v>
      </c>
      <c r="J6399">
        <f t="shared" si="942"/>
        <v>-0.51523963659183969</v>
      </c>
      <c r="K6399">
        <f t="shared" si="942"/>
        <v>-0.25353490848463694</v>
      </c>
      <c r="L6399">
        <f t="shared" si="942"/>
        <v>8.7781382621002699E-3</v>
      </c>
      <c r="M6399">
        <f t="shared" si="942"/>
        <v>5.1864760375035868E-3</v>
      </c>
    </row>
    <row r="6400" spans="1:13">
      <c r="A6400" s="6">
        <f t="shared" si="940"/>
        <v>1916100</v>
      </c>
      <c r="B6400" s="27">
        <f t="shared" si="941"/>
        <v>43124.177083312679</v>
      </c>
      <c r="C6400">
        <f t="shared" si="934"/>
        <v>-0.67446347749914026</v>
      </c>
      <c r="D6400">
        <f t="shared" si="935"/>
        <v>19.325536522500858</v>
      </c>
      <c r="E6400">
        <f t="shared" si="936"/>
        <v>2E-3</v>
      </c>
      <c r="F6400">
        <f t="shared" si="937"/>
        <v>6.6666666666666671E-3</v>
      </c>
      <c r="G6400">
        <f t="shared" si="938"/>
        <v>0.11931195125208005</v>
      </c>
      <c r="H6400">
        <f t="shared" si="939"/>
        <v>0</v>
      </c>
      <c r="I6400">
        <f t="shared" si="942"/>
        <v>-0.67574323497954325</v>
      </c>
      <c r="J6400">
        <f t="shared" si="942"/>
        <v>-0.51094615694273526</v>
      </c>
      <c r="K6400">
        <f t="shared" si="942"/>
        <v>-0.26062037159254192</v>
      </c>
      <c r="L6400">
        <f t="shared" si="942"/>
        <v>3.8580605480344156E-3</v>
      </c>
      <c r="M6400">
        <f t="shared" si="942"/>
        <v>5.5403255255411631E-3</v>
      </c>
    </row>
    <row r="6401" spans="1:13">
      <c r="A6401" s="6">
        <f t="shared" si="940"/>
        <v>1916400</v>
      </c>
      <c r="B6401" s="27">
        <f t="shared" si="941"/>
        <v>43124.180555534898</v>
      </c>
      <c r="C6401">
        <f t="shared" si="934"/>
        <v>-0.63135279544988132</v>
      </c>
      <c r="D6401">
        <f t="shared" si="935"/>
        <v>19.368647204550118</v>
      </c>
      <c r="E6401">
        <f t="shared" si="936"/>
        <v>2E-3</v>
      </c>
      <c r="F6401">
        <f t="shared" si="937"/>
        <v>6.6666666666666671E-3</v>
      </c>
      <c r="G6401">
        <f t="shared" si="938"/>
        <v>0.11931195125208005</v>
      </c>
      <c r="H6401">
        <f t="shared" si="939"/>
        <v>0</v>
      </c>
      <c r="I6401">
        <f t="shared" si="942"/>
        <v>-0.63729014664114481</v>
      </c>
      <c r="J6401">
        <f t="shared" si="942"/>
        <v>-0.50499647429646444</v>
      </c>
      <c r="K6401">
        <f t="shared" si="942"/>
        <v>-0.26686104854307141</v>
      </c>
      <c r="L6401">
        <f t="shared" si="942"/>
        <v>-1.0745228505513636E-3</v>
      </c>
      <c r="M6401">
        <f t="shared" si="942"/>
        <v>5.8762163625236475E-3</v>
      </c>
    </row>
    <row r="6402" spans="1:13">
      <c r="A6402" s="6">
        <f t="shared" si="940"/>
        <v>1916700</v>
      </c>
      <c r="B6402" s="27">
        <f t="shared" si="941"/>
        <v>43124.184027757117</v>
      </c>
      <c r="C6402">
        <f t="shared" si="934"/>
        <v>-0.58619561911177609</v>
      </c>
      <c r="D6402">
        <f t="shared" si="935"/>
        <v>19.413804380888223</v>
      </c>
      <c r="E6402">
        <f t="shared" si="936"/>
        <v>2E-3</v>
      </c>
      <c r="F6402">
        <f t="shared" si="937"/>
        <v>6.6666666666666671E-3</v>
      </c>
      <c r="G6402">
        <f t="shared" si="938"/>
        <v>0.11931195125208005</v>
      </c>
      <c r="H6402">
        <f t="shared" si="939"/>
        <v>0</v>
      </c>
      <c r="I6402">
        <f t="shared" si="942"/>
        <v>-0.59677131842666042</v>
      </c>
      <c r="J6402">
        <f t="shared" si="942"/>
        <v>-0.49740987421198274</v>
      </c>
      <c r="K6402">
        <f t="shared" si="942"/>
        <v>-0.27223671053572812</v>
      </c>
      <c r="L6402">
        <f t="shared" si="942"/>
        <v>-6.0036232442423577E-3</v>
      </c>
      <c r="M6402">
        <f t="shared" si="942"/>
        <v>6.1930597773475603E-3</v>
      </c>
    </row>
    <row r="6403" spans="1:13">
      <c r="A6403" s="6">
        <f t="shared" si="940"/>
        <v>1917000</v>
      </c>
      <c r="B6403" s="27">
        <f t="shared" si="941"/>
        <v>43124.187499979336</v>
      </c>
      <c r="C6403">
        <f t="shared" si="934"/>
        <v>-0.53913832291151986</v>
      </c>
      <c r="D6403">
        <f t="shared" si="935"/>
        <v>19.460861677088481</v>
      </c>
      <c r="E6403">
        <f t="shared" si="936"/>
        <v>2E-3</v>
      </c>
      <c r="F6403">
        <f t="shared" si="937"/>
        <v>6.6666666666666671E-3</v>
      </c>
      <c r="G6403">
        <f t="shared" si="938"/>
        <v>0.11931195125208005</v>
      </c>
      <c r="H6403">
        <f t="shared" si="939"/>
        <v>0</v>
      </c>
      <c r="I6403">
        <f t="shared" si="942"/>
        <v>-0.55431808982033637</v>
      </c>
      <c r="J6403">
        <f t="shared" si="942"/>
        <v>-0.48821094822330474</v>
      </c>
      <c r="K6403">
        <f t="shared" si="942"/>
        <v>-0.27672993266696211</v>
      </c>
      <c r="L6403">
        <f t="shared" si="942"/>
        <v>-1.0913263233591637E-2</v>
      </c>
      <c r="M6403">
        <f t="shared" si="942"/>
        <v>6.4898287400487189E-3</v>
      </c>
    </row>
    <row r="6404" spans="1:13">
      <c r="A6404" s="6">
        <f t="shared" si="940"/>
        <v>1917300</v>
      </c>
      <c r="B6404" s="27">
        <f t="shared" si="941"/>
        <v>43124.190972201555</v>
      </c>
      <c r="C6404">
        <f t="shared" si="934"/>
        <v>-0.49033344040665383</v>
      </c>
      <c r="D6404">
        <f t="shared" si="935"/>
        <v>19.509666559593345</v>
      </c>
      <c r="E6404">
        <f t="shared" si="936"/>
        <v>2E-3</v>
      </c>
      <c r="F6404">
        <f t="shared" si="937"/>
        <v>6.6666666666666671E-3</v>
      </c>
      <c r="G6404">
        <f t="shared" si="938"/>
        <v>0.11931195125208005</v>
      </c>
      <c r="H6404">
        <f t="shared" si="939"/>
        <v>0</v>
      </c>
      <c r="I6404">
        <f t="shared" si="942"/>
        <v>-0.51006807055565351</v>
      </c>
      <c r="J6404">
        <f t="shared" si="942"/>
        <v>-0.47742951412745666</v>
      </c>
      <c r="K6404">
        <f t="shared" si="942"/>
        <v>-0.28032615041199682</v>
      </c>
      <c r="L6404">
        <f t="shared" si="942"/>
        <v>-1.5787528498944704E-2</v>
      </c>
      <c r="M6404">
        <f t="shared" si="942"/>
        <v>6.7655612908610191E-3</v>
      </c>
    </row>
    <row r="6405" spans="1:13">
      <c r="A6405" s="6">
        <f t="shared" si="940"/>
        <v>1917600</v>
      </c>
      <c r="B6405" s="27">
        <f t="shared" si="941"/>
        <v>43124.194444423774</v>
      </c>
      <c r="C6405">
        <f t="shared" si="934"/>
        <v>-0.43993916985649106</v>
      </c>
      <c r="D6405">
        <f t="shared" si="935"/>
        <v>19.560060830143509</v>
      </c>
      <c r="E6405">
        <f t="shared" si="936"/>
        <v>2E-3</v>
      </c>
      <c r="F6405">
        <f t="shared" si="937"/>
        <v>6.6666666666666671E-3</v>
      </c>
      <c r="G6405">
        <f t="shared" si="938"/>
        <v>0.11931195125208005</v>
      </c>
      <c r="H6405">
        <f t="shared" si="939"/>
        <v>0</v>
      </c>
      <c r="I6405">
        <f t="shared" si="942"/>
        <v>-0.4641646945610009</v>
      </c>
      <c r="J6405">
        <f t="shared" si="942"/>
        <v>-0.46510051933173319</v>
      </c>
      <c r="K6405">
        <f t="shared" si="942"/>
        <v>-0.28301370683492394</v>
      </c>
      <c r="L6405">
        <f t="shared" si="942"/>
        <v>-2.0610619385823717E-2</v>
      </c>
      <c r="M6405">
        <f t="shared" si="942"/>
        <v>7.0193636583555426E-3</v>
      </c>
    </row>
    <row r="6406" spans="1:13">
      <c r="A6406" s="6">
        <f t="shared" si="940"/>
        <v>1917900</v>
      </c>
      <c r="B6406" s="27">
        <f t="shared" si="941"/>
        <v>43124.197916645993</v>
      </c>
      <c r="C6406">
        <f t="shared" si="934"/>
        <v>-0.38811886143172047</v>
      </c>
      <c r="D6406">
        <f t="shared" si="935"/>
        <v>19.611881138568279</v>
      </c>
      <c r="E6406">
        <f t="shared" si="936"/>
        <v>2E-3</v>
      </c>
      <c r="F6406">
        <f t="shared" si="937"/>
        <v>6.6666666666666671E-3</v>
      </c>
      <c r="G6406">
        <f t="shared" si="938"/>
        <v>0.11931195125208005</v>
      </c>
      <c r="H6406">
        <f t="shared" si="939"/>
        <v>0</v>
      </c>
      <c r="I6406">
        <f t="shared" si="942"/>
        <v>-0.41675675502699427</v>
      </c>
      <c r="J6406">
        <f t="shared" si="942"/>
        <v>-0.45126392757372247</v>
      </c>
      <c r="K6406">
        <f t="shared" si="942"/>
        <v>-0.28478389037397844</v>
      </c>
      <c r="L6406">
        <f t="shared" si="942"/>
        <v>-2.5366902118582477E-2</v>
      </c>
      <c r="M6406">
        <f t="shared" si="942"/>
        <v>7.2504131565483279E-3</v>
      </c>
    </row>
    <row r="6407" spans="1:13">
      <c r="A6407" s="6">
        <f t="shared" si="940"/>
        <v>1918200</v>
      </c>
      <c r="B6407" s="27">
        <f t="shared" si="941"/>
        <v>43124.201388868212</v>
      </c>
      <c r="C6407">
        <f t="shared" si="934"/>
        <v>-0.33504048772395117</v>
      </c>
      <c r="D6407">
        <f t="shared" si="935"/>
        <v>19.664959512276049</v>
      </c>
      <c r="E6407">
        <f t="shared" si="936"/>
        <v>2E-3</v>
      </c>
      <c r="F6407">
        <f t="shared" si="937"/>
        <v>6.6666666666666671E-3</v>
      </c>
      <c r="G6407">
        <f t="shared" si="938"/>
        <v>0.11931195125208005</v>
      </c>
      <c r="H6407">
        <f t="shared" si="939"/>
        <v>0</v>
      </c>
      <c r="I6407">
        <f t="shared" si="942"/>
        <v>-0.36799792210165966</v>
      </c>
      <c r="J6407">
        <f t="shared" si="942"/>
        <v>-0.43596458938109145</v>
      </c>
      <c r="K6407">
        <f t="shared" si="942"/>
        <v>-0.2856309630795873</v>
      </c>
      <c r="L6407">
        <f t="shared" si="942"/>
        <v>-3.0040959476418605E-2</v>
      </c>
      <c r="M6407">
        <f t="shared" si="942"/>
        <v>7.4579608515912563E-3</v>
      </c>
    </row>
    <row r="6408" spans="1:13">
      <c r="A6408" s="6">
        <f t="shared" si="940"/>
        <v>1918500</v>
      </c>
      <c r="B6408" s="27">
        <f t="shared" si="941"/>
        <v>43124.204861090431</v>
      </c>
      <c r="C6408">
        <f t="shared" si="934"/>
        <v>-0.28087609927191548</v>
      </c>
      <c r="D6408">
        <f t="shared" si="935"/>
        <v>19.719123900728086</v>
      </c>
      <c r="E6408">
        <f t="shared" si="936"/>
        <v>2E-3</v>
      </c>
      <c r="F6408">
        <f t="shared" si="937"/>
        <v>6.6666666666666671E-3</v>
      </c>
      <c r="G6408">
        <f t="shared" si="938"/>
        <v>0.11931195125208005</v>
      </c>
      <c r="H6408">
        <f t="shared" si="939"/>
        <v>0</v>
      </c>
      <c r="I6408">
        <f t="shared" si="942"/>
        <v>-0.318046244777209</v>
      </c>
      <c r="J6408">
        <f t="shared" si="942"/>
        <v>-0.41925209669109104</v>
      </c>
      <c r="K6408">
        <f t="shared" si="942"/>
        <v>-0.28555217921360582</v>
      </c>
      <c r="L6408">
        <f t="shared" si="942"/>
        <v>-3.4617640767434323E-2</v>
      </c>
      <c r="M6408">
        <f t="shared" si="942"/>
        <v>7.6413339893991817E-3</v>
      </c>
    </row>
    <row r="6409" spans="1:13">
      <c r="A6409" s="6">
        <f t="shared" si="940"/>
        <v>1918800</v>
      </c>
      <c r="B6409" s="27">
        <f t="shared" si="941"/>
        <v>43124.20833331265</v>
      </c>
      <c r="C6409">
        <f t="shared" si="934"/>
        <v>-0.22580126686972063</v>
      </c>
      <c r="D6409">
        <f t="shared" si="935"/>
        <v>19.77419873313028</v>
      </c>
      <c r="E6409">
        <f t="shared" si="936"/>
        <v>2E-3</v>
      </c>
      <c r="F6409">
        <f t="shared" si="937"/>
        <v>6.6666666666666671E-3</v>
      </c>
      <c r="G6409">
        <f t="shared" si="938"/>
        <v>0.11931195125208005</v>
      </c>
      <c r="H6409">
        <f t="shared" si="939"/>
        <v>0</v>
      </c>
      <c r="I6409">
        <f t="shared" si="942"/>
        <v>-0.26706363858348525</v>
      </c>
      <c r="J6409">
        <f t="shared" si="942"/>
        <v>-0.40118062210119465</v>
      </c>
      <c r="K6409">
        <f t="shared" si="942"/>
        <v>-0.28454779414946729</v>
      </c>
      <c r="L6409">
        <f t="shared" si="942"/>
        <v>-3.9082110938717211E-2</v>
      </c>
      <c r="M6409">
        <f t="shared" si="942"/>
        <v>7.7999381763429101E-3</v>
      </c>
    </row>
    <row r="6410" spans="1:13">
      <c r="A6410" s="6">
        <f t="shared" si="940"/>
        <v>1919100</v>
      </c>
      <c r="B6410" s="27">
        <f t="shared" si="941"/>
        <v>43124.211805534869</v>
      </c>
      <c r="C6410">
        <f t="shared" si="934"/>
        <v>-0.16999451246392008</v>
      </c>
      <c r="D6410">
        <f t="shared" si="935"/>
        <v>19.830005487536081</v>
      </c>
      <c r="E6410">
        <f t="shared" si="936"/>
        <v>2E-3</v>
      </c>
      <c r="F6410">
        <f t="shared" si="937"/>
        <v>6.6666666666666671E-3</v>
      </c>
      <c r="G6410">
        <f t="shared" si="938"/>
        <v>0.11931195125208005</v>
      </c>
      <c r="H6410">
        <f t="shared" si="939"/>
        <v>0</v>
      </c>
      <c r="I6410">
        <f t="shared" si="942"/>
        <v>-0.21521536074781178</v>
      </c>
      <c r="J6410">
        <f t="shared" si="942"/>
        <v>-0.38180874327165559</v>
      </c>
      <c r="K6410">
        <f t="shared" si="942"/>
        <v>-0.28262106354441097</v>
      </c>
      <c r="L6410">
        <f t="shared" si="942"/>
        <v>-4.3419898663337564E-2</v>
      </c>
      <c r="M6410">
        <f t="shared" si="942"/>
        <v>7.9332593059431751E-3</v>
      </c>
    </row>
    <row r="6411" spans="1:13">
      <c r="A6411" s="6">
        <f t="shared" si="940"/>
        <v>1919400</v>
      </c>
      <c r="B6411" s="27">
        <f t="shared" si="941"/>
        <v>43124.215277757088</v>
      </c>
      <c r="C6411">
        <f t="shared" si="934"/>
        <v>-0.11363673048457459</v>
      </c>
      <c r="D6411">
        <f t="shared" si="935"/>
        <v>19.886363269515424</v>
      </c>
      <c r="E6411">
        <f t="shared" si="936"/>
        <v>2E-3</v>
      </c>
      <c r="F6411">
        <f t="shared" si="937"/>
        <v>6.6666666666666671E-3</v>
      </c>
      <c r="G6411">
        <f t="shared" si="938"/>
        <v>0.11931195125208005</v>
      </c>
      <c r="H6411">
        <f t="shared" si="939"/>
        <v>0</v>
      </c>
      <c r="I6411">
        <f t="shared" si="942"/>
        <v>-0.16266947452290015</v>
      </c>
      <c r="J6411">
        <f t="shared" si="942"/>
        <v>-0.36119925304927869</v>
      </c>
      <c r="K6411">
        <f t="shared" si="942"/>
        <v>-0.27977823278644404</v>
      </c>
      <c r="L6411">
        <f t="shared" si="942"/>
        <v>-4.761694324834654E-2</v>
      </c>
      <c r="M6411">
        <f t="shared" si="942"/>
        <v>8.0408652253179322E-3</v>
      </c>
    </row>
    <row r="6412" spans="1:13">
      <c r="A6412" s="6">
        <f t="shared" si="940"/>
        <v>1919700</v>
      </c>
      <c r="B6412" s="27">
        <f t="shared" si="941"/>
        <v>43124.218749979307</v>
      </c>
      <c r="C6412">
        <f t="shared" si="934"/>
        <v>-5.6910601486548168E-2</v>
      </c>
      <c r="D6412">
        <f t="shared" si="935"/>
        <v>19.94308939851345</v>
      </c>
      <c r="E6412">
        <f t="shared" si="936"/>
        <v>2E-3</v>
      </c>
      <c r="F6412">
        <f t="shared" si="937"/>
        <v>6.6666666666666671E-3</v>
      </c>
      <c r="G6412">
        <f t="shared" si="938"/>
        <v>0.11931195125208005</v>
      </c>
      <c r="H6412">
        <f t="shared" si="939"/>
        <v>0</v>
      </c>
      <c r="I6412">
        <f t="shared" si="942"/>
        <v>-0.10959630441965625</v>
      </c>
      <c r="J6412">
        <f t="shared" si="942"/>
        <v>-0.33941895592808363</v>
      </c>
      <c r="K6412">
        <f t="shared" si="942"/>
        <v>-0.27602851675028173</v>
      </c>
      <c r="L6412">
        <f t="shared" si="942"/>
        <v>-5.1659640211689228E-2</v>
      </c>
      <c r="M6412">
        <f t="shared" si="942"/>
        <v>8.1224071359806173E-3</v>
      </c>
    </row>
    <row r="6413" spans="1:13">
      <c r="A6413" s="6">
        <f t="shared" si="940"/>
        <v>1920000</v>
      </c>
      <c r="B6413" s="27">
        <f t="shared" si="941"/>
        <v>43124.222222201526</v>
      </c>
      <c r="C6413">
        <f t="shared" si="934"/>
        <v>-6.2527847483062615E-13</v>
      </c>
      <c r="D6413">
        <f t="shared" si="935"/>
        <v>19.999999999999375</v>
      </c>
      <c r="E6413">
        <f t="shared" si="936"/>
        <v>2E-3</v>
      </c>
      <c r="F6413">
        <f t="shared" si="937"/>
        <v>6.6666666666666671E-3</v>
      </c>
      <c r="G6413">
        <f t="shared" si="938"/>
        <v>0.11931195125208005</v>
      </c>
      <c r="H6413">
        <f t="shared" si="939"/>
        <v>0</v>
      </c>
      <c r="I6413">
        <f t="shared" si="942"/>
        <v>-5.616788410972931E-2</v>
      </c>
      <c r="J6413">
        <f t="shared" si="942"/>
        <v>-0.31653845150624932</v>
      </c>
      <c r="K6413">
        <f t="shared" si="942"/>
        <v>-0.27138406992784708</v>
      </c>
      <c r="L6413">
        <f t="shared" si="942"/>
        <v>-5.5534885380379234E-2</v>
      </c>
      <c r="M6413">
        <f t="shared" si="942"/>
        <v>8.1776207244512351E-3</v>
      </c>
    </row>
    <row r="6414" spans="1:13">
      <c r="A6414" s="6">
        <f t="shared" si="940"/>
        <v>1920300</v>
      </c>
      <c r="B6414" s="27">
        <f t="shared" si="941"/>
        <v>43124.225694423745</v>
      </c>
      <c r="C6414">
        <f t="shared" ref="C6414:C6477" si="943">$B$2*SIN($B$3*A6414+$B$4)</f>
        <v>5.6910601485242886E-2</v>
      </c>
      <c r="D6414">
        <f t="shared" ref="D6414:D6477" si="944">C6414-$B$10</f>
        <v>20.056910601485242</v>
      </c>
      <c r="E6414">
        <f t="shared" ref="E6414:E6477" si="945">$B$6*20</f>
        <v>2E-3</v>
      </c>
      <c r="F6414">
        <f t="shared" ref="F6414:F6477" si="946">E6414/$B$5</f>
        <v>6.6666666666666671E-3</v>
      </c>
      <c r="G6414">
        <f t="shared" ref="G6414:G6477" si="947">SQRT($B$3/(2*F6414))</f>
        <v>0.11931195125208005</v>
      </c>
      <c r="H6414">
        <f t="shared" ref="H6414:H6477" si="948">ATAN(G6414*$B$8/(1+G6414*$B$8))</f>
        <v>0</v>
      </c>
      <c r="I6414">
        <f t="shared" si="942"/>
        <v>-2.5573987882244655E-3</v>
      </c>
      <c r="J6414">
        <f t="shared" si="942"/>
        <v>-0.29263190564156244</v>
      </c>
      <c r="K6414">
        <f t="shared" si="942"/>
        <v>-0.26585994703018151</v>
      </c>
      <c r="L6414">
        <f t="shared" si="942"/>
        <v>-5.9230117366924441E-2</v>
      </c>
      <c r="M6414">
        <f t="shared" si="942"/>
        <v>8.2063270190133424E-3</v>
      </c>
    </row>
    <row r="6415" spans="1:13">
      <c r="A6415" s="6">
        <f t="shared" ref="A6415:A6478" si="949">A6414+300</f>
        <v>1920600</v>
      </c>
      <c r="B6415" s="27">
        <f t="shared" ref="B6415:B6478" si="950">B6414+300/86400</f>
        <v>43124.229166645964</v>
      </c>
      <c r="C6415">
        <f t="shared" si="943"/>
        <v>0.11363673048327566</v>
      </c>
      <c r="D6415">
        <f t="shared" si="944"/>
        <v>20.113636730483275</v>
      </c>
      <c r="E6415">
        <f t="shared" si="945"/>
        <v>2E-3</v>
      </c>
      <c r="F6415">
        <f t="shared" si="946"/>
        <v>6.6666666666666671E-3</v>
      </c>
      <c r="G6415">
        <f t="shared" si="947"/>
        <v>0.11931195125208005</v>
      </c>
      <c r="H6415">
        <f t="shared" si="948"/>
        <v>0</v>
      </c>
      <c r="I6415">
        <f t="shared" si="942"/>
        <v>5.1061376196501751E-2</v>
      </c>
      <c r="J6415">
        <f t="shared" si="942"/>
        <v>-0.26777681004689824</v>
      </c>
      <c r="K6415">
        <f t="shared" si="942"/>
        <v>-0.25947405418842989</v>
      </c>
      <c r="L6415">
        <f t="shared" si="942"/>
        <v>-6.2733358286366933E-2</v>
      </c>
      <c r="M6415">
        <f t="shared" si="942"/>
        <v>8.2084329698408152E-3</v>
      </c>
    </row>
    <row r="6416" spans="1:13">
      <c r="A6416" s="6">
        <f t="shared" si="949"/>
        <v>1920900</v>
      </c>
      <c r="B6416" s="27">
        <f t="shared" si="950"/>
        <v>43124.232638868183</v>
      </c>
      <c r="C6416">
        <f t="shared" si="943"/>
        <v>0.16999451246263172</v>
      </c>
      <c r="D6416">
        <f t="shared" si="944"/>
        <v>20.169994512462633</v>
      </c>
      <c r="E6416">
        <f t="shared" si="945"/>
        <v>2E-3</v>
      </c>
      <c r="F6416">
        <f t="shared" si="946"/>
        <v>6.6666666666666671E-3</v>
      </c>
      <c r="G6416">
        <f t="shared" si="947"/>
        <v>0.11931195125208005</v>
      </c>
      <c r="H6416">
        <f t="shared" si="948"/>
        <v>0</v>
      </c>
      <c r="I6416">
        <f t="shared" si="942"/>
        <v>0.10451463862545904</v>
      </c>
      <c r="J6416">
        <f t="shared" si="942"/>
        <v>-0.24205373110537023</v>
      </c>
      <c r="K6416">
        <f t="shared" si="942"/>
        <v>-0.25224709091216468</v>
      </c>
      <c r="L6416">
        <f t="shared" si="942"/>
        <v>-6.6033252581895727E-2</v>
      </c>
      <c r="M6416">
        <f t="shared" si="942"/>
        <v>8.1839317506134119E-3</v>
      </c>
    </row>
    <row r="6417" spans="1:13">
      <c r="A6417" s="6">
        <f t="shared" si="949"/>
        <v>1921200</v>
      </c>
      <c r="B6417" s="27">
        <f t="shared" si="950"/>
        <v>43124.236111090402</v>
      </c>
      <c r="C6417">
        <f t="shared" si="943"/>
        <v>0.22580126686844701</v>
      </c>
      <c r="D6417">
        <f t="shared" si="944"/>
        <v>20.225801266868448</v>
      </c>
      <c r="E6417">
        <f t="shared" si="945"/>
        <v>2E-3</v>
      </c>
      <c r="F6417">
        <f t="shared" si="946"/>
        <v>6.6666666666666671E-3</v>
      </c>
      <c r="G6417">
        <f t="shared" si="947"/>
        <v>0.11931195125208005</v>
      </c>
      <c r="H6417">
        <f t="shared" si="948"/>
        <v>0</v>
      </c>
      <c r="I6417">
        <f t="shared" si="942"/>
        <v>0.15762912277922275</v>
      </c>
      <c r="J6417">
        <f t="shared" si="942"/>
        <v>-0.2155460487188996</v>
      </c>
      <c r="K6417">
        <f t="shared" si="942"/>
        <v>-0.24420248299308664</v>
      </c>
      <c r="L6417">
        <f t="shared" si="942"/>
        <v>-6.9119103833252427E-2</v>
      </c>
      <c r="M6417">
        <f t="shared" si="942"/>
        <v>8.1329027806441093E-3</v>
      </c>
    </row>
    <row r="6418" spans="1:13">
      <c r="A6418" s="6">
        <f t="shared" si="949"/>
        <v>1921500</v>
      </c>
      <c r="B6418" s="27">
        <f t="shared" si="950"/>
        <v>43124.239583312621</v>
      </c>
      <c r="C6418">
        <f t="shared" si="943"/>
        <v>0.28087609927066071</v>
      </c>
      <c r="D6418">
        <f t="shared" si="944"/>
        <v>20.28087609927066</v>
      </c>
      <c r="E6418">
        <f t="shared" si="945"/>
        <v>2E-3</v>
      </c>
      <c r="F6418">
        <f t="shared" si="946"/>
        <v>6.6666666666666671E-3</v>
      </c>
      <c r="G6418">
        <f t="shared" si="947"/>
        <v>0.11931195125208005</v>
      </c>
      <c r="H6418">
        <f t="shared" si="948"/>
        <v>0</v>
      </c>
      <c r="I6418">
        <f t="shared" si="942"/>
        <v>0.21023266106909735</v>
      </c>
      <c r="J6418">
        <f t="shared" si="942"/>
        <v>-0.18833968603690779</v>
      </c>
      <c r="K6418">
        <f t="shared" si="942"/>
        <v>-0.23536630657162139</v>
      </c>
      <c r="L6418">
        <f t="shared" si="942"/>
        <v>-7.1980909428579182E-2</v>
      </c>
      <c r="M6418">
        <f t="shared" si="942"/>
        <v>8.0555114674456217E-3</v>
      </c>
    </row>
    <row r="6419" spans="1:13">
      <c r="A6419" s="6">
        <f t="shared" si="949"/>
        <v>1921800</v>
      </c>
      <c r="B6419" s="27">
        <f t="shared" si="950"/>
        <v>43124.24305553484</v>
      </c>
      <c r="C6419">
        <f t="shared" si="943"/>
        <v>0.33504048772271933</v>
      </c>
      <c r="D6419">
        <f t="shared" si="944"/>
        <v>20.335040487722718</v>
      </c>
      <c r="E6419">
        <f t="shared" si="945"/>
        <v>2E-3</v>
      </c>
      <c r="F6419">
        <f t="shared" si="946"/>
        <v>6.6666666666666671E-3</v>
      </c>
      <c r="G6419">
        <f t="shared" si="947"/>
        <v>0.11931195125208005</v>
      </c>
      <c r="H6419">
        <f t="shared" si="948"/>
        <v>0</v>
      </c>
      <c r="I6419">
        <f t="shared" si="942"/>
        <v>0.26215474210827544</v>
      </c>
      <c r="J6419">
        <f t="shared" si="942"/>
        <v>-0.160522830941458</v>
      </c>
      <c r="K6419">
        <f t="shared" si="942"/>
        <v>-0.22576720361263697</v>
      </c>
      <c r="L6419">
        <f t="shared" si="942"/>
        <v>-7.4609392987299489E-2</v>
      </c>
      <c r="M6419">
        <f t="shared" si="942"/>
        <v>7.9520086705716503E-3</v>
      </c>
    </row>
    <row r="6420" spans="1:13">
      <c r="A6420" s="6">
        <f t="shared" si="949"/>
        <v>1922100</v>
      </c>
      <c r="B6420" s="27">
        <f t="shared" si="950"/>
        <v>43124.246527757059</v>
      </c>
      <c r="C6420">
        <f t="shared" si="943"/>
        <v>0.38811886143056795</v>
      </c>
      <c r="D6420">
        <f t="shared" si="944"/>
        <v>20.388118861430566</v>
      </c>
      <c r="E6420">
        <f t="shared" si="945"/>
        <v>2E-3</v>
      </c>
      <c r="F6420">
        <f t="shared" si="946"/>
        <v>6.6666666666666671E-3</v>
      </c>
      <c r="G6420">
        <f t="shared" si="947"/>
        <v>0.11931195125208005</v>
      </c>
      <c r="H6420">
        <f t="shared" si="948"/>
        <v>0</v>
      </c>
      <c r="I6420">
        <f t="shared" si="942"/>
        <v>0.31322706341504242</v>
      </c>
      <c r="J6420">
        <f t="shared" si="942"/>
        <v>-0.13218565019113085</v>
      </c>
      <c r="K6420">
        <f t="shared" si="942"/>
        <v>-0.21543628906410725</v>
      </c>
      <c r="L6420">
        <f t="shared" si="942"/>
        <v>-7.699603442899236E-2</v>
      </c>
      <c r="M6420">
        <f t="shared" si="942"/>
        <v>7.8227298884696646E-3</v>
      </c>
    </row>
    <row r="6421" spans="1:13">
      <c r="A6421" s="6">
        <f t="shared" si="949"/>
        <v>1922400</v>
      </c>
      <c r="B6421" s="27">
        <f t="shared" si="950"/>
        <v>43124.249999979278</v>
      </c>
      <c r="C6421">
        <f t="shared" si="943"/>
        <v>0.439939169855317</v>
      </c>
      <c r="D6421">
        <f t="shared" si="944"/>
        <v>20.439939169855318</v>
      </c>
      <c r="E6421">
        <f t="shared" si="945"/>
        <v>2E-3</v>
      </c>
      <c r="F6421">
        <f t="shared" si="946"/>
        <v>6.6666666666666671E-3</v>
      </c>
      <c r="G6421">
        <f t="shared" si="947"/>
        <v>0.11931195125208005</v>
      </c>
      <c r="H6421">
        <f t="shared" si="948"/>
        <v>0</v>
      </c>
      <c r="I6421">
        <f t="shared" si="942"/>
        <v>0.36328407695562548</v>
      </c>
      <c r="J6421">
        <f t="shared" si="942"/>
        <v>-0.10341999715064372</v>
      </c>
      <c r="K6421">
        <f t="shared" si="942"/>
        <v>-0.2044070499997914</v>
      </c>
      <c r="L6421">
        <f t="shared" si="942"/>
        <v>-7.913309759074473E-2</v>
      </c>
      <c r="M6421">
        <f t="shared" si="942"/>
        <v>7.6680941709819312E-3</v>
      </c>
    </row>
    <row r="6422" spans="1:13">
      <c r="A6422" s="6">
        <f t="shared" si="949"/>
        <v>1922700</v>
      </c>
      <c r="B6422" s="27">
        <f t="shared" si="950"/>
        <v>43124.253472201497</v>
      </c>
      <c r="C6422">
        <f t="shared" si="943"/>
        <v>0.49033344040551441</v>
      </c>
      <c r="D6422">
        <f t="shared" si="944"/>
        <v>20.490333440405514</v>
      </c>
      <c r="E6422">
        <f t="shared" si="945"/>
        <v>2E-3</v>
      </c>
      <c r="F6422">
        <f t="shared" si="946"/>
        <v>6.6666666666666671E-3</v>
      </c>
      <c r="G6422">
        <f t="shared" si="947"/>
        <v>0.11931195125208005</v>
      </c>
      <c r="H6422">
        <f t="shared" si="948"/>
        <v>0</v>
      </c>
      <c r="I6422">
        <f t="shared" si="942"/>
        <v>0.41216352575895765</v>
      </c>
      <c r="J6422">
        <f t="shared" si="942"/>
        <v>-7.4319114053261873E-2</v>
      </c>
      <c r="K6422">
        <f t="shared" si="942"/>
        <v>-0.1927152370727383</v>
      </c>
      <c r="L6422">
        <f t="shared" si="942"/>
        <v>-8.1013655303493193E-2</v>
      </c>
      <c r="M6422">
        <f t="shared" si="942"/>
        <v>7.4886027610185559E-3</v>
      </c>
    </row>
    <row r="6423" spans="1:13">
      <c r="A6423" s="6">
        <f t="shared" si="949"/>
        <v>1923000</v>
      </c>
      <c r="B6423" s="27">
        <f t="shared" si="950"/>
        <v>43124.256944423716</v>
      </c>
      <c r="C6423">
        <f t="shared" si="943"/>
        <v>0.53913832291046659</v>
      </c>
      <c r="D6423">
        <f t="shared" si="944"/>
        <v>20.539138322910468</v>
      </c>
      <c r="E6423">
        <f t="shared" si="945"/>
        <v>2E-3</v>
      </c>
      <c r="F6423">
        <f t="shared" si="946"/>
        <v>6.6666666666666671E-3</v>
      </c>
      <c r="G6423">
        <f t="shared" si="947"/>
        <v>0.11931195125208005</v>
      </c>
      <c r="H6423">
        <f t="shared" si="948"/>
        <v>0</v>
      </c>
      <c r="I6423">
        <f t="shared" si="942"/>
        <v>0.45970696986314952</v>
      </c>
      <c r="J6423">
        <f t="shared" si="942"/>
        <v>-4.4977329761558521E-2</v>
      </c>
      <c r="K6423">
        <f t="shared" si="942"/>
        <v>-0.18039874863163763</v>
      </c>
      <c r="L6423">
        <f t="shared" si="942"/>
        <v>-8.2631611846036943E-2</v>
      </c>
      <c r="M6423">
        <f t="shared" si="942"/>
        <v>7.2848374698079423E-3</v>
      </c>
    </row>
    <row r="6424" spans="1:13">
      <c r="A6424" s="6">
        <f t="shared" si="949"/>
        <v>1923300</v>
      </c>
      <c r="B6424" s="27">
        <f t="shared" si="950"/>
        <v>43124.260416645935</v>
      </c>
      <c r="C6424">
        <f t="shared" si="943"/>
        <v>0.58619561911071683</v>
      </c>
      <c r="D6424">
        <f t="shared" si="944"/>
        <v>20.586195619110718</v>
      </c>
      <c r="E6424">
        <f t="shared" si="945"/>
        <v>2E-3</v>
      </c>
      <c r="F6424">
        <f t="shared" si="946"/>
        <v>6.6666666666666671E-3</v>
      </c>
      <c r="G6424">
        <f t="shared" si="947"/>
        <v>0.11931195125208005</v>
      </c>
      <c r="H6424">
        <f t="shared" si="948"/>
        <v>0</v>
      </c>
      <c r="I6424">
        <f t="shared" si="942"/>
        <v>0.50576029988979787</v>
      </c>
      <c r="J6424">
        <f t="shared" si="942"/>
        <v>-1.5489754005670099E-2</v>
      </c>
      <c r="K6424">
        <f t="shared" si="942"/>
        <v>-0.16749750787544143</v>
      </c>
      <c r="L6424">
        <f t="shared" si="942"/>
        <v>-8.3981722703980008E-2</v>
      </c>
      <c r="M6424">
        <f t="shared" si="942"/>
        <v>7.0574587909883286E-3</v>
      </c>
    </row>
    <row r="6425" spans="1:13">
      <c r="A6425" s="6">
        <f t="shared" si="949"/>
        <v>1923600</v>
      </c>
      <c r="B6425" s="27">
        <f t="shared" si="950"/>
        <v>43124.263888868154</v>
      </c>
      <c r="C6425">
        <f t="shared" si="943"/>
        <v>0.63135279544886735</v>
      </c>
      <c r="D6425">
        <f t="shared" si="944"/>
        <v>20.631352795448869</v>
      </c>
      <c r="E6425">
        <f t="shared" si="945"/>
        <v>2E-3</v>
      </c>
      <c r="F6425">
        <f t="shared" si="946"/>
        <v>6.6666666666666671E-3</v>
      </c>
      <c r="G6425">
        <f t="shared" si="947"/>
        <v>0.11931195125208005</v>
      </c>
      <c r="H6425">
        <f t="shared" si="948"/>
        <v>0</v>
      </c>
      <c r="I6425">
        <f t="shared" si="942"/>
        <v>0.55017423658093001</v>
      </c>
      <c r="J6425">
        <f t="shared" si="942"/>
        <v>1.404803090959046E-2</v>
      </c>
      <c r="K6425">
        <f t="shared" si="942"/>
        <v>-0.15405333344453689</v>
      </c>
      <c r="L6425">
        <f t="shared" si="942"/>
        <v>-8.5059611569530111E-2</v>
      </c>
      <c r="M6425">
        <f t="shared" si="942"/>
        <v>6.8072037596543173E-3</v>
      </c>
    </row>
    <row r="6426" spans="1:13">
      <c r="A6426" s="6">
        <f t="shared" si="949"/>
        <v>1923900</v>
      </c>
      <c r="B6426" s="27">
        <f t="shared" si="950"/>
        <v>43124.267361090373</v>
      </c>
      <c r="C6426">
        <f t="shared" si="943"/>
        <v>0.67446347749817503</v>
      </c>
      <c r="D6426">
        <f t="shared" si="944"/>
        <v>20.674463477498175</v>
      </c>
      <c r="E6426">
        <f t="shared" si="945"/>
        <v>2E-3</v>
      </c>
      <c r="F6426">
        <f t="shared" si="946"/>
        <v>6.6666666666666671E-3</v>
      </c>
      <c r="G6426">
        <f t="shared" si="947"/>
        <v>0.11931195125208005</v>
      </c>
      <c r="H6426">
        <f t="shared" si="948"/>
        <v>0</v>
      </c>
      <c r="I6426">
        <f t="shared" si="942"/>
        <v>0.59280481467897816</v>
      </c>
      <c r="J6426">
        <f t="shared" si="942"/>
        <v>4.3540279929178728E-2</v>
      </c>
      <c r="K6426">
        <f t="shared" si="942"/>
        <v>-0.14010980386807176</v>
      </c>
      <c r="L6426">
        <f t="shared" si="942"/>
        <v>-8.5861784527044238E-2</v>
      </c>
      <c r="M6426">
        <f t="shared" si="942"/>
        <v>6.534883563300775E-3</v>
      </c>
    </row>
    <row r="6427" spans="1:13">
      <c r="A6427" s="6">
        <f t="shared" si="949"/>
        <v>1924200</v>
      </c>
      <c r="B6427" s="27">
        <f t="shared" si="950"/>
        <v>43124.270833312592</v>
      </c>
      <c r="C6427">
        <f t="shared" si="943"/>
        <v>0.71538792442714583</v>
      </c>
      <c r="D6427">
        <f t="shared" si="944"/>
        <v>20.715387924427144</v>
      </c>
      <c r="E6427">
        <f t="shared" si="945"/>
        <v>2E-3</v>
      </c>
      <c r="F6427">
        <f t="shared" si="946"/>
        <v>6.6666666666666671E-3</v>
      </c>
      <c r="G6427">
        <f t="shared" si="947"/>
        <v>0.11931195125208005</v>
      </c>
      <c r="H6427">
        <f t="shared" si="948"/>
        <v>0</v>
      </c>
      <c r="I6427">
        <f t="shared" si="942"/>
        <v>0.63351384958218449</v>
      </c>
      <c r="J6427">
        <f t="shared" si="942"/>
        <v>7.2891395600103617E-2</v>
      </c>
      <c r="K6427">
        <f t="shared" si="942"/>
        <v>-0.12571211630657217</v>
      </c>
      <c r="L6427">
        <f t="shared" si="942"/>
        <v>-8.6385641378363687E-2</v>
      </c>
      <c r="M6427">
        <f t="shared" si="942"/>
        <v>6.2413809124036651E-3</v>
      </c>
    </row>
    <row r="6428" spans="1:13">
      <c r="A6428" s="6">
        <f t="shared" si="949"/>
        <v>1924500</v>
      </c>
      <c r="B6428" s="27">
        <f t="shared" si="950"/>
        <v>43124.274305534811</v>
      </c>
      <c r="C6428">
        <f t="shared" si="943"/>
        <v>0.7539934819614319</v>
      </c>
      <c r="D6428">
        <f t="shared" si="944"/>
        <v>20.75399348196143</v>
      </c>
      <c r="E6428">
        <f t="shared" si="945"/>
        <v>2E-3</v>
      </c>
      <c r="F6428">
        <f t="shared" si="946"/>
        <v>6.6666666666666671E-3</v>
      </c>
      <c r="G6428">
        <f t="shared" si="947"/>
        <v>0.11931195125208005</v>
      </c>
      <c r="H6428">
        <f t="shared" si="948"/>
        <v>0</v>
      </c>
      <c r="I6428">
        <f t="shared" si="942"/>
        <v>0.6721693852620686</v>
      </c>
      <c r="J6428">
        <f t="shared" si="942"/>
        <v>0.10200623794509257</v>
      </c>
      <c r="K6428">
        <f t="shared" si="942"/>
        <v>-0.11090694004793712</v>
      </c>
      <c r="L6428">
        <f t="shared" si="942"/>
        <v>-8.662948407120738E-2</v>
      </c>
      <c r="M6428">
        <f t="shared" si="942"/>
        <v>5.9276471791646435E-3</v>
      </c>
    </row>
    <row r="6429" spans="1:13">
      <c r="A6429" s="6">
        <f t="shared" si="949"/>
        <v>1924800</v>
      </c>
      <c r="B6429" s="27">
        <f t="shared" si="950"/>
        <v>43124.27777775703</v>
      </c>
      <c r="C6429">
        <f t="shared" si="943"/>
        <v>0.79015501237529195</v>
      </c>
      <c r="D6429">
        <f t="shared" si="944"/>
        <v>20.790155012375291</v>
      </c>
      <c r="E6429">
        <f t="shared" si="945"/>
        <v>2E-3</v>
      </c>
      <c r="F6429">
        <f t="shared" si="946"/>
        <v>6.6666666666666671E-3</v>
      </c>
      <c r="G6429">
        <f t="shared" si="947"/>
        <v>0.11931195125208005</v>
      </c>
      <c r="H6429">
        <f t="shared" si="948"/>
        <v>0</v>
      </c>
      <c r="I6429">
        <f t="shared" si="942"/>
        <v>0.70864612199156418</v>
      </c>
      <c r="J6429">
        <f t="shared" si="942"/>
        <v>0.13079043285354941</v>
      </c>
      <c r="K6429">
        <f t="shared" si="942"/>
        <v>-9.5742265231528206E-2</v>
      </c>
      <c r="L6429">
        <f t="shared" si="942"/>
        <v>-8.659252220331283E-2</v>
      </c>
      <c r="M6429">
        <f t="shared" si="942"/>
        <v>5.5946993136907217E-3</v>
      </c>
    </row>
    <row r="6430" spans="1:13">
      <c r="A6430" s="6">
        <f t="shared" si="949"/>
        <v>1925100</v>
      </c>
      <c r="B6430" s="27">
        <f t="shared" si="950"/>
        <v>43124.281249979249</v>
      </c>
      <c r="C6430">
        <f t="shared" si="943"/>
        <v>0.82375530011820297</v>
      </c>
      <c r="D6430">
        <f t="shared" si="944"/>
        <v>20.823755300118204</v>
      </c>
      <c r="E6430">
        <f t="shared" si="945"/>
        <v>2E-3</v>
      </c>
      <c r="F6430">
        <f t="shared" si="946"/>
        <v>6.6666666666666671E-3</v>
      </c>
      <c r="G6430">
        <f t="shared" si="947"/>
        <v>0.11931195125208005</v>
      </c>
      <c r="H6430">
        <f t="shared" si="948"/>
        <v>0</v>
      </c>
      <c r="I6430">
        <f t="shared" si="942"/>
        <v>0.74282582249674822</v>
      </c>
      <c r="J6430">
        <f t="shared" si="942"/>
        <v>0.15915067798970853</v>
      </c>
      <c r="K6430">
        <f t="shared" si="942"/>
        <v>-8.0267247290942728E-2</v>
      </c>
      <c r="L6430">
        <f t="shared" si="942"/>
        <v>-8.6274875584478675E-2</v>
      </c>
      <c r="M6430">
        <f t="shared" si="942"/>
        <v>5.2436165476100463E-3</v>
      </c>
    </row>
    <row r="6431" spans="1:13">
      <c r="A6431" s="6">
        <f t="shared" si="949"/>
        <v>1925400</v>
      </c>
      <c r="B6431" s="27">
        <f t="shared" si="950"/>
        <v>43124.284722201468</v>
      </c>
      <c r="C6431">
        <f t="shared" si="943"/>
        <v>0.85468543176254774</v>
      </c>
      <c r="D6431">
        <f t="shared" si="944"/>
        <v>20.854685431762547</v>
      </c>
      <c r="E6431">
        <f t="shared" si="945"/>
        <v>2E-3</v>
      </c>
      <c r="F6431">
        <f t="shared" si="946"/>
        <v>6.6666666666666671E-3</v>
      </c>
      <c r="G6431">
        <f t="shared" si="947"/>
        <v>0.11931195125208005</v>
      </c>
      <c r="H6431">
        <f t="shared" si="948"/>
        <v>0</v>
      </c>
      <c r="I6431">
        <f t="shared" si="942"/>
        <v>0.77459769521638633</v>
      </c>
      <c r="J6431">
        <f t="shared" si="942"/>
        <v>0.18699504522695498</v>
      </c>
      <c r="K6431">
        <f t="shared" si="942"/>
        <v>-6.4532047619419816E-2</v>
      </c>
      <c r="L6431">
        <f t="shared" si="942"/>
        <v>-8.5677573848210106E-2</v>
      </c>
      <c r="M6431">
        <f t="shared" si="942"/>
        <v>4.8755368958029047E-3</v>
      </c>
    </row>
    <row r="6432" spans="1:13">
      <c r="A6432" s="6">
        <f t="shared" si="949"/>
        <v>1925700</v>
      </c>
      <c r="B6432" s="27">
        <f t="shared" si="950"/>
        <v>43124.288194423687</v>
      </c>
      <c r="C6432">
        <f t="shared" si="943"/>
        <v>0.88284514904039657</v>
      </c>
      <c r="D6432">
        <f t="shared" si="944"/>
        <v>20.882845149040396</v>
      </c>
      <c r="E6432">
        <f t="shared" si="945"/>
        <v>2E-3</v>
      </c>
      <c r="F6432">
        <f t="shared" si="946"/>
        <v>6.6666666666666671E-3</v>
      </c>
      <c r="G6432">
        <f t="shared" si="947"/>
        <v>0.11931195125208005</v>
      </c>
      <c r="H6432">
        <f t="shared" si="948"/>
        <v>0</v>
      </c>
      <c r="I6432">
        <f t="shared" si="942"/>
        <v>0.80385875342658142</v>
      </c>
      <c r="J6432">
        <f t="shared" si="942"/>
        <v>0.21423327862771613</v>
      </c>
      <c r="K6432">
        <f t="shared" si="942"/>
        <v>-4.8587670974479975E-2</v>
      </c>
      <c r="L6432">
        <f t="shared" si="942"/>
        <v>-8.4802553114217111E-2</v>
      </c>
      <c r="M6432">
        <f t="shared" si="942"/>
        <v>4.4916534675898375E-3</v>
      </c>
    </row>
    <row r="6433" spans="1:13">
      <c r="A6433" s="6">
        <f t="shared" si="949"/>
        <v>1926000</v>
      </c>
      <c r="B6433" s="27">
        <f t="shared" si="950"/>
        <v>43124.291666645906</v>
      </c>
      <c r="C6433">
        <f t="shared" si="943"/>
        <v>0.90814317382481258</v>
      </c>
      <c r="D6433">
        <f t="shared" si="944"/>
        <v>20.908143173824811</v>
      </c>
      <c r="E6433">
        <f t="shared" si="945"/>
        <v>2E-3</v>
      </c>
      <c r="F6433">
        <f t="shared" si="946"/>
        <v>6.6666666666666671E-3</v>
      </c>
      <c r="G6433">
        <f t="shared" si="947"/>
        <v>0.11931195125208005</v>
      </c>
      <c r="H6433">
        <f t="shared" si="948"/>
        <v>0</v>
      </c>
      <c r="I6433">
        <f t="shared" si="942"/>
        <v>0.83051414906620957</v>
      </c>
      <c r="J6433">
        <f t="shared" si="942"/>
        <v>0.24077708700279885</v>
      </c>
      <c r="K6433">
        <f t="shared" si="942"/>
        <v>-3.2485800148989684E-2</v>
      </c>
      <c r="L6433">
        <f t="shared" si="942"/>
        <v>-8.3652649712595853E-2</v>
      </c>
      <c r="M6433">
        <f t="shared" si="942"/>
        <v>4.0932105993376254E-3</v>
      </c>
    </row>
    <row r="6434" spans="1:13">
      <c r="A6434" s="6">
        <f t="shared" si="949"/>
        <v>1926300</v>
      </c>
      <c r="B6434" s="27">
        <f t="shared" si="950"/>
        <v>43124.295138868125</v>
      </c>
      <c r="C6434">
        <f t="shared" si="943"/>
        <v>0.93049750400285103</v>
      </c>
      <c r="D6434">
        <f t="shared" si="944"/>
        <v>20.930497504002851</v>
      </c>
      <c r="E6434">
        <f t="shared" si="945"/>
        <v>2E-3</v>
      </c>
      <c r="F6434">
        <f t="shared" si="946"/>
        <v>6.6666666666666671E-3</v>
      </c>
      <c r="G6434">
        <f t="shared" si="947"/>
        <v>0.11931195125208005</v>
      </c>
      <c r="H6434">
        <f t="shared" si="948"/>
        <v>0</v>
      </c>
      <c r="I6434">
        <f t="shared" si="942"/>
        <v>0.85447748018166181</v>
      </c>
      <c r="J6434">
        <f t="shared" si="942"/>
        <v>0.2665404301023851</v>
      </c>
      <c r="K6434">
        <f t="shared" si="942"/>
        <v>-1.6278628444256222E-2</v>
      </c>
      <c r="L6434">
        <f t="shared" si="942"/>
        <v>-8.2231590990023348E-2</v>
      </c>
      <c r="M6434">
        <f t="shared" si="942"/>
        <v>3.6814998210120604E-3</v>
      </c>
    </row>
    <row r="6435" spans="1:13">
      <c r="A6435" s="6">
        <f t="shared" si="949"/>
        <v>1926600</v>
      </c>
      <c r="B6435" s="27">
        <f t="shared" si="950"/>
        <v>43124.298611090344</v>
      </c>
      <c r="C6435">
        <f t="shared" si="943"/>
        <v>0.94983567928070922</v>
      </c>
      <c r="D6435">
        <f t="shared" si="944"/>
        <v>20.94983567928071</v>
      </c>
      <c r="E6435">
        <f t="shared" si="945"/>
        <v>2E-3</v>
      </c>
      <c r="F6435">
        <f t="shared" si="946"/>
        <v>6.6666666666666671E-3</v>
      </c>
      <c r="G6435">
        <f t="shared" si="947"/>
        <v>0.11931195125208005</v>
      </c>
      <c r="H6435">
        <f t="shared" si="948"/>
        <v>0</v>
      </c>
      <c r="I6435">
        <f t="shared" si="942"/>
        <v>0.87567107099382469</v>
      </c>
      <c r="J6435">
        <f t="shared" si="942"/>
        <v>0.29143979751057064</v>
      </c>
      <c r="K6435">
        <f t="shared" si="942"/>
        <v>-1.8690488432624609E-5</v>
      </c>
      <c r="L6435">
        <f t="shared" si="942"/>
        <v>-8.0543983227776839E-2</v>
      </c>
      <c r="M6435">
        <f t="shared" si="942"/>
        <v>3.2578556697575767E-3</v>
      </c>
    </row>
    <row r="6436" spans="1:13">
      <c r="A6436" s="6">
        <f t="shared" si="949"/>
        <v>1926900</v>
      </c>
      <c r="B6436" s="27">
        <f t="shared" si="950"/>
        <v>43124.302083312563</v>
      </c>
      <c r="C6436">
        <f t="shared" si="943"/>
        <v>0.96609501605973402</v>
      </c>
      <c r="D6436">
        <f t="shared" si="944"/>
        <v>20.966095016059732</v>
      </c>
      <c r="E6436">
        <f t="shared" si="945"/>
        <v>2E-3</v>
      </c>
      <c r="F6436">
        <f t="shared" si="946"/>
        <v>6.6666666666666671E-3</v>
      </c>
      <c r="G6436">
        <f t="shared" si="947"/>
        <v>0.11931195125208005</v>
      </c>
      <c r="H6436">
        <f t="shared" si="948"/>
        <v>0</v>
      </c>
      <c r="I6436">
        <f t="shared" si="942"/>
        <v>0.89402622367979612</v>
      </c>
      <c r="J6436">
        <f t="shared" si="942"/>
        <v>0.31539447933974196</v>
      </c>
      <c r="K6436">
        <f t="shared" si="942"/>
        <v>1.6241308051565692E-2</v>
      </c>
      <c r="L6436">
        <f t="shared" si="942"/>
        <v>-7.8595296710727153E-2</v>
      </c>
      <c r="M6436">
        <f t="shared" si="942"/>
        <v>2.8236513640690617E-3</v>
      </c>
    </row>
    <row r="6437" spans="1:13">
      <c r="A6437" s="6">
        <f t="shared" si="949"/>
        <v>1927200</v>
      </c>
      <c r="B6437" s="27">
        <f t="shared" si="950"/>
        <v>43124.305555534782</v>
      </c>
      <c r="C6437">
        <f t="shared" si="943"/>
        <v>0.97922281062163719</v>
      </c>
      <c r="D6437">
        <f t="shared" si="944"/>
        <v>20.979222810621636</v>
      </c>
      <c r="E6437">
        <f t="shared" si="945"/>
        <v>2E-3</v>
      </c>
      <c r="F6437">
        <f t="shared" si="946"/>
        <v>6.6666666666666671E-3</v>
      </c>
      <c r="G6437">
        <f t="shared" si="947"/>
        <v>0.11931195125208005</v>
      </c>
      <c r="H6437">
        <f t="shared" si="948"/>
        <v>0</v>
      </c>
      <c r="I6437">
        <f t="shared" si="942"/>
        <v>0.90948344105285617</v>
      </c>
      <c r="J6437">
        <f t="shared" si="942"/>
        <v>0.33832682784695095</v>
      </c>
      <c r="K6437">
        <f t="shared" si="942"/>
        <v>3.2448661312394482E-2</v>
      </c>
      <c r="L6437">
        <f t="shared" si="942"/>
        <v>-7.6391847995730663E-2</v>
      </c>
      <c r="M6437">
        <f t="shared" si="942"/>
        <v>2.3802943525845074E-3</v>
      </c>
    </row>
    <row r="6438" spans="1:13">
      <c r="A6438" s="6">
        <f t="shared" si="949"/>
        <v>1927500</v>
      </c>
      <c r="B6438" s="27">
        <f t="shared" si="950"/>
        <v>43124.309027757001</v>
      </c>
      <c r="C6438">
        <f t="shared" si="943"/>
        <v>0.98917650996468198</v>
      </c>
      <c r="D6438">
        <f t="shared" si="944"/>
        <v>20.989176509964683</v>
      </c>
      <c r="E6438">
        <f t="shared" si="945"/>
        <v>2E-3</v>
      </c>
      <c r="F6438">
        <f t="shared" si="946"/>
        <v>6.6666666666666671E-3</v>
      </c>
      <c r="G6438">
        <f t="shared" si="947"/>
        <v>0.11931195125208005</v>
      </c>
      <c r="H6438">
        <f t="shared" si="948"/>
        <v>0</v>
      </c>
      <c r="I6438">
        <f t="shared" si="942"/>
        <v>0.92199261941930122</v>
      </c>
      <c r="J6438">
        <f t="shared" si="942"/>
        <v>0.36016250912475106</v>
      </c>
      <c r="K6438">
        <f t="shared" si="942"/>
        <v>4.8550834077397152E-2</v>
      </c>
      <c r="L6438">
        <f t="shared" si="942"/>
        <v>-7.3940779436864376E-2</v>
      </c>
      <c r="M6438">
        <f t="shared" si="942"/>
        <v>1.9292217519188207E-3</v>
      </c>
    </row>
    <row r="6439" spans="1:13">
      <c r="A6439" s="6">
        <f t="shared" si="949"/>
        <v>1927800</v>
      </c>
      <c r="B6439" s="27">
        <f t="shared" si="950"/>
        <v>43124.31249997922</v>
      </c>
      <c r="C6439">
        <f t="shared" si="943"/>
        <v>0.99592384973684089</v>
      </c>
      <c r="D6439">
        <f t="shared" si="944"/>
        <v>20.99592384973684</v>
      </c>
      <c r="E6439">
        <f t="shared" si="945"/>
        <v>2E-3</v>
      </c>
      <c r="F6439">
        <f t="shared" si="946"/>
        <v>6.6666666666666671E-3</v>
      </c>
      <c r="G6439">
        <f t="shared" si="947"/>
        <v>0.11931195125208005</v>
      </c>
      <c r="H6439">
        <f t="shared" si="948"/>
        <v>0</v>
      </c>
      <c r="I6439">
        <f t="shared" si="942"/>
        <v>0.93151321098674955</v>
      </c>
      <c r="J6439">
        <f t="shared" si="942"/>
        <v>0.3808307440504034</v>
      </c>
      <c r="K6439">
        <f t="shared" si="942"/>
        <v>6.4495632066578754E-2</v>
      </c>
      <c r="L6439">
        <f t="shared" si="942"/>
        <v>-7.1250036033881803E-2</v>
      </c>
      <c r="M6439">
        <f t="shared" si="942"/>
        <v>1.4718956883304135E-3</v>
      </c>
    </row>
    <row r="6440" spans="1:13">
      <c r="A6440" s="6">
        <f t="shared" si="949"/>
        <v>1928100</v>
      </c>
      <c r="B6440" s="27">
        <f t="shared" si="950"/>
        <v>43124.315972201439</v>
      </c>
      <c r="C6440">
        <f t="shared" si="943"/>
        <v>0.99944295881880407</v>
      </c>
      <c r="D6440">
        <f t="shared" si="944"/>
        <v>20.999442958818804</v>
      </c>
      <c r="E6440">
        <f t="shared" si="945"/>
        <v>2E-3</v>
      </c>
      <c r="F6440">
        <f t="shared" si="946"/>
        <v>6.6666666666666671E-3</v>
      </c>
      <c r="G6440">
        <f t="shared" si="947"/>
        <v>0.11931195125208005</v>
      </c>
      <c r="H6440">
        <f t="shared" si="948"/>
        <v>0</v>
      </c>
      <c r="I6440">
        <f t="shared" si="942"/>
        <v>0.93801435529743749</v>
      </c>
      <c r="J6440">
        <f t="shared" si="942"/>
        <v>0.40026453771225989</v>
      </c>
      <c r="K6440">
        <f t="shared" si="942"/>
        <v>8.0231371121308778E-2</v>
      </c>
      <c r="L6440">
        <f t="shared" si="942"/>
        <v>-6.8328339678961264E-2</v>
      </c>
      <c r="M6440">
        <f t="shared" si="942"/>
        <v>1.0097985583245382E-3</v>
      </c>
    </row>
    <row r="6441" spans="1:13">
      <c r="A6441" s="6">
        <f t="shared" si="949"/>
        <v>1928400</v>
      </c>
      <c r="B6441" s="27">
        <f t="shared" si="950"/>
        <v>43124.319444423658</v>
      </c>
      <c r="C6441">
        <f t="shared" si="943"/>
        <v>0.99972243021801532</v>
      </c>
      <c r="D6441">
        <f t="shared" si="944"/>
        <v>20.999722430218014</v>
      </c>
      <c r="E6441">
        <f t="shared" si="945"/>
        <v>2E-3</v>
      </c>
      <c r="F6441">
        <f t="shared" si="946"/>
        <v>6.6666666666666671E-3</v>
      </c>
      <c r="G6441">
        <f t="shared" si="947"/>
        <v>0.11931195125208005</v>
      </c>
      <c r="H6441">
        <f t="shared" si="948"/>
        <v>0</v>
      </c>
      <c r="I6441">
        <f t="shared" si="942"/>
        <v>0.94147497926069568</v>
      </c>
      <c r="J6441">
        <f t="shared" si="942"/>
        <v>0.41840089657005869</v>
      </c>
      <c r="K6441">
        <f t="shared" si="942"/>
        <v>9.5707044735655264E-2</v>
      </c>
      <c r="L6441">
        <f t="shared" si="942"/>
        <v>-6.5185160885177534E-2</v>
      </c>
      <c r="M6441">
        <f t="shared" si="942"/>
        <v>5.4442822354727402E-4</v>
      </c>
    </row>
    <row r="6442" spans="1:13">
      <c r="A6442" s="6">
        <f t="shared" si="949"/>
        <v>1928700</v>
      </c>
      <c r="B6442" s="27">
        <f t="shared" si="950"/>
        <v>43124.322916645877</v>
      </c>
      <c r="C6442">
        <f t="shared" si="943"/>
        <v>0.99676135804378452</v>
      </c>
      <c r="D6442">
        <f t="shared" si="944"/>
        <v>20.996761358043784</v>
      </c>
      <c r="E6442">
        <f t="shared" si="945"/>
        <v>2E-3</v>
      </c>
      <c r="F6442">
        <f t="shared" si="946"/>
        <v>6.6666666666666671E-3</v>
      </c>
      <c r="G6442">
        <f t="shared" si="947"/>
        <v>0.11931195125208005</v>
      </c>
      <c r="H6442">
        <f t="shared" si="948"/>
        <v>0</v>
      </c>
      <c r="I6442">
        <f t="shared" si="942"/>
        <v>0.94188386546016523</v>
      </c>
      <c r="J6442">
        <f t="shared" si="942"/>
        <v>0.4351810326448749</v>
      </c>
      <c r="K6442">
        <f t="shared" si="942"/>
        <v>0.11087248939105057</v>
      </c>
      <c r="L6442">
        <f t="shared" si="942"/>
        <v>-6.1830688088376357E-2</v>
      </c>
      <c r="M6442">
        <f t="shared" si="942"/>
        <v>7.729315555284302E-5</v>
      </c>
    </row>
    <row r="6443" spans="1:13">
      <c r="A6443" s="6">
        <f t="shared" si="949"/>
        <v>1929000</v>
      </c>
      <c r="B6443" s="27">
        <f t="shared" si="950"/>
        <v>43124.326388868096</v>
      </c>
      <c r="C6443">
        <f t="shared" si="943"/>
        <v>0.9905693404436664</v>
      </c>
      <c r="D6443">
        <f t="shared" si="944"/>
        <v>20.990569340443667</v>
      </c>
      <c r="E6443">
        <f t="shared" si="945"/>
        <v>2E-3</v>
      </c>
      <c r="F6443">
        <f t="shared" si="946"/>
        <v>6.6666666666666671E-3</v>
      </c>
      <c r="G6443">
        <f t="shared" si="947"/>
        <v>0.11931195125208005</v>
      </c>
      <c r="H6443">
        <f t="shared" si="948"/>
        <v>0</v>
      </c>
      <c r="I6443">
        <f t="shared" si="942"/>
        <v>0.93923968851441542</v>
      </c>
      <c r="J6443">
        <f t="shared" si="942"/>
        <v>0.4505505540770865</v>
      </c>
      <c r="K6443">
        <f t="shared" si="942"/>
        <v>0.12567854715855289</v>
      </c>
      <c r="L6443">
        <f t="shared" si="942"/>
        <v>-5.8275794621923789E-2</v>
      </c>
      <c r="M6443">
        <f t="shared" si="942"/>
        <v>-3.9009245382326844E-4</v>
      </c>
    </row>
    <row r="6444" spans="1:13">
      <c r="A6444" s="6">
        <f t="shared" si="949"/>
        <v>1929300</v>
      </c>
      <c r="B6444" s="27">
        <f t="shared" si="950"/>
        <v>43124.329861090315</v>
      </c>
      <c r="C6444">
        <f t="shared" si="943"/>
        <v>0.98116644849162638</v>
      </c>
      <c r="D6444">
        <f t="shared" si="944"/>
        <v>20.981166448491628</v>
      </c>
      <c r="E6444">
        <f t="shared" si="945"/>
        <v>2E-3</v>
      </c>
      <c r="F6444">
        <f t="shared" si="946"/>
        <v>6.6666666666666671E-3</v>
      </c>
      <c r="G6444">
        <f t="shared" si="947"/>
        <v>0.11931195125208005</v>
      </c>
      <c r="H6444">
        <f t="shared" si="948"/>
        <v>0</v>
      </c>
      <c r="I6444">
        <f t="shared" ref="I6444:M6494" si="951">$B$2*EXP(-$G6444*I$11)*SIN($B$3*$A6444+$B$4-$G6444*I$11-$H6444)/SQRT((1+$G6444*$B$8)^2+($G6444*$B$8)^2)</f>
        <v>0.93355101937308904</v>
      </c>
      <c r="J6444">
        <f t="shared" si="951"/>
        <v>0.46445964143440299</v>
      </c>
      <c r="K6444">
        <f t="shared" si="951"/>
        <v>0.14007722504139469</v>
      </c>
      <c r="L6444">
        <f t="shared" si="951"/>
        <v>-5.4532003471432687E-2</v>
      </c>
      <c r="M6444">
        <f t="shared" si="951"/>
        <v>-8.5621360062849278E-4</v>
      </c>
    </row>
    <row r="6445" spans="1:13">
      <c r="A6445" s="6">
        <f t="shared" si="949"/>
        <v>1929600</v>
      </c>
      <c r="B6445" s="27">
        <f t="shared" si="950"/>
        <v>43124.333333312534</v>
      </c>
      <c r="C6445">
        <f t="shared" si="943"/>
        <v>0.96858316112879894</v>
      </c>
      <c r="D6445">
        <f t="shared" si="944"/>
        <v>20.968583161128798</v>
      </c>
      <c r="E6445">
        <f t="shared" si="945"/>
        <v>2E-3</v>
      </c>
      <c r="F6445">
        <f t="shared" si="946"/>
        <v>6.6666666666666671E-3</v>
      </c>
      <c r="G6445">
        <f t="shared" si="947"/>
        <v>0.11931195125208005</v>
      </c>
      <c r="H6445">
        <f t="shared" si="948"/>
        <v>0</v>
      </c>
      <c r="I6445">
        <f t="shared" si="951"/>
        <v>0.92483629753467178</v>
      </c>
      <c r="J6445">
        <f t="shared" si="951"/>
        <v>0.47686320919878722</v>
      </c>
      <c r="K6445">
        <f t="shared" si="951"/>
        <v>0.15402185054160783</v>
      </c>
      <c r="L6445">
        <f t="shared" si="951"/>
        <v>-5.0611449923648986E-2</v>
      </c>
      <c r="M6445">
        <f t="shared" si="951"/>
        <v>-1.3195593795939963E-3</v>
      </c>
    </row>
    <row r="6446" spans="1:13">
      <c r="A6446" s="6">
        <f t="shared" si="949"/>
        <v>1929900</v>
      </c>
      <c r="B6446" s="27">
        <f t="shared" si="950"/>
        <v>43124.336805534753</v>
      </c>
      <c r="C6446">
        <f t="shared" si="943"/>
        <v>0.95286026636767496</v>
      </c>
      <c r="D6446">
        <f t="shared" si="944"/>
        <v>20.952860266367676</v>
      </c>
      <c r="E6446">
        <f t="shared" si="945"/>
        <v>2E-3</v>
      </c>
      <c r="F6446">
        <f t="shared" si="946"/>
        <v>6.6666666666666671E-3</v>
      </c>
      <c r="G6446">
        <f t="shared" si="947"/>
        <v>0.11931195125208005</v>
      </c>
      <c r="H6446">
        <f t="shared" si="948"/>
        <v>0</v>
      </c>
      <c r="I6446">
        <f t="shared" si="951"/>
        <v>0.91312377127586164</v>
      </c>
      <c r="J6446">
        <f t="shared" si="951"/>
        <v>0.48772105190863602</v>
      </c>
      <c r="K6446">
        <f t="shared" si="951"/>
        <v>0.16746722294631933</v>
      </c>
      <c r="L6446">
        <f t="shared" si="951"/>
        <v>-4.6526842230595222E-2</v>
      </c>
      <c r="M6446">
        <f t="shared" si="951"/>
        <v>-1.7786278816498198E-3</v>
      </c>
    </row>
    <row r="6447" spans="1:13">
      <c r="A6447" s="6">
        <f t="shared" si="949"/>
        <v>1930200</v>
      </c>
      <c r="B6447" s="27">
        <f t="shared" si="950"/>
        <v>43124.340277756972</v>
      </c>
      <c r="C6447">
        <f t="shared" si="943"/>
        <v>0.93404872908014791</v>
      </c>
      <c r="D6447">
        <f t="shared" si="944"/>
        <v>20.934048729080146</v>
      </c>
      <c r="E6447">
        <f t="shared" si="945"/>
        <v>2E-3</v>
      </c>
      <c r="F6447">
        <f t="shared" si="946"/>
        <v>6.6666666666666671E-3</v>
      </c>
      <c r="G6447">
        <f t="shared" si="947"/>
        <v>0.11931195125208005</v>
      </c>
      <c r="H6447">
        <f t="shared" si="948"/>
        <v>0</v>
      </c>
      <c r="I6447">
        <f t="shared" si="951"/>
        <v>0.89845140608643559</v>
      </c>
      <c r="J6447">
        <f t="shared" si="951"/>
        <v>0.49699797448243016</v>
      </c>
      <c r="K6447">
        <f t="shared" si="951"/>
        <v>0.1803697598432156</v>
      </c>
      <c r="L6447">
        <f t="shared" si="951"/>
        <v>-4.2291420416515658E-2</v>
      </c>
      <c r="M6447">
        <f t="shared" si="951"/>
        <v>-2.231931062275198E-3</v>
      </c>
    </row>
    <row r="6448" spans="1:13">
      <c r="A6448" s="6">
        <f t="shared" si="949"/>
        <v>1930500</v>
      </c>
      <c r="B6448" s="27">
        <f t="shared" si="950"/>
        <v>43124.343749979191</v>
      </c>
      <c r="C6448">
        <f t="shared" si="943"/>
        <v>0.91220952579772419</v>
      </c>
      <c r="D6448">
        <f t="shared" si="944"/>
        <v>20.912209525797724</v>
      </c>
      <c r="E6448">
        <f t="shared" si="945"/>
        <v>2E-3</v>
      </c>
      <c r="F6448">
        <f t="shared" si="946"/>
        <v>6.6666666666666671E-3</v>
      </c>
      <c r="G6448">
        <f t="shared" si="947"/>
        <v>0.11931195125208005</v>
      </c>
      <c r="H6448">
        <f t="shared" si="948"/>
        <v>0</v>
      </c>
      <c r="I6448">
        <f t="shared" si="951"/>
        <v>0.88086676160623434</v>
      </c>
      <c r="J6448">
        <f t="shared" si="951"/>
        <v>0.50466390630164681</v>
      </c>
      <c r="K6448">
        <f t="shared" si="951"/>
        <v>0.19268763839051722</v>
      </c>
      <c r="L6448">
        <f t="shared" si="951"/>
        <v>-3.7918913361072858E-2</v>
      </c>
      <c r="M6448">
        <f t="shared" si="951"/>
        <v>-2.6779995649123525E-3</v>
      </c>
    </row>
    <row r="6449" spans="1:13">
      <c r="A6449" s="6">
        <f t="shared" si="949"/>
        <v>1930800</v>
      </c>
      <c r="B6449" s="27">
        <f t="shared" si="950"/>
        <v>43124.34722220141</v>
      </c>
      <c r="C6449">
        <f t="shared" si="943"/>
        <v>0.88741344705959058</v>
      </c>
      <c r="D6449">
        <f t="shared" si="944"/>
        <v>20.88741344705959</v>
      </c>
      <c r="E6449">
        <f t="shared" si="945"/>
        <v>2E-3</v>
      </c>
      <c r="F6449">
        <f t="shared" si="946"/>
        <v>6.6666666666666671E-3</v>
      </c>
      <c r="G6449">
        <f t="shared" si="947"/>
        <v>0.11931195125208005</v>
      </c>
      <c r="H6449">
        <f t="shared" si="948"/>
        <v>0</v>
      </c>
      <c r="I6449">
        <f t="shared" si="951"/>
        <v>0.86042683746331572</v>
      </c>
      <c r="J6449">
        <f t="shared" si="951"/>
        <v>0.51069399868294585</v>
      </c>
      <c r="K6449">
        <f t="shared" si="951"/>
        <v>0.20438093088332354</v>
      </c>
      <c r="L6449">
        <f t="shared" si="951"/>
        <v>-3.3423494297971139E-2</v>
      </c>
      <c r="M6449">
        <f t="shared" si="951"/>
        <v>-3.1153874838015677E-3</v>
      </c>
    </row>
    <row r="6450" spans="1:13">
      <c r="A6450" s="6">
        <f t="shared" si="949"/>
        <v>1931100</v>
      </c>
      <c r="B6450" s="27">
        <f t="shared" si="950"/>
        <v>43124.350694423629</v>
      </c>
      <c r="C6450">
        <f t="shared" si="943"/>
        <v>0.8597408679489934</v>
      </c>
      <c r="D6450">
        <f t="shared" si="944"/>
        <v>20.859740867948993</v>
      </c>
      <c r="E6450">
        <f t="shared" si="945"/>
        <v>2E-3</v>
      </c>
      <c r="F6450">
        <f t="shared" si="946"/>
        <v>6.6666666666666671E-3</v>
      </c>
      <c r="G6450">
        <f t="shared" si="947"/>
        <v>0.11931195125208005</v>
      </c>
      <c r="H6450">
        <f t="shared" si="948"/>
        <v>0</v>
      </c>
      <c r="I6450">
        <f t="shared" si="951"/>
        <v>0.83719788851280774</v>
      </c>
      <c r="J6450">
        <f t="shared" si="951"/>
        <v>0.51506870542379068</v>
      </c>
      <c r="K6450">
        <f t="shared" si="951"/>
        <v>0.21541173417705031</v>
      </c>
      <c r="L6450">
        <f t="shared" si="951"/>
        <v>-2.8819734873205004E-2</v>
      </c>
      <c r="M6450">
        <f t="shared" si="951"/>
        <v>-3.5426770508044632E-3</v>
      </c>
    </row>
    <row r="6451" spans="1:13">
      <c r="A6451" s="6">
        <f t="shared" si="949"/>
        <v>1931400</v>
      </c>
      <c r="B6451" s="27">
        <f t="shared" si="950"/>
        <v>43124.354166645848</v>
      </c>
      <c r="C6451">
        <f t="shared" si="943"/>
        <v>0.82928148756211206</v>
      </c>
      <c r="D6451">
        <f t="shared" si="944"/>
        <v>20.829281487562113</v>
      </c>
      <c r="E6451">
        <f t="shared" si="945"/>
        <v>2E-3</v>
      </c>
      <c r="F6451">
        <f t="shared" si="946"/>
        <v>6.6666666666666671E-3</v>
      </c>
      <c r="G6451">
        <f t="shared" si="947"/>
        <v>0.11931195125208005</v>
      </c>
      <c r="H6451">
        <f t="shared" si="948"/>
        <v>0</v>
      </c>
      <c r="I6451">
        <f t="shared" si="951"/>
        <v>0.81125521007567436</v>
      </c>
      <c r="J6451">
        <f t="shared" si="951"/>
        <v>0.51777384616031918</v>
      </c>
      <c r="K6451">
        <f t="shared" si="951"/>
        <v>0.22574429254825376</v>
      </c>
      <c r="L6451">
        <f t="shared" si="951"/>
        <v>-2.4122557911921836E-2</v>
      </c>
      <c r="M6451">
        <f t="shared" si="951"/>
        <v>-3.9584832310164105E-3</v>
      </c>
    </row>
    <row r="6452" spans="1:13">
      <c r="A6452" s="6">
        <f t="shared" si="949"/>
        <v>1931700</v>
      </c>
      <c r="B6452" s="27">
        <f t="shared" si="950"/>
        <v>43124.357638868067</v>
      </c>
      <c r="C6452">
        <f t="shared" si="943"/>
        <v>0.79613403825346296</v>
      </c>
      <c r="D6452">
        <f t="shared" si="944"/>
        <v>20.796134038253463</v>
      </c>
      <c r="E6452">
        <f t="shared" si="945"/>
        <v>2E-3</v>
      </c>
      <c r="F6452">
        <f t="shared" si="946"/>
        <v>6.6666666666666671E-3</v>
      </c>
      <c r="G6452">
        <f t="shared" si="947"/>
        <v>0.11931195125208005</v>
      </c>
      <c r="H6452">
        <f t="shared" si="948"/>
        <v>0</v>
      </c>
      <c r="I6452">
        <f t="shared" si="951"/>
        <v>0.78268289387315404</v>
      </c>
      <c r="J6452">
        <f t="shared" si="951"/>
        <v>0.51880065233221484</v>
      </c>
      <c r="K6452">
        <f t="shared" si="951"/>
        <v>0.23534511359481888</v>
      </c>
      <c r="L6452">
        <f t="shared" si="951"/>
        <v>-1.9347189046917221E-2</v>
      </c>
      <c r="M6452">
        <f t="shared" si="951"/>
        <v>-4.3614582122800012E-3</v>
      </c>
    </row>
    <row r="6453" spans="1:13">
      <c r="A6453" s="6">
        <f t="shared" si="949"/>
        <v>1932000</v>
      </c>
      <c r="B6453" s="27">
        <f t="shared" si="950"/>
        <v>43124.361111090286</v>
      </c>
      <c r="C6453">
        <f t="shared" si="943"/>
        <v>0.7604059656004587</v>
      </c>
      <c r="D6453">
        <f t="shared" si="944"/>
        <v>20.760405965600459</v>
      </c>
      <c r="E6453">
        <f t="shared" si="945"/>
        <v>2E-3</v>
      </c>
      <c r="F6453">
        <f t="shared" si="946"/>
        <v>6.6666666666666671E-3</v>
      </c>
      <c r="G6453">
        <f t="shared" si="947"/>
        <v>0.11931195125208005</v>
      </c>
      <c r="H6453">
        <f t="shared" si="948"/>
        <v>0</v>
      </c>
      <c r="I6453">
        <f t="shared" si="951"/>
        <v>0.75157355544811388</v>
      </c>
      <c r="J6453">
        <f t="shared" si="951"/>
        <v>0.51814579560549312</v>
      </c>
      <c r="K6453">
        <f t="shared" si="951"/>
        <v>0.24418307679970738</v>
      </c>
      <c r="L6453">
        <f t="shared" si="951"/>
        <v>-1.4509107365594883E-2</v>
      </c>
      <c r="M6453">
        <f t="shared" si="951"/>
        <v>-4.7502957740428921E-3</v>
      </c>
    </row>
    <row r="6454" spans="1:13">
      <c r="A6454" s="6">
        <f t="shared" si="949"/>
        <v>1932300</v>
      </c>
      <c r="B6454" s="27">
        <f t="shared" si="950"/>
        <v>43124.364583312505</v>
      </c>
      <c r="C6454">
        <f t="shared" si="943"/>
        <v>0.72221308012485974</v>
      </c>
      <c r="D6454">
        <f t="shared" si="944"/>
        <v>20.72221308012486</v>
      </c>
      <c r="E6454">
        <f t="shared" si="945"/>
        <v>2E-3</v>
      </c>
      <c r="F6454">
        <f t="shared" si="946"/>
        <v>6.6666666666666671E-3</v>
      </c>
      <c r="G6454">
        <f t="shared" si="947"/>
        <v>0.11931195125208005</v>
      </c>
      <c r="H6454">
        <f t="shared" si="948"/>
        <v>0</v>
      </c>
      <c r="I6454">
        <f t="shared" si="951"/>
        <v>0.71802803395719172</v>
      </c>
      <c r="J6454">
        <f t="shared" si="951"/>
        <v>0.51581139866110159</v>
      </c>
      <c r="K6454">
        <f t="shared" si="951"/>
        <v>0.25222953440629181</v>
      </c>
      <c r="L6454">
        <f t="shared" si="951"/>
        <v>-9.623995235411081E-3</v>
      </c>
      <c r="M6454">
        <f t="shared" si="951"/>
        <v>-5.1237355213952498E-3</v>
      </c>
    </row>
    <row r="6455" spans="1:13">
      <c r="A6455" s="6">
        <f t="shared" si="949"/>
        <v>1932600</v>
      </c>
      <c r="B6455" s="27">
        <f t="shared" si="950"/>
        <v>43124.368055534724</v>
      </c>
      <c r="C6455">
        <f t="shared" si="943"/>
        <v>0.68167918189940446</v>
      </c>
      <c r="D6455">
        <f t="shared" si="944"/>
        <v>20.681679181899405</v>
      </c>
      <c r="E6455">
        <f t="shared" si="945"/>
        <v>2E-3</v>
      </c>
      <c r="F6455">
        <f t="shared" si="946"/>
        <v>6.6666666666666671E-3</v>
      </c>
      <c r="G6455">
        <f t="shared" si="947"/>
        <v>0.11931195125208005</v>
      </c>
      <c r="H6455">
        <f t="shared" si="948"/>
        <v>0</v>
      </c>
      <c r="I6455">
        <f t="shared" si="951"/>
        <v>0.68215506530627423</v>
      </c>
      <c r="J6455">
        <f t="shared" si="951"/>
        <v>0.51180502831437569</v>
      </c>
      <c r="K6455">
        <f t="shared" si="951"/>
        <v>0.25945840427847339</v>
      </c>
      <c r="L6455">
        <f t="shared" si="951"/>
        <v>-4.7076874703507188E-3</v>
      </c>
      <c r="M6455">
        <f t="shared" si="951"/>
        <v>-5.4805669705700055E-3</v>
      </c>
    </row>
    <row r="6456" spans="1:13">
      <c r="A6456" s="6">
        <f t="shared" si="949"/>
        <v>1932900</v>
      </c>
      <c r="B6456" s="27">
        <f t="shared" si="950"/>
        <v>43124.371527756943</v>
      </c>
      <c r="C6456">
        <f t="shared" si="943"/>
        <v>0.63893565925696882</v>
      </c>
      <c r="D6456">
        <f t="shared" si="944"/>
        <v>20.638935659256969</v>
      </c>
      <c r="E6456">
        <f t="shared" si="945"/>
        <v>2E-3</v>
      </c>
      <c r="F6456">
        <f t="shared" si="946"/>
        <v>6.6666666666666671E-3</v>
      </c>
      <c r="G6456">
        <f t="shared" si="947"/>
        <v>0.11931195125208005</v>
      </c>
      <c r="H6456">
        <f t="shared" si="948"/>
        <v>0</v>
      </c>
      <c r="I6456">
        <f t="shared" si="951"/>
        <v>0.64407092968929092</v>
      </c>
      <c r="J6456">
        <f t="shared" si="951"/>
        <v>0.50613967098764012</v>
      </c>
      <c r="K6456">
        <f t="shared" si="951"/>
        <v>0.26584625444443116</v>
      </c>
      <c r="L6456">
        <f t="shared" si="951"/>
        <v>2.2387999671471921E-4</v>
      </c>
      <c r="M6456">
        <f t="shared" si="951"/>
        <v>-5.8196334726566181E-3</v>
      </c>
    </row>
    <row r="6457" spans="1:13">
      <c r="A6457" s="6">
        <f t="shared" si="949"/>
        <v>1933200</v>
      </c>
      <c r="B6457" s="27">
        <f t="shared" si="950"/>
        <v>43124.374999979162</v>
      </c>
      <c r="C6457">
        <f t="shared" si="943"/>
        <v>0.59412106290256184</v>
      </c>
      <c r="D6457">
        <f t="shared" si="944"/>
        <v>20.594121062902563</v>
      </c>
      <c r="E6457">
        <f t="shared" si="945"/>
        <v>2E-3</v>
      </c>
      <c r="F6457">
        <f t="shared" si="946"/>
        <v>6.6666666666666671E-3</v>
      </c>
      <c r="G6457">
        <f t="shared" si="947"/>
        <v>0.11931195125208005</v>
      </c>
      <c r="H6457">
        <f t="shared" si="948"/>
        <v>0</v>
      </c>
      <c r="I6457">
        <f t="shared" si="951"/>
        <v>0.60389907467240356</v>
      </c>
      <c r="J6457">
        <f t="shared" si="951"/>
        <v>0.49883369061543326</v>
      </c>
      <c r="K6457">
        <f t="shared" si="951"/>
        <v>0.27137237905005512</v>
      </c>
      <c r="L6457">
        <f t="shared" si="951"/>
        <v>5.1547217694696851E-3</v>
      </c>
      <c r="M6457">
        <f t="shared" si="951"/>
        <v>-6.1398359628142682E-3</v>
      </c>
    </row>
    <row r="6458" spans="1:13">
      <c r="A6458" s="6">
        <f t="shared" si="949"/>
        <v>1933500</v>
      </c>
      <c r="B6458" s="27">
        <f t="shared" si="950"/>
        <v>43124.378472201381</v>
      </c>
      <c r="C6458">
        <f t="shared" si="943"/>
        <v>0.54738065680932746</v>
      </c>
      <c r="D6458">
        <f t="shared" si="944"/>
        <v>20.547380656809327</v>
      </c>
      <c r="E6458">
        <f t="shared" si="945"/>
        <v>2E-3</v>
      </c>
      <c r="F6458">
        <f t="shared" si="946"/>
        <v>6.6666666666666671E-3</v>
      </c>
      <c r="G6458">
        <f t="shared" si="947"/>
        <v>0.11931195125208005</v>
      </c>
      <c r="H6458">
        <f t="shared" si="948"/>
        <v>0</v>
      </c>
      <c r="I6458">
        <f t="shared" si="951"/>
        <v>0.56176971504594853</v>
      </c>
      <c r="J6458">
        <f t="shared" si="951"/>
        <v>0.48991076911888864</v>
      </c>
      <c r="K6458">
        <f t="shared" si="951"/>
        <v>0.27601886547575971</v>
      </c>
      <c r="L6458">
        <f t="shared" si="951"/>
        <v>1.0068854803880832E-2</v>
      </c>
      <c r="M6458">
        <f t="shared" si="951"/>
        <v>-6.4401365228261929E-3</v>
      </c>
    </row>
    <row r="6459" spans="1:13">
      <c r="A6459" s="6">
        <f t="shared" si="949"/>
        <v>1933800</v>
      </c>
      <c r="B6459" s="27">
        <f t="shared" si="950"/>
        <v>43124.3819444236</v>
      </c>
      <c r="C6459">
        <f t="shared" si="943"/>
        <v>0.49886594735349243</v>
      </c>
      <c r="D6459">
        <f t="shared" si="944"/>
        <v>20.498865947353494</v>
      </c>
      <c r="E6459">
        <f t="shared" si="945"/>
        <v>2E-3</v>
      </c>
      <c r="F6459">
        <f t="shared" si="946"/>
        <v>6.6666666666666671E-3</v>
      </c>
      <c r="G6459">
        <f t="shared" si="947"/>
        <v>0.11931195125208005</v>
      </c>
      <c r="H6459">
        <f t="shared" si="948"/>
        <v>0</v>
      </c>
      <c r="I6459">
        <f t="shared" si="951"/>
        <v>0.51781941074047166</v>
      </c>
      <c r="J6459">
        <f t="shared" si="951"/>
        <v>0.47939982964212025</v>
      </c>
      <c r="K6459">
        <f t="shared" si="951"/>
        <v>0.2797706523992477</v>
      </c>
      <c r="L6459">
        <f t="shared" si="951"/>
        <v>1.4950350216342837E-2</v>
      </c>
      <c r="M6459">
        <f t="shared" si="951"/>
        <v>-6.719561745453839E-3</v>
      </c>
    </row>
    <row r="6460" spans="1:13">
      <c r="A6460" s="6">
        <f t="shared" si="949"/>
        <v>1934100</v>
      </c>
      <c r="B6460" s="27">
        <f t="shared" si="950"/>
        <v>43124.385416645819</v>
      </c>
      <c r="C6460">
        <f t="shared" si="943"/>
        <v>0.44873419221488448</v>
      </c>
      <c r="D6460">
        <f t="shared" si="944"/>
        <v>20.448734192214886</v>
      </c>
      <c r="E6460">
        <f t="shared" si="945"/>
        <v>2E-3</v>
      </c>
      <c r="F6460">
        <f t="shared" si="946"/>
        <v>6.6666666666666671E-3</v>
      </c>
      <c r="G6460">
        <f t="shared" si="947"/>
        <v>0.11931195125208005</v>
      </c>
      <c r="H6460">
        <f t="shared" si="948"/>
        <v>0</v>
      </c>
      <c r="I6460">
        <f t="shared" si="951"/>
        <v>0.47219062417531599</v>
      </c>
      <c r="J6460">
        <f t="shared" si="951"/>
        <v>0.46733494279945242</v>
      </c>
      <c r="K6460">
        <f t="shared" si="951"/>
        <v>0.28261557861593994</v>
      </c>
      <c r="L6460">
        <f t="shared" si="951"/>
        <v>1.9783384916265974E-2</v>
      </c>
      <c r="M6460">
        <f t="shared" si="951"/>
        <v>-6.9772058896819854E-3</v>
      </c>
    </row>
    <row r="6461" spans="1:13">
      <c r="A6461" s="6">
        <f t="shared" si="949"/>
        <v>1934400</v>
      </c>
      <c r="B6461" s="27">
        <f t="shared" si="950"/>
        <v>43124.388888868038</v>
      </c>
      <c r="C6461">
        <f t="shared" si="943"/>
        <v>0.39714789063537037</v>
      </c>
      <c r="D6461">
        <f t="shared" si="944"/>
        <v>20.39714789063537</v>
      </c>
      <c r="E6461">
        <f t="shared" si="945"/>
        <v>2E-3</v>
      </c>
      <c r="F6461">
        <f t="shared" si="946"/>
        <v>6.6666666666666671E-3</v>
      </c>
      <c r="G6461">
        <f t="shared" si="947"/>
        <v>0.11931195125208005</v>
      </c>
      <c r="H6461">
        <f t="shared" si="948"/>
        <v>0</v>
      </c>
      <c r="I6461">
        <f t="shared" si="951"/>
        <v>0.42503125847503048</v>
      </c>
      <c r="J6461">
        <f t="shared" si="951"/>
        <v>0.45375521623751824</v>
      </c>
      <c r="K6461">
        <f t="shared" si="951"/>
        <v>0.28454442245880762</v>
      </c>
      <c r="L6461">
        <f t="shared" si="951"/>
        <v>2.4552292895697856E-2</v>
      </c>
      <c r="M6461">
        <f t="shared" si="951"/>
        <v>-7.2122338166252077E-3</v>
      </c>
    </row>
    <row r="6462" spans="1:13">
      <c r="A6462" s="6">
        <f t="shared" si="949"/>
        <v>1934700</v>
      </c>
      <c r="B6462" s="27">
        <f t="shared" si="950"/>
        <v>43124.392361090257</v>
      </c>
      <c r="C6462">
        <f t="shared" si="943"/>
        <v>0.3442742566865849</v>
      </c>
      <c r="D6462">
        <f t="shared" si="944"/>
        <v>20.344274256686585</v>
      </c>
      <c r="E6462">
        <f t="shared" si="945"/>
        <v>2E-3</v>
      </c>
      <c r="F6462">
        <f t="shared" si="946"/>
        <v>6.6666666666666671E-3</v>
      </c>
      <c r="G6462">
        <f t="shared" si="947"/>
        <v>0.11931195125208005</v>
      </c>
      <c r="H6462">
        <f t="shared" si="948"/>
        <v>0</v>
      </c>
      <c r="I6462">
        <f t="shared" si="951"/>
        <v>0.37649417804960394</v>
      </c>
      <c r="J6462">
        <f t="shared" si="951"/>
        <v>0.43870466786999979</v>
      </c>
      <c r="K6462">
        <f t="shared" si="951"/>
        <v>0.28555093168989926</v>
      </c>
      <c r="L6462">
        <f t="shared" si="951"/>
        <v>2.9241616009819501E-2</v>
      </c>
      <c r="M6462">
        <f t="shared" si="951"/>
        <v>-7.4238836965843675E-3</v>
      </c>
    </row>
    <row r="6463" spans="1:13">
      <c r="A6463" s="6">
        <f t="shared" si="949"/>
        <v>1935000</v>
      </c>
      <c r="B6463" s="27">
        <f t="shared" si="950"/>
        <v>43124.395833312476</v>
      </c>
      <c r="C6463">
        <f t="shared" si="943"/>
        <v>0.29028467725510065</v>
      </c>
      <c r="D6463">
        <f t="shared" si="944"/>
        <v>20.290284677255102</v>
      </c>
      <c r="E6463">
        <f t="shared" si="945"/>
        <v>2E-3</v>
      </c>
      <c r="F6463">
        <f t="shared" si="946"/>
        <v>6.6666666666666671E-3</v>
      </c>
      <c r="G6463">
        <f t="shared" si="947"/>
        <v>0.11931195125208005</v>
      </c>
      <c r="H6463">
        <f t="shared" si="948"/>
        <v>0</v>
      </c>
      <c r="I6463">
        <f t="shared" si="951"/>
        <v>0.32673671309324065</v>
      </c>
      <c r="J6463">
        <f t="shared" si="951"/>
        <v>0.4222320831960838</v>
      </c>
      <c r="K6463">
        <f t="shared" si="951"/>
        <v>0.28563184376661149</v>
      </c>
      <c r="L6463">
        <f t="shared" si="951"/>
        <v>3.3836154083635828E-2</v>
      </c>
      <c r="M6463">
        <f t="shared" si="951"/>
        <v>-7.6114694784739159E-3</v>
      </c>
    </row>
    <row r="6464" spans="1:13">
      <c r="A6464" s="6">
        <f t="shared" si="949"/>
        <v>1935300</v>
      </c>
      <c r="B6464" s="27">
        <f t="shared" si="950"/>
        <v>43124.399305534695</v>
      </c>
      <c r="C6464">
        <f t="shared" si="943"/>
        <v>0.23535415650133637</v>
      </c>
      <c r="D6464">
        <f t="shared" si="944"/>
        <v>20.235354156501337</v>
      </c>
      <c r="E6464">
        <f t="shared" si="945"/>
        <v>2E-3</v>
      </c>
      <c r="F6464">
        <f t="shared" si="946"/>
        <v>6.6666666666666671E-3</v>
      </c>
      <c r="G6464">
        <f t="shared" si="947"/>
        <v>0.11931195125208005</v>
      </c>
      <c r="H6464">
        <f t="shared" si="948"/>
        <v>0</v>
      </c>
      <c r="I6464">
        <f t="shared" si="951"/>
        <v>0.27592014960725703</v>
      </c>
      <c r="J6464">
        <f t="shared" si="951"/>
        <v>0.40439085716496498</v>
      </c>
      <c r="K6464">
        <f t="shared" si="951"/>
        <v>0.28478689641703564</v>
      </c>
      <c r="L6464">
        <f t="shared" si="951"/>
        <v>3.8321014182499315E-2</v>
      </c>
      <c r="M6464">
        <f t="shared" si="951"/>
        <v>-7.774383113618318E-3</v>
      </c>
    </row>
    <row r="6465" spans="1:13">
      <c r="A6465" s="6">
        <f t="shared" si="949"/>
        <v>1935600</v>
      </c>
      <c r="B6465" s="27">
        <f t="shared" si="950"/>
        <v>43124.402777756914</v>
      </c>
      <c r="C6465">
        <f t="shared" si="943"/>
        <v>0.17966074859381681</v>
      </c>
      <c r="D6465">
        <f t="shared" si="944"/>
        <v>20.179660748593818</v>
      </c>
      <c r="E6465">
        <f t="shared" si="945"/>
        <v>2E-3</v>
      </c>
      <c r="F6465">
        <f t="shared" si="946"/>
        <v>6.6666666666666671E-3</v>
      </c>
      <c r="G6465">
        <f t="shared" si="947"/>
        <v>0.11931195125208005</v>
      </c>
      <c r="H6465">
        <f t="shared" si="948"/>
        <v>0</v>
      </c>
      <c r="I6465">
        <f t="shared" si="951"/>
        <v>0.22420920660095078</v>
      </c>
      <c r="J6465">
        <f t="shared" si="951"/>
        <v>0.38523882109924412</v>
      </c>
      <c r="K6465">
        <f t="shared" si="951"/>
        <v>0.28301882849009635</v>
      </c>
      <c r="L6465">
        <f t="shared" si="951"/>
        <v>4.2681658886685729E-2</v>
      </c>
      <c r="M6465">
        <f t="shared" si="951"/>
        <v>-7.9120965267062294E-3</v>
      </c>
    </row>
    <row r="6466" spans="1:13">
      <c r="A6466" s="6">
        <f t="shared" si="949"/>
        <v>1935900</v>
      </c>
      <c r="B6466" s="27">
        <f t="shared" si="950"/>
        <v>43124.406249979133</v>
      </c>
      <c r="C6466">
        <f t="shared" si="943"/>
        <v>0.12338498055652308</v>
      </c>
      <c r="D6466">
        <f t="shared" si="944"/>
        <v>20.123384980556523</v>
      </c>
      <c r="E6466">
        <f t="shared" si="945"/>
        <v>2E-3</v>
      </c>
      <c r="F6466">
        <f t="shared" si="946"/>
        <v>6.6666666666666671E-3</v>
      </c>
      <c r="G6466">
        <f t="shared" si="947"/>
        <v>0.11931195125208005</v>
      </c>
      <c r="H6466">
        <f t="shared" si="948"/>
        <v>0</v>
      </c>
      <c r="I6466">
        <f t="shared" si="951"/>
        <v>0.17177150216412704</v>
      </c>
      <c r="J6466">
        <f t="shared" si="951"/>
        <v>0.36483805523793184</v>
      </c>
      <c r="K6466">
        <f t="shared" si="951"/>
        <v>0.28033337107773282</v>
      </c>
      <c r="L6466">
        <f t="shared" si="951"/>
        <v>4.6903953413630191E-2</v>
      </c>
      <c r="M6466">
        <f t="shared" si="951"/>
        <v>-8.0241633275173595E-3</v>
      </c>
    </row>
    <row r="6467" spans="1:13">
      <c r="A6467" s="6">
        <f t="shared" si="949"/>
        <v>1936200</v>
      </c>
      <c r="B6467" s="27">
        <f t="shared" si="950"/>
        <v>43124.409722201352</v>
      </c>
      <c r="C6467">
        <f t="shared" si="943"/>
        <v>6.6709267100608538E-2</v>
      </c>
      <c r="D6467">
        <f t="shared" si="944"/>
        <v>20.06670926710061</v>
      </c>
      <c r="E6467">
        <f t="shared" si="945"/>
        <v>2E-3</v>
      </c>
      <c r="F6467">
        <f t="shared" si="946"/>
        <v>6.6666666666666671E-3</v>
      </c>
      <c r="G6467">
        <f t="shared" si="947"/>
        <v>0.11931195125208005</v>
      </c>
      <c r="H6467">
        <f t="shared" si="948"/>
        <v>0</v>
      </c>
      <c r="I6467">
        <f t="shared" si="951"/>
        <v>0.11877701014240354</v>
      </c>
      <c r="J6467">
        <f t="shared" si="951"/>
        <v>0.3432546875068066</v>
      </c>
      <c r="K6467">
        <f t="shared" si="951"/>
        <v>0.27673922893787678</v>
      </c>
      <c r="L6467">
        <f t="shared" si="951"/>
        <v>5.0974211435035457E-2</v>
      </c>
      <c r="M6467">
        <f t="shared" si="951"/>
        <v>-8.1102202578712673E-3</v>
      </c>
    </row>
    <row r="6468" spans="1:13">
      <c r="A6468" s="6">
        <f t="shared" si="949"/>
        <v>1936500</v>
      </c>
      <c r="B6468" s="27">
        <f t="shared" si="950"/>
        <v>43124.413194423571</v>
      </c>
      <c r="C6468">
        <f t="shared" si="943"/>
        <v>9.8173193377923615E-3</v>
      </c>
      <c r="D6468">
        <f t="shared" si="944"/>
        <v>20.009817319337792</v>
      </c>
      <c r="E6468">
        <f t="shared" si="945"/>
        <v>2E-3</v>
      </c>
      <c r="F6468">
        <f t="shared" si="946"/>
        <v>6.6666666666666671E-3</v>
      </c>
      <c r="G6468">
        <f t="shared" si="947"/>
        <v>0.11931195125208005</v>
      </c>
      <c r="H6468">
        <f t="shared" si="948"/>
        <v>0</v>
      </c>
      <c r="I6468">
        <f t="shared" si="951"/>
        <v>6.5397509176941315E-2</v>
      </c>
      <c r="J6468">
        <f t="shared" si="951"/>
        <v>0.32055867916861508</v>
      </c>
      <c r="K6468">
        <f t="shared" si="951"/>
        <v>0.27224805227848958</v>
      </c>
      <c r="L6468">
        <f t="shared" si="951"/>
        <v>5.4879239440303866E-2</v>
      </c>
      <c r="M6468">
        <f t="shared" si="951"/>
        <v>-8.1699883691075063E-3</v>
      </c>
    </row>
    <row r="6469" spans="1:13">
      <c r="A6469" s="6">
        <f t="shared" si="949"/>
        <v>1936800</v>
      </c>
      <c r="B6469" s="27">
        <f t="shared" si="950"/>
        <v>43124.41666664579</v>
      </c>
      <c r="C6469">
        <f t="shared" si="943"/>
        <v>-4.7106450709016798E-2</v>
      </c>
      <c r="D6469">
        <f t="shared" si="944"/>
        <v>19.952893549290984</v>
      </c>
      <c r="E6469">
        <f t="shared" si="945"/>
        <v>2E-3</v>
      </c>
      <c r="F6469">
        <f t="shared" si="946"/>
        <v>6.6666666666666671E-3</v>
      </c>
      <c r="G6469">
        <f t="shared" si="947"/>
        <v>0.11931195125208005</v>
      </c>
      <c r="H6469">
        <f t="shared" si="948"/>
        <v>0</v>
      </c>
      <c r="I6469">
        <f t="shared" si="951"/>
        <v>1.1806025893510534E-2</v>
      </c>
      <c r="J6469">
        <f t="shared" si="951"/>
        <v>0.29682359804752534</v>
      </c>
      <c r="K6469">
        <f t="shared" si="951"/>
        <v>0.26687439899406351</v>
      </c>
      <c r="L6469">
        <f t="shared" si="951"/>
        <v>5.8606379502570805E-2</v>
      </c>
      <c r="M6469">
        <f t="shared" si="951"/>
        <v>-8.203273926282343E-3</v>
      </c>
    </row>
    <row r="6470" spans="1:13">
      <c r="A6470" s="6">
        <f t="shared" si="949"/>
        <v>1937100</v>
      </c>
      <c r="B6470" s="27">
        <f t="shared" si="950"/>
        <v>43124.420138868009</v>
      </c>
      <c r="C6470">
        <f t="shared" si="943"/>
        <v>-0.10387752786672452</v>
      </c>
      <c r="D6470">
        <f t="shared" si="944"/>
        <v>19.896122472133275</v>
      </c>
      <c r="E6470">
        <f t="shared" si="945"/>
        <v>2E-3</v>
      </c>
      <c r="F6470">
        <f t="shared" si="946"/>
        <v>6.6666666666666671E-3</v>
      </c>
      <c r="G6470">
        <f t="shared" si="947"/>
        <v>0.11931195125208005</v>
      </c>
      <c r="H6470">
        <f t="shared" si="948"/>
        <v>0</v>
      </c>
      <c r="I6470">
        <f t="shared" si="951"/>
        <v>-4.1823725953400732E-2</v>
      </c>
      <c r="J6470">
        <f t="shared" si="951"/>
        <v>0.27212638006324125</v>
      </c>
      <c r="K6470">
        <f t="shared" si="951"/>
        <v>0.26063568747704147</v>
      </c>
      <c r="L6470">
        <f t="shared" si="951"/>
        <v>6.2143550308649265E-2</v>
      </c>
      <c r="M6470">
        <f t="shared" si="951"/>
        <v>-8.2099690361494872E-3</v>
      </c>
    </row>
    <row r="6471" spans="1:13">
      <c r="A6471" s="6">
        <f t="shared" si="949"/>
        <v>1937400</v>
      </c>
      <c r="B6471" s="27">
        <f t="shared" si="950"/>
        <v>43124.423611090227</v>
      </c>
      <c r="C6471">
        <f t="shared" si="943"/>
        <v>-0.16031189190774858</v>
      </c>
      <c r="D6471">
        <f t="shared" si="944"/>
        <v>19.83968810809225</v>
      </c>
      <c r="E6471">
        <f t="shared" si="945"/>
        <v>2E-3</v>
      </c>
      <c r="F6471">
        <f t="shared" si="946"/>
        <v>6.6666666666666671E-3</v>
      </c>
      <c r="G6471">
        <f t="shared" si="947"/>
        <v>0.11931195125208005</v>
      </c>
      <c r="H6471">
        <f t="shared" si="948"/>
        <v>0</v>
      </c>
      <c r="I6471">
        <f t="shared" si="951"/>
        <v>-9.5317908564086298E-2</v>
      </c>
      <c r="J6471">
        <f t="shared" si="951"/>
        <v>0.246547079847481</v>
      </c>
      <c r="K6471">
        <f t="shared" si="951"/>
        <v>0.25355214015705946</v>
      </c>
      <c r="L6471">
        <f t="shared" si="951"/>
        <v>6.5479286319935423E-2</v>
      </c>
      <c r="M6471">
        <f t="shared" si="951"/>
        <v>-8.1900519968899303E-3</v>
      </c>
    </row>
    <row r="6472" spans="1:13">
      <c r="A6472" s="6">
        <f t="shared" si="949"/>
        <v>1937700</v>
      </c>
      <c r="B6472" s="27">
        <f t="shared" si="950"/>
        <v>43124.427083312446</v>
      </c>
      <c r="C6472">
        <f t="shared" si="943"/>
        <v>-0.21622661404081284</v>
      </c>
      <c r="D6472">
        <f t="shared" si="944"/>
        <v>19.783773385959186</v>
      </c>
      <c r="E6472">
        <f t="shared" si="945"/>
        <v>2E-3</v>
      </c>
      <c r="F6472">
        <f t="shared" si="946"/>
        <v>6.6666666666666671E-3</v>
      </c>
      <c r="G6472">
        <f t="shared" si="947"/>
        <v>0.11931195125208005</v>
      </c>
      <c r="H6472">
        <f t="shared" si="948"/>
        <v>0</v>
      </c>
      <c r="I6472">
        <f t="shared" si="951"/>
        <v>-0.14850312357867188</v>
      </c>
      <c r="J6472">
        <f t="shared" si="951"/>
        <v>0.22016861125157597</v>
      </c>
      <c r="K6472">
        <f t="shared" si="951"/>
        <v>0.24564671795112494</v>
      </c>
      <c r="L6472">
        <f t="shared" si="951"/>
        <v>6.86027749372808E-2</v>
      </c>
      <c r="M6472">
        <f t="shared" si="951"/>
        <v>-8.1435873684571215E-3</v>
      </c>
    </row>
    <row r="6473" spans="1:13">
      <c r="A6473" s="6">
        <f t="shared" si="949"/>
        <v>1938000</v>
      </c>
      <c r="B6473" s="27">
        <f t="shared" si="950"/>
        <v>43124.430555534665</v>
      </c>
      <c r="C6473">
        <f t="shared" si="943"/>
        <v>-0.27144044986442423</v>
      </c>
      <c r="D6473">
        <f t="shared" si="944"/>
        <v>19.728559550135575</v>
      </c>
      <c r="E6473">
        <f t="shared" si="945"/>
        <v>2E-3</v>
      </c>
      <c r="F6473">
        <f t="shared" si="946"/>
        <v>6.6666666666666671E-3</v>
      </c>
      <c r="G6473">
        <f t="shared" si="947"/>
        <v>0.11931195125208005</v>
      </c>
      <c r="H6473">
        <f t="shared" si="948"/>
        <v>0</v>
      </c>
      <c r="I6473">
        <f t="shared" si="951"/>
        <v>-0.20120697413822869</v>
      </c>
      <c r="J6473">
        <f t="shared" si="951"/>
        <v>0.19307647858585208</v>
      </c>
      <c r="K6473">
        <f t="shared" si="951"/>
        <v>0.23694504583709136</v>
      </c>
      <c r="L6473">
        <f t="shared" si="951"/>
        <v>7.1503891549430779E-2</v>
      </c>
      <c r="M6473">
        <f t="shared" si="951"/>
        <v>-8.0707257633096715E-3</v>
      </c>
    </row>
    <row r="6474" spans="1:13">
      <c r="A6474" s="6">
        <f t="shared" si="949"/>
        <v>1938300</v>
      </c>
      <c r="B6474" s="27">
        <f t="shared" si="950"/>
        <v>43124.434027756884</v>
      </c>
      <c r="C6474">
        <f t="shared" si="943"/>
        <v>-0.32577442686048658</v>
      </c>
      <c r="D6474">
        <f t="shared" si="944"/>
        <v>19.674225573139513</v>
      </c>
      <c r="E6474">
        <f t="shared" si="945"/>
        <v>2E-3</v>
      </c>
      <c r="F6474">
        <f t="shared" si="946"/>
        <v>6.6666666666666671E-3</v>
      </c>
      <c r="G6474">
        <f t="shared" si="947"/>
        <v>0.11931195125208005</v>
      </c>
      <c r="H6474">
        <f t="shared" si="948"/>
        <v>0</v>
      </c>
      <c r="I6474">
        <f t="shared" si="951"/>
        <v>-0.25325862369957325</v>
      </c>
      <c r="J6474">
        <f t="shared" si="951"/>
        <v>0.16535849946217154</v>
      </c>
      <c r="K6474">
        <f t="shared" si="951"/>
        <v>0.22747532979171553</v>
      </c>
      <c r="L6474">
        <f t="shared" si="951"/>
        <v>7.4173232351385746E-2</v>
      </c>
      <c r="M6474">
        <f t="shared" si="951"/>
        <v>-7.9717033582092801E-3</v>
      </c>
    </row>
    <row r="6475" spans="1:13">
      <c r="A6475" s="6">
        <f t="shared" si="949"/>
        <v>1938600</v>
      </c>
      <c r="B6475" s="27">
        <f t="shared" si="950"/>
        <v>43124.437499979103</v>
      </c>
      <c r="C6475">
        <f t="shared" si="943"/>
        <v>-0.37905242452323962</v>
      </c>
      <c r="D6475">
        <f t="shared" si="944"/>
        <v>19.620947575476759</v>
      </c>
      <c r="E6475">
        <f t="shared" si="945"/>
        <v>2E-3</v>
      </c>
      <c r="F6475">
        <f t="shared" si="946"/>
        <v>6.6666666666666671E-3</v>
      </c>
      <c r="G6475">
        <f t="shared" si="947"/>
        <v>0.11931195125208005</v>
      </c>
      <c r="H6475">
        <f t="shared" si="948"/>
        <v>0</v>
      </c>
      <c r="I6475">
        <f t="shared" si="951"/>
        <v>-0.30448934979191994</v>
      </c>
      <c r="J6475">
        <f t="shared" si="951"/>
        <v>0.13710452013828536</v>
      </c>
      <c r="K6475">
        <f t="shared" si="951"/>
        <v>0.21726826536263541</v>
      </c>
      <c r="L6475">
        <f t="shared" si="951"/>
        <v>7.660214482628433E-2</v>
      </c>
      <c r="M6475">
        <f t="shared" si="951"/>
        <v>-7.8468411286675855E-3</v>
      </c>
    </row>
    <row r="6476" spans="1:13">
      <c r="A6476" s="6">
        <f t="shared" si="949"/>
        <v>1938900</v>
      </c>
      <c r="B6476" s="27">
        <f t="shared" si="950"/>
        <v>43124.440972201322</v>
      </c>
      <c r="C6476">
        <f t="shared" si="943"/>
        <v>-0.43110174524411365</v>
      </c>
      <c r="D6476">
        <f t="shared" si="944"/>
        <v>19.568898254755887</v>
      </c>
      <c r="E6476">
        <f t="shared" si="945"/>
        <v>2E-3</v>
      </c>
      <c r="F6476">
        <f t="shared" si="946"/>
        <v>6.6666666666666671E-3</v>
      </c>
      <c r="G6476">
        <f t="shared" si="947"/>
        <v>0.11931195125208005</v>
      </c>
      <c r="H6476">
        <f t="shared" si="948"/>
        <v>0</v>
      </c>
      <c r="I6476">
        <f t="shared" si="951"/>
        <v>-0.35473309092141453</v>
      </c>
      <c r="J6476">
        <f t="shared" si="951"/>
        <v>0.10840612428617577</v>
      </c>
      <c r="K6476">
        <f t="shared" si="951"/>
        <v>0.20635693817045891</v>
      </c>
      <c r="L6476">
        <f t="shared" si="951"/>
        <v>7.8782755792058137E-2</v>
      </c>
      <c r="M6476">
        <f t="shared" si="951"/>
        <v>-7.6965438085219778E-3</v>
      </c>
    </row>
    <row r="6477" spans="1:13">
      <c r="A6477" s="6">
        <f t="shared" si="949"/>
        <v>1939200</v>
      </c>
      <c r="B6477" s="27">
        <f t="shared" si="950"/>
        <v>43124.444444423541</v>
      </c>
      <c r="C6477">
        <f t="shared" si="943"/>
        <v>-0.48175367410113046</v>
      </c>
      <c r="D6477">
        <f t="shared" si="944"/>
        <v>19.518246325898868</v>
      </c>
      <c r="E6477">
        <f t="shared" si="945"/>
        <v>2E-3</v>
      </c>
      <c r="F6477">
        <f t="shared" si="946"/>
        <v>6.6666666666666671E-3</v>
      </c>
      <c r="G6477">
        <f t="shared" si="947"/>
        <v>0.11931195125208005</v>
      </c>
      <c r="H6477">
        <f t="shared" si="948"/>
        <v>0</v>
      </c>
      <c r="I6477">
        <f t="shared" si="951"/>
        <v>-0.40382698484994961</v>
      </c>
      <c r="J6477">
        <f t="shared" si="951"/>
        <v>7.9356336128831945E-2</v>
      </c>
      <c r="K6477">
        <f t="shared" si="951"/>
        <v>0.19477671666362079</v>
      </c>
      <c r="L6477">
        <f t="shared" si="951"/>
        <v>8.0707996921900102E-2</v>
      </c>
      <c r="M6477">
        <f t="shared" si="951"/>
        <v>-7.5212985780140603E-3</v>
      </c>
    </row>
    <row r="6478" spans="1:13">
      <c r="A6478" s="6">
        <f t="shared" si="949"/>
        <v>1939500</v>
      </c>
      <c r="B6478" s="27">
        <f t="shared" si="950"/>
        <v>43124.44791664576</v>
      </c>
      <c r="C6478">
        <f t="shared" ref="C6478:C6541" si="952">$B$2*SIN($B$3*A6478+$B$4)</f>
        <v>-0.53084402573895761</v>
      </c>
      <c r="D6478">
        <f t="shared" ref="D6478:D6541" si="953">C6478-$B$10</f>
        <v>19.469155974261042</v>
      </c>
      <c r="E6478">
        <f t="shared" ref="E6478:E6541" si="954">$B$6*20</f>
        <v>2E-3</v>
      </c>
      <c r="F6478">
        <f t="shared" ref="F6478:F6541" si="955">E6478/$B$5</f>
        <v>6.6666666666666671E-3</v>
      </c>
      <c r="G6478">
        <f t="shared" ref="G6478:G6541" si="956">SQRT($B$3/(2*F6478))</f>
        <v>0.11931195125208005</v>
      </c>
      <c r="H6478">
        <f t="shared" ref="H6478:H6541" si="957">ATAN(G6478*$B$8/(1+G6478*$B$8))</f>
        <v>0</v>
      </c>
      <c r="I6478">
        <f t="shared" si="951"/>
        <v>-0.45161189650407002</v>
      </c>
      <c r="J6478">
        <f t="shared" si="951"/>
        <v>5.0049318907389478E-2</v>
      </c>
      <c r="K6478">
        <f t="shared" si="951"/>
        <v>0.18256513747351566</v>
      </c>
      <c r="L6478">
        <f t="shared" si="951"/>
        <v>8.2371627655852556E-2</v>
      </c>
      <c r="M6478">
        <f t="shared" si="951"/>
        <v>-7.3216734846217983E-3</v>
      </c>
    </row>
    <row r="6479" spans="1:13">
      <c r="A6479" s="6">
        <f t="shared" ref="A6479:A6542" si="958">A6478+300</f>
        <v>1939800</v>
      </c>
      <c r="B6479" s="27">
        <f t="shared" ref="B6479:B6542" si="959">B6478+300/86400</f>
        <v>43124.451388867979</v>
      </c>
      <c r="C6479">
        <f t="shared" si="952"/>
        <v>-0.5782136765661251</v>
      </c>
      <c r="D6479">
        <f t="shared" si="953"/>
        <v>19.421786323433874</v>
      </c>
      <c r="E6479">
        <f t="shared" si="954"/>
        <v>2E-3</v>
      </c>
      <c r="F6479">
        <f t="shared" si="955"/>
        <v>6.6666666666666671E-3</v>
      </c>
      <c r="G6479">
        <f t="shared" si="956"/>
        <v>0.11931195125208005</v>
      </c>
      <c r="H6479">
        <f t="shared" si="957"/>
        <v>0</v>
      </c>
      <c r="I6479">
        <f t="shared" si="951"/>
        <v>-0.49793293380199627</v>
      </c>
      <c r="J6479">
        <f t="shared" si="951"/>
        <v>2.0580069656497262E-2</v>
      </c>
      <c r="K6479">
        <f t="shared" si="951"/>
        <v>0.16976178374170481</v>
      </c>
      <c r="L6479">
        <f t="shared" si="951"/>
        <v>8.3768255429216953E-2</v>
      </c>
      <c r="M6479">
        <f t="shared" si="951"/>
        <v>-7.0983156017668759E-3</v>
      </c>
    </row>
    <row r="6480" spans="1:13">
      <c r="A6480" s="6">
        <f t="shared" si="958"/>
        <v>1940100</v>
      </c>
      <c r="B6480" s="27">
        <f t="shared" si="959"/>
        <v>43124.454861090198</v>
      </c>
      <c r="C6480">
        <f t="shared" si="952"/>
        <v>-0.62370908054528384</v>
      </c>
      <c r="D6480">
        <f t="shared" si="953"/>
        <v>19.376290919454718</v>
      </c>
      <c r="E6480">
        <f t="shared" si="954"/>
        <v>2E-3</v>
      </c>
      <c r="F6480">
        <f t="shared" si="955"/>
        <v>6.6666666666666671E-3</v>
      </c>
      <c r="G6480">
        <f t="shared" si="956"/>
        <v>0.11931195125208005</v>
      </c>
      <c r="H6480">
        <f t="shared" si="957"/>
        <v>0</v>
      </c>
      <c r="I6480">
        <f t="shared" si="951"/>
        <v>-0.54263994972767882</v>
      </c>
      <c r="J6480">
        <f t="shared" si="951"/>
        <v>-8.9558887232702791E-3</v>
      </c>
      <c r="K6480">
        <f t="shared" si="951"/>
        <v>0.15640815681337536</v>
      </c>
      <c r="L6480">
        <f t="shared" si="951"/>
        <v>8.489335315225352E-2</v>
      </c>
      <c r="M6480">
        <f t="shared" si="951"/>
        <v>-6.8519489313624646E-3</v>
      </c>
    </row>
    <row r="6481" spans="1:13">
      <c r="A6481" s="6">
        <f t="shared" si="958"/>
        <v>1940400</v>
      </c>
      <c r="B6481" s="27">
        <f t="shared" si="959"/>
        <v>43124.458333312417</v>
      </c>
      <c r="C6481">
        <f t="shared" si="952"/>
        <v>-0.66718276690410849</v>
      </c>
      <c r="D6481">
        <f t="shared" si="953"/>
        <v>19.332817233095891</v>
      </c>
      <c r="E6481">
        <f t="shared" si="954"/>
        <v>2E-3</v>
      </c>
      <c r="F6481">
        <f t="shared" si="955"/>
        <v>6.6666666666666671E-3</v>
      </c>
      <c r="G6481">
        <f t="shared" si="956"/>
        <v>0.11931195125208005</v>
      </c>
      <c r="H6481">
        <f t="shared" si="957"/>
        <v>0</v>
      </c>
      <c r="I6481">
        <f t="shared" si="951"/>
        <v>-0.58558802902396467</v>
      </c>
      <c r="J6481">
        <f t="shared" si="951"/>
        <v>-3.8462817097568304E-2</v>
      </c>
      <c r="K6481">
        <f t="shared" si="951"/>
        <v>0.14254754171304027</v>
      </c>
      <c r="L6481">
        <f t="shared" si="951"/>
        <v>8.574327388448813E-2</v>
      </c>
      <c r="M6481">
        <f t="shared" si="951"/>
        <v>-6.5833720570012376E-3</v>
      </c>
    </row>
    <row r="6482" spans="1:13">
      <c r="A6482" s="6">
        <f t="shared" si="958"/>
        <v>1940700</v>
      </c>
      <c r="B6482" s="27">
        <f t="shared" si="959"/>
        <v>43124.461805534636</v>
      </c>
      <c r="C6482">
        <f t="shared" si="952"/>
        <v>-0.70849381815317192</v>
      </c>
      <c r="D6482">
        <f t="shared" si="953"/>
        <v>19.291506181846827</v>
      </c>
      <c r="E6482">
        <f t="shared" si="954"/>
        <v>2E-3</v>
      </c>
      <c r="F6482">
        <f t="shared" si="955"/>
        <v>6.6666666666666671E-3</v>
      </c>
      <c r="G6482">
        <f t="shared" si="956"/>
        <v>0.11931195125208005</v>
      </c>
      <c r="H6482">
        <f t="shared" si="957"/>
        <v>0</v>
      </c>
      <c r="I6482">
        <f t="shared" si="951"/>
        <v>-0.62663795792691901</v>
      </c>
      <c r="J6482">
        <f t="shared" si="951"/>
        <v>-6.7845070431080248E-2</v>
      </c>
      <c r="K6482">
        <f t="shared" si="951"/>
        <v>0.12822486683866566</v>
      </c>
      <c r="L6482">
        <f t="shared" si="951"/>
        <v>8.6315262656056366E-2</v>
      </c>
      <c r="M6482">
        <f t="shared" si="951"/>
        <v>-6.2934555553934065E-3</v>
      </c>
    </row>
    <row r="6483" spans="1:13">
      <c r="A6483" s="6">
        <f t="shared" si="958"/>
        <v>1941000</v>
      </c>
      <c r="B6483" s="27">
        <f t="shared" si="959"/>
        <v>43124.465277756855</v>
      </c>
      <c r="C6483">
        <f t="shared" si="952"/>
        <v>-0.74750832686218038</v>
      </c>
      <c r="D6483">
        <f t="shared" si="953"/>
        <v>19.252491673137818</v>
      </c>
      <c r="E6483">
        <f t="shared" si="954"/>
        <v>2E-3</v>
      </c>
      <c r="F6483">
        <f t="shared" si="955"/>
        <v>6.6666666666666671E-3</v>
      </c>
      <c r="G6483">
        <f t="shared" si="956"/>
        <v>0.11931195125208005</v>
      </c>
      <c r="H6483">
        <f t="shared" si="957"/>
        <v>0</v>
      </c>
      <c r="I6483">
        <f t="shared" si="951"/>
        <v>-0.66565667541952722</v>
      </c>
      <c r="J6483">
        <f t="shared" si="951"/>
        <v>-9.7007407815594721E-2</v>
      </c>
      <c r="K6483">
        <f t="shared" si="951"/>
        <v>0.11348655832876334</v>
      </c>
      <c r="L6483">
        <f t="shared" si="951"/>
        <v>8.6607465397786867E-2</v>
      </c>
      <c r="M6483">
        <f t="shared" si="951"/>
        <v>-5.9831391744407112E-3</v>
      </c>
    </row>
    <row r="6484" spans="1:13">
      <c r="A6484" s="6">
        <f t="shared" si="958"/>
        <v>1941300</v>
      </c>
      <c r="B6484" s="27">
        <f t="shared" si="959"/>
        <v>43124.468749979074</v>
      </c>
      <c r="C6484">
        <f t="shared" si="952"/>
        <v>-0.78409982971323477</v>
      </c>
      <c r="D6484">
        <f t="shared" si="953"/>
        <v>19.215900170286766</v>
      </c>
      <c r="E6484">
        <f t="shared" si="954"/>
        <v>2E-3</v>
      </c>
      <c r="F6484">
        <f t="shared" si="955"/>
        <v>6.6666666666666671E-3</v>
      </c>
      <c r="G6484">
        <f t="shared" si="956"/>
        <v>0.11931195125208005</v>
      </c>
      <c r="H6484">
        <f t="shared" si="957"/>
        <v>0</v>
      </c>
      <c r="I6484">
        <f t="shared" si="951"/>
        <v>-0.70251770454135642</v>
      </c>
      <c r="J6484">
        <f t="shared" si="951"/>
        <v>-0.12585530118795116</v>
      </c>
      <c r="K6484">
        <f t="shared" si="951"/>
        <v>9.838038957472367E-2</v>
      </c>
      <c r="L6484">
        <f t="shared" si="951"/>
        <v>8.6618934951060295E-2</v>
      </c>
      <c r="M6484">
        <f t="shared" si="951"/>
        <v>-5.6534287870974587E-3</v>
      </c>
    </row>
    <row r="6485" spans="1:13">
      <c r="A6485" s="6">
        <f t="shared" si="958"/>
        <v>1941600</v>
      </c>
      <c r="B6485" s="27">
        <f t="shared" si="959"/>
        <v>43124.472222201293</v>
      </c>
      <c r="C6485">
        <f t="shared" si="952"/>
        <v>-0.81814971742464893</v>
      </c>
      <c r="D6485">
        <f t="shared" si="953"/>
        <v>19.181850282575351</v>
      </c>
      <c r="E6485">
        <f t="shared" si="954"/>
        <v>2E-3</v>
      </c>
      <c r="F6485">
        <f t="shared" si="955"/>
        <v>6.6666666666666671E-3</v>
      </c>
      <c r="G6485">
        <f t="shared" si="956"/>
        <v>0.11931195125208005</v>
      </c>
      <c r="H6485">
        <f t="shared" si="957"/>
        <v>0</v>
      </c>
      <c r="I6485">
        <f t="shared" si="951"/>
        <v>-0.73710156235659663</v>
      </c>
      <c r="J6485">
        <f t="shared" si="951"/>
        <v>-0.15429524173751169</v>
      </c>
      <c r="K6485">
        <f t="shared" si="951"/>
        <v>8.2955326366015325E-2</v>
      </c>
      <c r="L6485">
        <f t="shared" si="951"/>
        <v>8.6349634137970047E-2</v>
      </c>
      <c r="M6485">
        <f t="shared" si="951"/>
        <v>-5.3053931308890368E-3</v>
      </c>
    </row>
    <row r="6486" spans="1:13">
      <c r="A6486" s="6">
        <f t="shared" si="958"/>
        <v>1941900</v>
      </c>
      <c r="B6486" s="27">
        <f t="shared" si="959"/>
        <v>43124.475694423512</v>
      </c>
      <c r="C6486">
        <f t="shared" si="952"/>
        <v>-0.84954761921599187</v>
      </c>
      <c r="D6486">
        <f t="shared" si="953"/>
        <v>19.150452380784007</v>
      </c>
      <c r="E6486">
        <f t="shared" si="954"/>
        <v>2E-3</v>
      </c>
      <c r="F6486">
        <f t="shared" si="955"/>
        <v>6.6666666666666671E-3</v>
      </c>
      <c r="G6486">
        <f t="shared" si="956"/>
        <v>0.11931195125208005</v>
      </c>
      <c r="H6486">
        <f t="shared" si="957"/>
        <v>0</v>
      </c>
      <c r="I6486">
        <f t="shared" si="951"/>
        <v>-0.76929614725100093</v>
      </c>
      <c r="J6486">
        <f t="shared" si="951"/>
        <v>-0.18223504300949608</v>
      </c>
      <c r="K6486">
        <f t="shared" si="951"/>
        <v>6.7261368170445521E-2</v>
      </c>
      <c r="L6486">
        <f t="shared" si="951"/>
        <v>8.5800435881832296E-2</v>
      </c>
      <c r="M6486">
        <f t="shared" si="951"/>
        <v>-4.9401603436617968E-3</v>
      </c>
    </row>
    <row r="6487" spans="1:13">
      <c r="A6487" s="6">
        <f t="shared" si="958"/>
        <v>1942200</v>
      </c>
      <c r="B6487" s="27">
        <f t="shared" si="959"/>
        <v>43124.479166645731</v>
      </c>
      <c r="C6487">
        <f t="shared" si="952"/>
        <v>-0.87819176056883597</v>
      </c>
      <c r="D6487">
        <f t="shared" si="953"/>
        <v>19.121808239431164</v>
      </c>
      <c r="E6487">
        <f t="shared" si="954"/>
        <v>2E-3</v>
      </c>
      <c r="F6487">
        <f t="shared" si="955"/>
        <v>6.6666666666666671E-3</v>
      </c>
      <c r="G6487">
        <f t="shared" si="956"/>
        <v>0.11931195125208005</v>
      </c>
      <c r="H6487">
        <f t="shared" si="957"/>
        <v>0</v>
      </c>
      <c r="I6487">
        <f t="shared" si="951"/>
        <v>-0.79899710230303389</v>
      </c>
      <c r="J6487">
        <f t="shared" si="951"/>
        <v>-0.20958413972223663</v>
      </c>
      <c r="K6487">
        <f t="shared" si="951"/>
        <v>5.1349386063676249E-2</v>
      </c>
      <c r="L6487">
        <f t="shared" si="951"/>
        <v>8.4973120377655822E-2</v>
      </c>
      <c r="M6487">
        <f t="shared" si="951"/>
        <v>-4.5589143067872829E-3</v>
      </c>
    </row>
    <row r="6488" spans="1:13">
      <c r="A6488" s="6">
        <f t="shared" si="958"/>
        <v>1942500</v>
      </c>
      <c r="B6488" s="27">
        <f t="shared" si="959"/>
        <v>43124.48263886795</v>
      </c>
      <c r="C6488">
        <f t="shared" si="952"/>
        <v>-0.90398929312316134</v>
      </c>
      <c r="D6488">
        <f t="shared" si="953"/>
        <v>19.096010706876839</v>
      </c>
      <c r="E6488">
        <f t="shared" si="954"/>
        <v>2E-3</v>
      </c>
      <c r="F6488">
        <f t="shared" si="955"/>
        <v>6.6666666666666671E-3</v>
      </c>
      <c r="G6488">
        <f t="shared" si="956"/>
        <v>0.11931195125208005</v>
      </c>
      <c r="H6488">
        <f t="shared" si="957"/>
        <v>0</v>
      </c>
      <c r="I6488">
        <f t="shared" si="951"/>
        <v>-0.82610815355099287</v>
      </c>
      <c r="J6488">
        <f t="shared" si="951"/>
        <v>-0.23625388132948302</v>
      </c>
      <c r="K6488">
        <f t="shared" si="951"/>
        <v>3.5270957833467918E-2</v>
      </c>
      <c r="L6488">
        <f t="shared" si="951"/>
        <v>8.3870369321737095E-2</v>
      </c>
      <c r="M6488">
        <f t="shared" si="951"/>
        <v>-4.1628908076766719E-3</v>
      </c>
    </row>
    <row r="6489" spans="1:13">
      <c r="A6489" s="6">
        <f t="shared" si="958"/>
        <v>1942800</v>
      </c>
      <c r="B6489" s="27">
        <f t="shared" si="959"/>
        <v>43124.486111090169</v>
      </c>
      <c r="C6489">
        <f t="shared" si="952"/>
        <v>-0.92685659563987932</v>
      </c>
      <c r="D6489">
        <f t="shared" si="953"/>
        <v>19.07314340436012</v>
      </c>
      <c r="E6489">
        <f t="shared" si="954"/>
        <v>2E-3</v>
      </c>
      <c r="F6489">
        <f t="shared" si="955"/>
        <v>6.6666666666666671E-3</v>
      </c>
      <c r="G6489">
        <f t="shared" si="956"/>
        <v>0.11931195125208005</v>
      </c>
      <c r="H6489">
        <f t="shared" si="957"/>
        <v>0</v>
      </c>
      <c r="I6489">
        <f t="shared" si="951"/>
        <v>-0.85054142205941929</v>
      </c>
      <c r="J6489">
        <f t="shared" si="951"/>
        <v>-0.26215781937595795</v>
      </c>
      <c r="K6489">
        <f t="shared" si="951"/>
        <v>1.9078200793300196E-2</v>
      </c>
      <c r="L6489">
        <f t="shared" si="951"/>
        <v>8.249575721909877E-2</v>
      </c>
      <c r="M6489">
        <f t="shared" si="951"/>
        <v>-3.7533735340482344E-3</v>
      </c>
    </row>
    <row r="6490" spans="1:13">
      <c r="A6490" s="6">
        <f t="shared" si="958"/>
        <v>1943100</v>
      </c>
      <c r="B6490" s="27">
        <f t="shared" si="959"/>
        <v>43124.489583312388</v>
      </c>
      <c r="C6490">
        <f t="shared" si="952"/>
        <v>-0.94671954505445433</v>
      </c>
      <c r="D6490">
        <f t="shared" si="953"/>
        <v>19.053280454945547</v>
      </c>
      <c r="E6490">
        <f t="shared" si="954"/>
        <v>2E-3</v>
      </c>
      <c r="F6490">
        <f t="shared" si="955"/>
        <v>6.6666666666666671E-3</v>
      </c>
      <c r="G6490">
        <f t="shared" si="956"/>
        <v>0.11931195125208005</v>
      </c>
      <c r="H6490">
        <f t="shared" si="957"/>
        <v>0</v>
      </c>
      <c r="I6490">
        <f t="shared" si="951"/>
        <v>-0.87221770877380533</v>
      </c>
      <c r="J6490">
        <f t="shared" si="951"/>
        <v>-0.28721198771523304</v>
      </c>
      <c r="K6490">
        <f t="shared" si="951"/>
        <v>2.8236028469919797E-3</v>
      </c>
      <c r="L6490">
        <f t="shared" si="951"/>
        <v>8.0853739796931237E-2</v>
      </c>
      <c r="M6490">
        <f t="shared" si="951"/>
        <v>-3.3316899129248699E-3</v>
      </c>
    </row>
    <row r="6491" spans="1:13">
      <c r="A6491" s="6">
        <f t="shared" si="958"/>
        <v>1943400</v>
      </c>
      <c r="B6491" s="27">
        <f t="shared" si="959"/>
        <v>43124.493055534607</v>
      </c>
      <c r="C6491">
        <f t="shared" si="952"/>
        <v>-0.96351375674257</v>
      </c>
      <c r="D6491">
        <f t="shared" si="953"/>
        <v>19.036486243257428</v>
      </c>
      <c r="E6491">
        <f t="shared" si="954"/>
        <v>2E-3</v>
      </c>
      <c r="F6491">
        <f t="shared" si="955"/>
        <v>6.6666666666666671E-3</v>
      </c>
      <c r="G6491">
        <f t="shared" si="956"/>
        <v>0.11931195125208005</v>
      </c>
      <c r="H6491">
        <f t="shared" si="957"/>
        <v>0</v>
      </c>
      <c r="I6491">
        <f t="shared" si="951"/>
        <v>-0.89106675123979118</v>
      </c>
      <c r="J6491">
        <f t="shared" si="951"/>
        <v>-0.31133517468118027</v>
      </c>
      <c r="K6491">
        <f t="shared" si="951"/>
        <v>-1.3440147647830697E-2</v>
      </c>
      <c r="L6491">
        <f t="shared" si="951"/>
        <v>7.8949639561608359E-2</v>
      </c>
      <c r="M6491">
        <f t="shared" si="951"/>
        <v>-2.8992068078554927E-3</v>
      </c>
    </row>
    <row r="6492" spans="1:13">
      <c r="A6492" s="6">
        <f t="shared" si="958"/>
        <v>1943700</v>
      </c>
      <c r="B6492" s="27">
        <f t="shared" si="959"/>
        <v>43124.496527756826</v>
      </c>
      <c r="C6492">
        <f t="shared" si="952"/>
        <v>-0.97718479321930207</v>
      </c>
      <c r="D6492">
        <f t="shared" si="953"/>
        <v>19.022815206780699</v>
      </c>
      <c r="E6492">
        <f t="shared" si="954"/>
        <v>2E-3</v>
      </c>
      <c r="F6492">
        <f t="shared" si="955"/>
        <v>6.6666666666666671E-3</v>
      </c>
      <c r="G6492">
        <f t="shared" si="956"/>
        <v>0.11931195125208005</v>
      </c>
      <c r="H6492">
        <f t="shared" si="957"/>
        <v>0</v>
      </c>
      <c r="I6492">
        <f t="shared" si="951"/>
        <v>-0.90702745135499874</v>
      </c>
      <c r="J6492">
        <f t="shared" si="951"/>
        <v>-0.33444918633107867</v>
      </c>
      <c r="K6492">
        <f t="shared" si="951"/>
        <v>-2.9660332666123439E-2</v>
      </c>
      <c r="L6492">
        <f t="shared" si="951"/>
        <v>7.678962854607696E-2</v>
      </c>
      <c r="M6492">
        <f t="shared" si="951"/>
        <v>-2.4573260883025967E-3</v>
      </c>
    </row>
    <row r="6493" spans="1:13">
      <c r="A6493" s="6">
        <f t="shared" si="958"/>
        <v>1944000</v>
      </c>
      <c r="B6493" s="27">
        <f t="shared" si="959"/>
        <v>43124.499999979045</v>
      </c>
      <c r="C6493">
        <f t="shared" si="952"/>
        <v>-0.98768834059503841</v>
      </c>
      <c r="D6493">
        <f t="shared" si="953"/>
        <v>19.012311659404961</v>
      </c>
      <c r="E6493">
        <f t="shared" si="954"/>
        <v>2E-3</v>
      </c>
      <c r="F6493">
        <f t="shared" si="955"/>
        <v>6.6666666666666671E-3</v>
      </c>
      <c r="G6493">
        <f t="shared" si="956"/>
        <v>0.11931195125208005</v>
      </c>
      <c r="H6493">
        <f t="shared" si="957"/>
        <v>0</v>
      </c>
      <c r="I6493">
        <f t="shared" si="951"/>
        <v>-0.92004807341495343</v>
      </c>
      <c r="J6493">
        <f t="shared" si="951"/>
        <v>-0.35647909990670129</v>
      </c>
      <c r="K6493">
        <f t="shared" si="951"/>
        <v>-4.5784375397815151E-2</v>
      </c>
      <c r="L6493">
        <f t="shared" si="951"/>
        <v>7.4380708303573351E-2</v>
      </c>
      <c r="M6493">
        <f t="shared" si="951"/>
        <v>-2.0074800855644725E-3</v>
      </c>
    </row>
    <row r="6494" spans="1:13">
      <c r="A6494" s="6">
        <f t="shared" si="958"/>
        <v>1944300</v>
      </c>
      <c r="B6494" s="27">
        <f t="shared" si="959"/>
        <v>43124.503472201264</v>
      </c>
      <c r="C6494">
        <f t="shared" si="952"/>
        <v>-0.99499035221650434</v>
      </c>
      <c r="D6494">
        <f t="shared" si="953"/>
        <v>19.005009647783496</v>
      </c>
      <c r="E6494">
        <f t="shared" si="954"/>
        <v>2E-3</v>
      </c>
      <c r="F6494">
        <f t="shared" si="955"/>
        <v>6.6666666666666671E-3</v>
      </c>
      <c r="G6494">
        <f t="shared" si="956"/>
        <v>0.11931195125208005</v>
      </c>
      <c r="H6494">
        <f t="shared" si="957"/>
        <v>0</v>
      </c>
      <c r="I6494">
        <f t="shared" si="951"/>
        <v>-0.93008641181150664</v>
      </c>
      <c r="J6494">
        <f t="shared" si="951"/>
        <v>-0.37735350669226525</v>
      </c>
      <c r="K6494">
        <f t="shared" si="951"/>
        <v>-6.1760010672605906E-2</v>
      </c>
      <c r="L6494">
        <f t="shared" si="951"/>
        <v>7.1730687212480979E-2</v>
      </c>
      <c r="M6494">
        <f t="shared" si="951"/>
        <v>-1.5511269499532555E-3</v>
      </c>
    </row>
    <row r="6495" spans="1:13">
      <c r="A6495" s="6">
        <f t="shared" si="958"/>
        <v>1944600</v>
      </c>
      <c r="B6495" s="27">
        <f t="shared" si="959"/>
        <v>43124.506944423483</v>
      </c>
      <c r="C6495">
        <f t="shared" si="952"/>
        <v>-0.99906715902706644</v>
      </c>
      <c r="D6495">
        <f t="shared" si="953"/>
        <v>19.000932840972933</v>
      </c>
      <c r="E6495">
        <f t="shared" si="954"/>
        <v>2E-3</v>
      </c>
      <c r="F6495">
        <f t="shared" si="955"/>
        <v>6.6666666666666671E-3</v>
      </c>
      <c r="G6495">
        <f t="shared" si="956"/>
        <v>0.11931195125208005</v>
      </c>
      <c r="H6495">
        <f t="shared" si="957"/>
        <v>0</v>
      </c>
      <c r="I6495">
        <f t="shared" ref="I6495:M6545" si="960">$B$2*EXP(-$G6495*I$11)*SIN($B$3*$A6495+$B$4-$G6495*I$11-$H6495)/SQRT((1+$G6495*$B$8)^2+($G6495*$B$8)^2)</f>
        <v>-0.93710992783993818</v>
      </c>
      <c r="J6495">
        <f t="shared" si="960"/>
        <v>-0.39700474348179238</v>
      </c>
      <c r="K6495">
        <f t="shared" si="960"/>
        <v>-7.7535454374600368E-2</v>
      </c>
      <c r="L6495">
        <f t="shared" si="960"/>
        <v>6.8848155165905547E-2</v>
      </c>
      <c r="M6495">
        <f t="shared" si="960"/>
        <v>-1.0897459242819676E-3</v>
      </c>
    </row>
    <row r="6496" spans="1:13">
      <c r="A6496" s="6">
        <f t="shared" si="958"/>
        <v>1944900</v>
      </c>
      <c r="B6496" s="27">
        <f t="shared" si="959"/>
        <v>43124.510416645702</v>
      </c>
      <c r="C6496">
        <f t="shared" si="952"/>
        <v>-0.99990554628859374</v>
      </c>
      <c r="D6496">
        <f t="shared" si="953"/>
        <v>19.000094453711405</v>
      </c>
      <c r="E6496">
        <f t="shared" si="954"/>
        <v>2E-3</v>
      </c>
      <c r="F6496">
        <f t="shared" si="955"/>
        <v>6.6666666666666671E-3</v>
      </c>
      <c r="G6496">
        <f t="shared" si="956"/>
        <v>0.11931195125208005</v>
      </c>
      <c r="H6496">
        <f t="shared" si="957"/>
        <v>0</v>
      </c>
      <c r="I6496">
        <f t="shared" si="960"/>
        <v>-0.9410958551712626</v>
      </c>
      <c r="J6496">
        <f t="shared" si="960"/>
        <v>-0.41536911190543002</v>
      </c>
      <c r="K6496">
        <f t="shared" si="960"/>
        <v>-9.3059571297487681E-2</v>
      </c>
      <c r="L6496">
        <f t="shared" si="960"/>
        <v>6.5742455728039453E-2</v>
      </c>
      <c r="M6496">
        <f t="shared" si="960"/>
        <v>-6.2483254898554276E-4</v>
      </c>
    </row>
    <row r="6497" spans="1:13">
      <c r="A6497" s="6">
        <f t="shared" si="958"/>
        <v>1945200</v>
      </c>
      <c r="B6497" s="27">
        <f t="shared" si="959"/>
        <v>43124.513888867921</v>
      </c>
      <c r="C6497">
        <f t="shared" si="952"/>
        <v>-0.99750279641631434</v>
      </c>
      <c r="D6497">
        <f t="shared" si="953"/>
        <v>19.002497203583687</v>
      </c>
      <c r="E6497">
        <f t="shared" si="954"/>
        <v>2E-3</v>
      </c>
      <c r="F6497">
        <f t="shared" si="955"/>
        <v>6.6666666666666671E-3</v>
      </c>
      <c r="G6497">
        <f t="shared" si="956"/>
        <v>0.11931195125208005</v>
      </c>
      <c r="H6497">
        <f t="shared" si="957"/>
        <v>0</v>
      </c>
      <c r="I6497">
        <f t="shared" si="960"/>
        <v>-0.94203127364803685</v>
      </c>
      <c r="J6497">
        <f t="shared" si="960"/>
        <v>-0.43238708490418976</v>
      </c>
      <c r="K6497">
        <f t="shared" si="960"/>
        <v>-0.10828204089647729</v>
      </c>
      <c r="L6497">
        <f t="shared" si="960"/>
        <v>6.2423655847517849E-2</v>
      </c>
      <c r="M6497">
        <f t="shared" si="960"/>
        <v>-1.5789381440948889E-4</v>
      </c>
    </row>
    <row r="6498" spans="1:13">
      <c r="A6498" s="6">
        <f t="shared" si="958"/>
        <v>1945500</v>
      </c>
      <c r="B6498" s="27">
        <f t="shared" si="959"/>
        <v>43124.51736109014</v>
      </c>
      <c r="C6498">
        <f t="shared" si="952"/>
        <v>-0.99186669778771108</v>
      </c>
      <c r="D6498">
        <f t="shared" si="953"/>
        <v>19.00813330221229</v>
      </c>
      <c r="E6498">
        <f t="shared" si="954"/>
        <v>2E-3</v>
      </c>
      <c r="F6498">
        <f t="shared" si="955"/>
        <v>6.6666666666666671E-3</v>
      </c>
      <c r="G6498">
        <f t="shared" si="956"/>
        <v>0.11931195125208005</v>
      </c>
      <c r="H6498">
        <f t="shared" si="957"/>
        <v>0</v>
      </c>
      <c r="I6498">
        <f t="shared" si="960"/>
        <v>-0.9399131511643104</v>
      </c>
      <c r="J6498">
        <f t="shared" si="960"/>
        <v>-0.44800349968349767</v>
      </c>
      <c r="K6498">
        <f t="shared" si="960"/>
        <v>-0.12315352039946106</v>
      </c>
      <c r="L6498">
        <f t="shared" si="960"/>
        <v>5.890251322598164E-2</v>
      </c>
      <c r="M6498">
        <f t="shared" si="960"/>
        <v>3.0955672401295235E-4</v>
      </c>
    </row>
    <row r="6499" spans="1:13">
      <c r="A6499" s="6">
        <f t="shared" si="958"/>
        <v>1945800</v>
      </c>
      <c r="B6499" s="27">
        <f t="shared" si="959"/>
        <v>43124.520833312359</v>
      </c>
      <c r="C6499">
        <f t="shared" si="952"/>
        <v>-0.98301551949691113</v>
      </c>
      <c r="D6499">
        <f t="shared" si="953"/>
        <v>19.016984480503091</v>
      </c>
      <c r="E6499">
        <f t="shared" si="954"/>
        <v>2E-3</v>
      </c>
      <c r="F6499">
        <f t="shared" si="955"/>
        <v>6.6666666666666671E-3</v>
      </c>
      <c r="G6499">
        <f t="shared" si="956"/>
        <v>0.11931195125208005</v>
      </c>
      <c r="H6499">
        <f t="shared" si="957"/>
        <v>0</v>
      </c>
      <c r="I6499">
        <f t="shared" si="960"/>
        <v>-0.93474835349401264</v>
      </c>
      <c r="J6499">
        <f t="shared" si="960"/>
        <v>-0.46216773652032606</v>
      </c>
      <c r="K6499">
        <f t="shared" si="960"/>
        <v>-0.13762580474887035</v>
      </c>
      <c r="L6499">
        <f t="shared" si="960"/>
        <v>5.5190441447583269E-2</v>
      </c>
      <c r="M6499">
        <f t="shared" si="960"/>
        <v>7.7600385186679004E-4</v>
      </c>
    </row>
    <row r="6500" spans="1:13">
      <c r="A6500" s="6">
        <f t="shared" si="958"/>
        <v>1946100</v>
      </c>
      <c r="B6500" s="27">
        <f t="shared" si="959"/>
        <v>43124.524305534578</v>
      </c>
      <c r="C6500">
        <f t="shared" si="952"/>
        <v>-0.97097795213648797</v>
      </c>
      <c r="D6500">
        <f t="shared" si="953"/>
        <v>19.029022047863513</v>
      </c>
      <c r="E6500">
        <f t="shared" si="954"/>
        <v>2E-3</v>
      </c>
      <c r="F6500">
        <f t="shared" si="955"/>
        <v>6.6666666666666671E-3</v>
      </c>
      <c r="G6500">
        <f t="shared" si="956"/>
        <v>0.11931195125208005</v>
      </c>
      <c r="H6500">
        <f t="shared" si="957"/>
        <v>0</v>
      </c>
      <c r="I6500">
        <f t="shared" si="960"/>
        <v>-0.92655362203594915</v>
      </c>
      <c r="J6500">
        <f t="shared" si="960"/>
        <v>-0.47483388284406208</v>
      </c>
      <c r="K6500">
        <f t="shared" si="960"/>
        <v>-0.15165198285554773</v>
      </c>
      <c r="L6500">
        <f t="shared" si="960"/>
        <v>5.1299472982521931E-2</v>
      </c>
      <c r="M6500">
        <f t="shared" si="960"/>
        <v>1.2399356072340982E-3</v>
      </c>
    </row>
    <row r="6501" spans="1:13">
      <c r="A6501" s="6">
        <f t="shared" si="958"/>
        <v>1946400</v>
      </c>
      <c r="B6501" s="27">
        <f t="shared" si="959"/>
        <v>43124.527777756797</v>
      </c>
      <c r="C6501">
        <f t="shared" si="952"/>
        <v>-0.95579301479852885</v>
      </c>
      <c r="D6501">
        <f t="shared" si="953"/>
        <v>19.04420698520147</v>
      </c>
      <c r="E6501">
        <f t="shared" si="954"/>
        <v>2E-3</v>
      </c>
      <c r="F6501">
        <f t="shared" si="955"/>
        <v>6.6666666666666671E-3</v>
      </c>
      <c r="G6501">
        <f t="shared" si="956"/>
        <v>0.11931195125208005</v>
      </c>
      <c r="H6501">
        <f t="shared" si="957"/>
        <v>0</v>
      </c>
      <c r="I6501">
        <f t="shared" si="960"/>
        <v>-0.91535551954751404</v>
      </c>
      <c r="J6501">
        <f t="shared" si="960"/>
        <v>-0.48596088205955551</v>
      </c>
      <c r="K6501">
        <f t="shared" si="960"/>
        <v>-0.16518658965842925</v>
      </c>
      <c r="L6501">
        <f t="shared" si="960"/>
        <v>4.7242220184463966E-2</v>
      </c>
      <c r="M6501">
        <f t="shared" si="960"/>
        <v>1.6998481816342551E-3</v>
      </c>
    </row>
    <row r="6502" spans="1:13">
      <c r="A6502" s="6">
        <f t="shared" si="958"/>
        <v>1946700</v>
      </c>
      <c r="B6502" s="27">
        <f t="shared" si="959"/>
        <v>43124.531249979016</v>
      </c>
      <c r="C6502">
        <f t="shared" si="952"/>
        <v>-0.93750992859640092</v>
      </c>
      <c r="D6502">
        <f t="shared" si="953"/>
        <v>19.062490071403598</v>
      </c>
      <c r="E6502">
        <f t="shared" si="954"/>
        <v>2E-3</v>
      </c>
      <c r="F6502">
        <f t="shared" si="955"/>
        <v>6.6666666666666671E-3</v>
      </c>
      <c r="G6502">
        <f t="shared" si="956"/>
        <v>0.11931195125208005</v>
      </c>
      <c r="H6502">
        <f t="shared" si="957"/>
        <v>0</v>
      </c>
      <c r="I6502">
        <f t="shared" si="960"/>
        <v>-0.9011903440429706</v>
      </c>
      <c r="J6502">
        <f t="shared" si="960"/>
        <v>-0.49551266662977062</v>
      </c>
      <c r="K6502">
        <f t="shared" si="960"/>
        <v>-0.1781857534970005</v>
      </c>
      <c r="L6502">
        <f t="shared" si="960"/>
        <v>4.3031834408300572E-2</v>
      </c>
      <c r="M6502">
        <f t="shared" si="960"/>
        <v>2.1542507945352318E-3</v>
      </c>
    </row>
    <row r="6503" spans="1:13">
      <c r="A6503" s="6">
        <f t="shared" si="958"/>
        <v>1947000</v>
      </c>
      <c r="B6503" s="27">
        <f t="shared" si="959"/>
        <v>43124.534722201235</v>
      </c>
      <c r="C6503">
        <f t="shared" si="952"/>
        <v>-0.91618795711739387</v>
      </c>
      <c r="D6503">
        <f t="shared" si="953"/>
        <v>19.083812042882606</v>
      </c>
      <c r="E6503">
        <f t="shared" si="954"/>
        <v>2E-3</v>
      </c>
      <c r="F6503">
        <f t="shared" si="955"/>
        <v>6.6666666666666671E-3</v>
      </c>
      <c r="G6503">
        <f t="shared" si="956"/>
        <v>0.11931195125208005</v>
      </c>
      <c r="H6503">
        <f t="shared" si="957"/>
        <v>0</v>
      </c>
      <c r="I6503">
        <f t="shared" si="960"/>
        <v>-0.88410401113556314</v>
      </c>
      <c r="J6503">
        <f t="shared" si="960"/>
        <v>-0.5034582749865959</v>
      </c>
      <c r="K6503">
        <f t="shared" si="960"/>
        <v>-0.19060733831871551</v>
      </c>
      <c r="L6503">
        <f t="shared" si="960"/>
        <v>3.8681963380800939E-2</v>
      </c>
      <c r="M6503">
        <f t="shared" si="960"/>
        <v>2.6016705256314047E-3</v>
      </c>
    </row>
    <row r="6504" spans="1:13">
      <c r="A6504" s="6">
        <f t="shared" si="958"/>
        <v>1947300</v>
      </c>
      <c r="B6504" s="27">
        <f t="shared" si="959"/>
        <v>43124.538194423454</v>
      </c>
      <c r="C6504">
        <f t="shared" si="952"/>
        <v>-0.89189621432310429</v>
      </c>
      <c r="D6504">
        <f t="shared" si="953"/>
        <v>19.108103785676896</v>
      </c>
      <c r="E6504">
        <f t="shared" si="954"/>
        <v>2E-3</v>
      </c>
      <c r="F6504">
        <f t="shared" si="955"/>
        <v>6.6666666666666671E-3</v>
      </c>
      <c r="G6504">
        <f t="shared" si="956"/>
        <v>0.11931195125208005</v>
      </c>
      <c r="H6504">
        <f t="shared" si="957"/>
        <v>0</v>
      </c>
      <c r="I6504">
        <f t="shared" si="960"/>
        <v>-0.86415190520461849</v>
      </c>
      <c r="J6504">
        <f t="shared" si="960"/>
        <v>-0.5097719518910574</v>
      </c>
      <c r="K6504">
        <f t="shared" si="960"/>
        <v>-0.20241108026067664</v>
      </c>
      <c r="L6504">
        <f t="shared" si="960"/>
        <v>3.420670696226371E-2</v>
      </c>
      <c r="M6504">
        <f t="shared" si="960"/>
        <v>3.0406570892330545E-3</v>
      </c>
    </row>
    <row r="6505" spans="1:13">
      <c r="A6505" s="6">
        <f t="shared" si="958"/>
        <v>1947600</v>
      </c>
      <c r="B6505" s="27">
        <f t="shared" si="959"/>
        <v>43124.541666645673</v>
      </c>
      <c r="C6505">
        <f t="shared" si="952"/>
        <v>-0.86471344052049059</v>
      </c>
      <c r="D6505">
        <f t="shared" si="953"/>
        <v>19.135286559479511</v>
      </c>
      <c r="E6505">
        <f t="shared" si="954"/>
        <v>2E-3</v>
      </c>
      <c r="F6505">
        <f t="shared" si="955"/>
        <v>6.6666666666666671E-3</v>
      </c>
      <c r="G6505">
        <f t="shared" si="956"/>
        <v>0.11931195125208005</v>
      </c>
      <c r="H6505">
        <f t="shared" si="957"/>
        <v>0</v>
      </c>
      <c r="I6505">
        <f t="shared" si="960"/>
        <v>-0.84139869987025495</v>
      </c>
      <c r="J6505">
        <f t="shared" si="960"/>
        <v>-0.51443323191745016</v>
      </c>
      <c r="K6505">
        <f t="shared" si="960"/>
        <v>-0.21355871816263852</v>
      </c>
      <c r="L6505">
        <f t="shared" si="960"/>
        <v>2.9620571442627846E-2</v>
      </c>
      <c r="M6505">
        <f t="shared" si="960"/>
        <v>3.4697875352843136E-3</v>
      </c>
    </row>
    <row r="6506" spans="1:13">
      <c r="A6506" s="6">
        <f t="shared" si="958"/>
        <v>1947900</v>
      </c>
      <c r="B6506" s="27">
        <f t="shared" si="959"/>
        <v>43124.545138867892</v>
      </c>
      <c r="C6506">
        <f t="shared" si="952"/>
        <v>-0.83472774712952058</v>
      </c>
      <c r="D6506">
        <f t="shared" si="953"/>
        <v>19.16527225287048</v>
      </c>
      <c r="E6506">
        <f t="shared" si="954"/>
        <v>2E-3</v>
      </c>
      <c r="F6506">
        <f t="shared" si="955"/>
        <v>6.6666666666666671E-3</v>
      </c>
      <c r="G6506">
        <f t="shared" si="956"/>
        <v>0.11931195125208005</v>
      </c>
      <c r="H6506">
        <f t="shared" si="957"/>
        <v>0</v>
      </c>
      <c r="I6506">
        <f t="shared" si="960"/>
        <v>-0.81591814835741516</v>
      </c>
      <c r="J6506">
        <f t="shared" si="960"/>
        <v>-0.51742700579087153</v>
      </c>
      <c r="K6506">
        <f t="shared" si="960"/>
        <v>-0.22401411758843356</v>
      </c>
      <c r="L6506">
        <f t="shared" si="960"/>
        <v>2.4938422520137945E-2</v>
      </c>
      <c r="M6506">
        <f t="shared" si="960"/>
        <v>3.8876708617767912E-3</v>
      </c>
    </row>
    <row r="6507" spans="1:13">
      <c r="A6507" s="6">
        <f t="shared" si="958"/>
        <v>1948200</v>
      </c>
      <c r="B6507" s="27">
        <f t="shared" si="959"/>
        <v>43124.548611090111</v>
      </c>
      <c r="C6507">
        <f t="shared" si="952"/>
        <v>-0.8020363310751627</v>
      </c>
      <c r="D6507">
        <f t="shared" si="953"/>
        <v>19.197963668924839</v>
      </c>
      <c r="E6507">
        <f t="shared" si="954"/>
        <v>2E-3</v>
      </c>
      <c r="F6507">
        <f t="shared" si="955"/>
        <v>6.6666666666666671E-3</v>
      </c>
      <c r="G6507">
        <f t="shared" si="956"/>
        <v>0.11931195125208005</v>
      </c>
      <c r="H6507">
        <f t="shared" si="957"/>
        <v>0</v>
      </c>
      <c r="I6507">
        <f t="shared" si="960"/>
        <v>-0.78779284442910591</v>
      </c>
      <c r="J6507">
        <f t="shared" si="960"/>
        <v>-0.51874356936305199</v>
      </c>
      <c r="K6507">
        <f t="shared" si="960"/>
        <v>-0.23374338795363106</v>
      </c>
      <c r="L6507">
        <f t="shared" si="960"/>
        <v>2.0175437115053662E-2</v>
      </c>
      <c r="M6507">
        <f t="shared" si="960"/>
        <v>4.2929525236011477E-3</v>
      </c>
    </row>
    <row r="6508" spans="1:13">
      <c r="A6508" s="6">
        <f t="shared" si="958"/>
        <v>1948500</v>
      </c>
      <c r="B6508" s="27">
        <f t="shared" si="959"/>
        <v>43124.55208331233</v>
      </c>
      <c r="C6508">
        <f t="shared" si="952"/>
        <v>-0.7667451597289956</v>
      </c>
      <c r="D6508">
        <f t="shared" si="953"/>
        <v>19.233254840271005</v>
      </c>
      <c r="E6508">
        <f t="shared" si="954"/>
        <v>2E-3</v>
      </c>
      <c r="F6508">
        <f t="shared" si="955"/>
        <v>6.6666666666666671E-3</v>
      </c>
      <c r="G6508">
        <f t="shared" si="956"/>
        <v>0.11931195125208005</v>
      </c>
      <c r="H6508">
        <f t="shared" si="957"/>
        <v>0</v>
      </c>
      <c r="I6508">
        <f t="shared" si="960"/>
        <v>-0.75711395466334241</v>
      </c>
      <c r="J6508">
        <f t="shared" si="960"/>
        <v>-0.51837865506782232</v>
      </c>
      <c r="K6508">
        <f t="shared" si="960"/>
        <v>-0.24271499237998176</v>
      </c>
      <c r="L6508">
        <f t="shared" si="960"/>
        <v>1.5347054174509909E-2</v>
      </c>
      <c r="M6508">
        <f t="shared" si="960"/>
        <v>4.6843188232296041E-3</v>
      </c>
    </row>
    <row r="6509" spans="1:13">
      <c r="A6509" s="6">
        <f t="shared" si="958"/>
        <v>1948800</v>
      </c>
      <c r="B6509" s="27">
        <f t="shared" si="959"/>
        <v>43124.555555534549</v>
      </c>
      <c r="C6509">
        <f t="shared" si="952"/>
        <v>-0.7289686274218633</v>
      </c>
      <c r="D6509">
        <f t="shared" si="953"/>
        <v>19.271031372578136</v>
      </c>
      <c r="E6509">
        <f t="shared" si="954"/>
        <v>2E-3</v>
      </c>
      <c r="F6509">
        <f t="shared" si="955"/>
        <v>6.6666666666666671E-3</v>
      </c>
      <c r="G6509">
        <f t="shared" si="956"/>
        <v>0.11931195125208005</v>
      </c>
      <c r="H6509">
        <f t="shared" si="957"/>
        <v>0</v>
      </c>
      <c r="I6509">
        <f t="shared" si="960"/>
        <v>-0.72398092294175098</v>
      </c>
      <c r="J6509">
        <f t="shared" si="960"/>
        <v>-0.51633344575417939</v>
      </c>
      <c r="K6509">
        <f t="shared" si="960"/>
        <v>-0.25089984992044412</v>
      </c>
      <c r="L6509">
        <f t="shared" si="960"/>
        <v>1.0468924628030257E-2</v>
      </c>
      <c r="M6509">
        <f t="shared" si="960"/>
        <v>5.0605011689931027E-3</v>
      </c>
    </row>
    <row r="6510" spans="1:13">
      <c r="A6510" s="6">
        <f t="shared" si="958"/>
        <v>1949100</v>
      </c>
      <c r="B6510" s="27">
        <f t="shared" si="959"/>
        <v>43124.559027756768</v>
      </c>
      <c r="C6510">
        <f t="shared" si="952"/>
        <v>-0.68882918464135001</v>
      </c>
      <c r="D6510">
        <f t="shared" si="953"/>
        <v>19.311170815358651</v>
      </c>
      <c r="E6510">
        <f t="shared" si="954"/>
        <v>2E-3</v>
      </c>
      <c r="F6510">
        <f t="shared" si="955"/>
        <v>6.6666666666666671E-3</v>
      </c>
      <c r="G6510">
        <f t="shared" si="956"/>
        <v>0.11931195125208005</v>
      </c>
      <c r="H6510">
        <f t="shared" si="957"/>
        <v>0</v>
      </c>
      <c r="I6510">
        <f t="shared" si="960"/>
        <v>-0.68850114810804863</v>
      </c>
      <c r="J6510">
        <f t="shared" si="960"/>
        <v>-0.51261457085214979</v>
      </c>
      <c r="K6510">
        <f t="shared" si="960"/>
        <v>-0.25827142982337153</v>
      </c>
      <c r="L6510">
        <f t="shared" si="960"/>
        <v>5.5568606559552314E-3</v>
      </c>
      <c r="M6510">
        <f t="shared" si="960"/>
        <v>5.4202801871469329E-3</v>
      </c>
    </row>
    <row r="6511" spans="1:13">
      <c r="A6511" s="6">
        <f t="shared" si="958"/>
        <v>1949400</v>
      </c>
      <c r="B6511" s="27">
        <f t="shared" si="959"/>
        <v>43124.562499978987</v>
      </c>
      <c r="C6511">
        <f t="shared" si="952"/>
        <v>-0.646456941115372</v>
      </c>
      <c r="D6511">
        <f t="shared" si="953"/>
        <v>19.353543058884629</v>
      </c>
      <c r="E6511">
        <f t="shared" si="954"/>
        <v>2E-3</v>
      </c>
      <c r="F6511">
        <f t="shared" si="955"/>
        <v>6.6666666666666671E-3</v>
      </c>
      <c r="G6511">
        <f t="shared" si="956"/>
        <v>0.11931195125208005</v>
      </c>
      <c r="H6511">
        <f t="shared" si="957"/>
        <v>0</v>
      </c>
      <c r="I6511">
        <f t="shared" si="960"/>
        <v>-0.65078963584070015</v>
      </c>
      <c r="J6511">
        <f t="shared" si="960"/>
        <v>-0.507234084883875</v>
      </c>
      <c r="K6511">
        <f t="shared" si="960"/>
        <v>-0.26480583753047005</v>
      </c>
      <c r="L6511">
        <f t="shared" si="960"/>
        <v>6.2678443514197976E-4</v>
      </c>
      <c r="M6511">
        <f t="shared" si="960"/>
        <v>5.7624896744028322E-3</v>
      </c>
    </row>
    <row r="6512" spans="1:13">
      <c r="A6512" s="6">
        <f t="shared" si="958"/>
        <v>1949700</v>
      </c>
      <c r="B6512" s="27">
        <f t="shared" si="959"/>
        <v>43124.565972201206</v>
      </c>
      <c r="C6512">
        <f t="shared" si="952"/>
        <v>-0.60198924406873466</v>
      </c>
      <c r="D6512">
        <f t="shared" si="953"/>
        <v>19.398010755931267</v>
      </c>
      <c r="E6512">
        <f t="shared" si="954"/>
        <v>2E-3</v>
      </c>
      <c r="F6512">
        <f t="shared" si="955"/>
        <v>6.6666666666666671E-3</v>
      </c>
      <c r="G6512">
        <f t="shared" si="956"/>
        <v>0.11931195125208005</v>
      </c>
      <c r="H6512">
        <f t="shared" si="957"/>
        <v>0</v>
      </c>
      <c r="I6512">
        <f t="shared" si="960"/>
        <v>-0.61096862586840783</v>
      </c>
      <c r="J6512">
        <f t="shared" si="960"/>
        <v>-0.50020942838953764</v>
      </c>
      <c r="K6512">
        <f t="shared" si="960"/>
        <v>-0.27048189212966994</v>
      </c>
      <c r="L6512">
        <f t="shared" si="960"/>
        <v>-4.3053234718841201E-3</v>
      </c>
      <c r="M6512">
        <f t="shared" si="960"/>
        <v>6.0860203781117669E-3</v>
      </c>
    </row>
    <row r="6513" spans="1:13">
      <c r="A6513" s="6">
        <f t="shared" si="958"/>
        <v>1950000</v>
      </c>
      <c r="B6513" s="27">
        <f t="shared" si="959"/>
        <v>43124.569444423425</v>
      </c>
      <c r="C6513">
        <f t="shared" si="952"/>
        <v>-0.5555702330201443</v>
      </c>
      <c r="D6513">
        <f t="shared" si="953"/>
        <v>19.444429766979855</v>
      </c>
      <c r="E6513">
        <f t="shared" si="954"/>
        <v>2E-3</v>
      </c>
      <c r="F6513">
        <f t="shared" si="955"/>
        <v>6.6666666666666671E-3</v>
      </c>
      <c r="G6513">
        <f t="shared" si="956"/>
        <v>0.11931195125208005</v>
      </c>
      <c r="H6513">
        <f t="shared" si="957"/>
        <v>0</v>
      </c>
      <c r="I6513">
        <f t="shared" si="960"/>
        <v>-0.56916719573718844</v>
      </c>
      <c r="J6513">
        <f t="shared" si="960"/>
        <v>-0.49156337139487183</v>
      </c>
      <c r="K6513">
        <f t="shared" si="960"/>
        <v>-0.27528119501181242</v>
      </c>
      <c r="L6513">
        <f t="shared" si="960"/>
        <v>-9.2234759169872744E-3</v>
      </c>
      <c r="M6513">
        <f t="shared" si="960"/>
        <v>6.3898235918414537E-3</v>
      </c>
    </row>
    <row r="6514" spans="1:13">
      <c r="A6514" s="6">
        <f t="shared" si="958"/>
        <v>1950300</v>
      </c>
      <c r="B6514" s="27">
        <f t="shared" si="959"/>
        <v>43124.572916645644</v>
      </c>
      <c r="C6514">
        <f t="shared" si="952"/>
        <v>-0.50735037256196425</v>
      </c>
      <c r="D6514">
        <f t="shared" si="953"/>
        <v>19.492649627438034</v>
      </c>
      <c r="E6514">
        <f t="shared" si="954"/>
        <v>2E-3</v>
      </c>
      <c r="F6514">
        <f t="shared" si="955"/>
        <v>6.6666666666666671E-3</v>
      </c>
      <c r="G6514">
        <f t="shared" si="956"/>
        <v>0.11931195125208005</v>
      </c>
      <c r="H6514">
        <f t="shared" si="957"/>
        <v>0</v>
      </c>
      <c r="I6514">
        <f t="shared" si="960"/>
        <v>-0.5255208424126776</v>
      </c>
      <c r="J6514">
        <f t="shared" si="960"/>
        <v>-0.48132393960339576</v>
      </c>
      <c r="K6514">
        <f t="shared" si="960"/>
        <v>-0.27918818950872476</v>
      </c>
      <c r="L6514">
        <f t="shared" si="960"/>
        <v>-1.4111730987875153E-2</v>
      </c>
      <c r="M6514">
        <f t="shared" si="960"/>
        <v>6.6729145547001836E-3</v>
      </c>
    </row>
    <row r="6515" spans="1:13">
      <c r="A6515" s="6">
        <f t="shared" si="958"/>
        <v>1950600</v>
      </c>
      <c r="B6515" s="27">
        <f t="shared" si="959"/>
        <v>43124.576388867863</v>
      </c>
      <c r="C6515">
        <f t="shared" si="952"/>
        <v>-0.45748596463786184</v>
      </c>
      <c r="D6515">
        <f t="shared" si="953"/>
        <v>19.542514035362139</v>
      </c>
      <c r="E6515">
        <f t="shared" si="954"/>
        <v>2E-3</v>
      </c>
      <c r="F6515">
        <f t="shared" si="955"/>
        <v>6.6666666666666671E-3</v>
      </c>
      <c r="G6515">
        <f t="shared" si="956"/>
        <v>0.11931195125208005</v>
      </c>
      <c r="H6515">
        <f t="shared" si="957"/>
        <v>0</v>
      </c>
      <c r="I6515">
        <f t="shared" si="960"/>
        <v>-0.48017104307448188</v>
      </c>
      <c r="J6515">
        <f t="shared" si="960"/>
        <v>-0.46952432355269969</v>
      </c>
      <c r="K6515">
        <f t="shared" si="960"/>
        <v>-0.28219021131926858</v>
      </c>
      <c r="L6515">
        <f t="shared" si="960"/>
        <v>-1.8954243682893963E-2</v>
      </c>
      <c r="M6515">
        <f t="shared" si="960"/>
        <v>6.9343756433828119E-3</v>
      </c>
    </row>
    <row r="6516" spans="1:13">
      <c r="A6516" s="6">
        <f t="shared" si="958"/>
        <v>1950900</v>
      </c>
      <c r="B6516" s="27">
        <f t="shared" si="959"/>
        <v>43124.579861090082</v>
      </c>
      <c r="C6516">
        <f t="shared" si="952"/>
        <v>-0.40613864189871929</v>
      </c>
      <c r="D6516">
        <f t="shared" si="953"/>
        <v>19.593861358101282</v>
      </c>
      <c r="E6516">
        <f t="shared" si="954"/>
        <v>2E-3</v>
      </c>
      <c r="F6516">
        <f t="shared" si="955"/>
        <v>6.6666666666666671E-3</v>
      </c>
      <c r="G6516">
        <f t="shared" si="956"/>
        <v>0.11931195125208005</v>
      </c>
      <c r="H6516">
        <f t="shared" si="957"/>
        <v>0</v>
      </c>
      <c r="I6516">
        <f t="shared" si="960"/>
        <v>-0.43326479652573846</v>
      </c>
      <c r="J6516">
        <f t="shared" si="960"/>
        <v>-0.45620277102915224</v>
      </c>
      <c r="K6516">
        <f t="shared" si="960"/>
        <v>-0.28427752955996527</v>
      </c>
      <c r="L6516">
        <f t="shared" si="960"/>
        <v>-2.3735317271722182E-2</v>
      </c>
      <c r="M6516">
        <f t="shared" si="960"/>
        <v>7.1733593465956999E-3</v>
      </c>
    </row>
    <row r="6517" spans="1:13">
      <c r="A6517" s="6">
        <f t="shared" si="958"/>
        <v>1951200</v>
      </c>
      <c r="B6517" s="27">
        <f t="shared" si="959"/>
        <v>43124.583333312301</v>
      </c>
      <c r="C6517">
        <f t="shared" si="952"/>
        <v>-0.35347484377985944</v>
      </c>
      <c r="D6517">
        <f t="shared" si="953"/>
        <v>19.64652515622014</v>
      </c>
      <c r="E6517">
        <f t="shared" si="954"/>
        <v>2E-3</v>
      </c>
      <c r="F6517">
        <f t="shared" si="955"/>
        <v>6.6666666666666671E-3</v>
      </c>
      <c r="G6517">
        <f t="shared" si="956"/>
        <v>0.11931195125208005</v>
      </c>
      <c r="H6517">
        <f t="shared" si="957"/>
        <v>0</v>
      </c>
      <c r="I6517">
        <f t="shared" si="960"/>
        <v>-0.38495414670510303</v>
      </c>
      <c r="J6517">
        <f t="shared" si="960"/>
        <v>-0.44140246308993936</v>
      </c>
      <c r="K6517">
        <f t="shared" si="960"/>
        <v>-0.28544337830708466</v>
      </c>
      <c r="L6517">
        <f t="shared" si="960"/>
        <v>-2.8439454175402883E-2</v>
      </c>
      <c r="M6517">
        <f t="shared" si="960"/>
        <v>7.3890910122149482E-3</v>
      </c>
    </row>
    <row r="6518" spans="1:13">
      <c r="A6518" s="6">
        <f t="shared" si="958"/>
        <v>1951500</v>
      </c>
      <c r="B6518" s="27">
        <f t="shared" si="959"/>
        <v>43124.58680553452</v>
      </c>
      <c r="C6518">
        <f t="shared" si="952"/>
        <v>-0.29966527699690965</v>
      </c>
      <c r="D6518">
        <f t="shared" si="953"/>
        <v>19.700334723003092</v>
      </c>
      <c r="E6518">
        <f t="shared" si="954"/>
        <v>2E-3</v>
      </c>
      <c r="F6518">
        <f t="shared" si="955"/>
        <v>6.6666666666666671E-3</v>
      </c>
      <c r="G6518">
        <f t="shared" si="956"/>
        <v>0.11931195125208005</v>
      </c>
      <c r="H6518">
        <f t="shared" si="957"/>
        <v>0</v>
      </c>
      <c r="I6518">
        <f t="shared" si="960"/>
        <v>-0.33539568984481283</v>
      </c>
      <c r="J6518">
        <f t="shared" si="960"/>
        <v>-0.42517137409408778</v>
      </c>
      <c r="K6518">
        <f t="shared" si="960"/>
        <v>-0.28568397852801675</v>
      </c>
      <c r="L6518">
        <f t="shared" si="960"/>
        <v>-3.3051406200882059E-2</v>
      </c>
      <c r="M6518">
        <f t="shared" si="960"/>
        <v>7.580871358278226E-3</v>
      </c>
    </row>
    <row r="6519" spans="1:13">
      <c r="A6519" s="6">
        <f t="shared" si="958"/>
        <v>1951800</v>
      </c>
      <c r="B6519" s="27">
        <f t="shared" si="959"/>
        <v>43124.590277756739</v>
      </c>
      <c r="C6519">
        <f t="shared" si="952"/>
        <v>-0.24488436220949547</v>
      </c>
      <c r="D6519">
        <f t="shared" si="953"/>
        <v>19.755115637790503</v>
      </c>
      <c r="E6519">
        <f t="shared" si="954"/>
        <v>2E-3</v>
      </c>
      <c r="F6519">
        <f t="shared" si="955"/>
        <v>6.6666666666666671E-3</v>
      </c>
      <c r="G6519">
        <f t="shared" si="956"/>
        <v>0.11931195125208005</v>
      </c>
      <c r="H6519">
        <f t="shared" si="957"/>
        <v>0</v>
      </c>
      <c r="I6519">
        <f t="shared" si="960"/>
        <v>-0.28475006687272486</v>
      </c>
      <c r="J6519">
        <f t="shared" si="960"/>
        <v>-0.40756211619624516</v>
      </c>
      <c r="K6519">
        <f t="shared" si="960"/>
        <v>-0.28499855033078775</v>
      </c>
      <c r="L6519">
        <f t="shared" si="960"/>
        <v>-3.7556223967175277E-2</v>
      </c>
      <c r="M6519">
        <f t="shared" si="960"/>
        <v>7.7480787396680666E-3</v>
      </c>
    </row>
    <row r="6520" spans="1:13">
      <c r="A6520" s="6">
        <f t="shared" si="958"/>
        <v>1952100</v>
      </c>
      <c r="B6520" s="27">
        <f t="shared" si="959"/>
        <v>43124.593749978958</v>
      </c>
      <c r="C6520">
        <f t="shared" si="952"/>
        <v>-0.18930966864688417</v>
      </c>
      <c r="D6520">
        <f t="shared" si="953"/>
        <v>19.810690331353115</v>
      </c>
      <c r="E6520">
        <f t="shared" si="954"/>
        <v>2E-3</v>
      </c>
      <c r="F6520">
        <f t="shared" si="955"/>
        <v>6.6666666666666671E-3</v>
      </c>
      <c r="G6520">
        <f t="shared" si="956"/>
        <v>0.11931195125208005</v>
      </c>
      <c r="H6520">
        <f t="shared" si="957"/>
        <v>0</v>
      </c>
      <c r="I6520">
        <f t="shared" si="960"/>
        <v>-0.23318144270415311</v>
      </c>
      <c r="J6520">
        <f t="shared" si="960"/>
        <v>-0.38863176880746042</v>
      </c>
      <c r="K6520">
        <f t="shared" si="960"/>
        <v>-0.28338931549203467</v>
      </c>
      <c r="L6520">
        <f t="shared" si="960"/>
        <v>-4.1939305362910913E-2</v>
      </c>
      <c r="M6520">
        <f t="shared" si="960"/>
        <v>7.8901711631381224E-3</v>
      </c>
    </row>
    <row r="6521" spans="1:13">
      <c r="A6521" s="6">
        <f t="shared" si="958"/>
        <v>1952400</v>
      </c>
      <c r="B6521" s="27">
        <f t="shared" si="959"/>
        <v>43124.597222201177</v>
      </c>
      <c r="C6521">
        <f t="shared" si="952"/>
        <v>-0.13312133852718255</v>
      </c>
      <c r="D6521">
        <f t="shared" si="953"/>
        <v>19.866878661472818</v>
      </c>
      <c r="E6521">
        <f t="shared" si="954"/>
        <v>2E-3</v>
      </c>
      <c r="F6521">
        <f t="shared" si="955"/>
        <v>6.6666666666666671E-3</v>
      </c>
      <c r="G6521">
        <f t="shared" si="956"/>
        <v>0.11931195125208005</v>
      </c>
      <c r="H6521">
        <f t="shared" si="957"/>
        <v>0</v>
      </c>
      <c r="I6521">
        <f t="shared" si="960"/>
        <v>-0.18085697411040716</v>
      </c>
      <c r="J6521">
        <f t="shared" si="960"/>
        <v>-0.36844169357544676</v>
      </c>
      <c r="K6521">
        <f t="shared" si="960"/>
        <v>-0.28086149025524393</v>
      </c>
      <c r="L6521">
        <f t="shared" si="960"/>
        <v>-4.6186442878264726E-2</v>
      </c>
      <c r="M6521">
        <f t="shared" si="960"/>
        <v>8.0066880441543361E-3</v>
      </c>
    </row>
    <row r="6522" spans="1:13">
      <c r="A6522" s="6">
        <f t="shared" si="958"/>
        <v>1952700</v>
      </c>
      <c r="B6522" s="27">
        <f t="shared" si="959"/>
        <v>43124.600694423396</v>
      </c>
      <c r="C6522">
        <f t="shared" si="952"/>
        <v>-7.6501503136660792E-2</v>
      </c>
      <c r="D6522">
        <f t="shared" si="953"/>
        <v>19.923498496863338</v>
      </c>
      <c r="E6522">
        <f t="shared" si="954"/>
        <v>2E-3</v>
      </c>
      <c r="F6522">
        <f t="shared" si="955"/>
        <v>6.6666666666666671E-3</v>
      </c>
      <c r="G6522">
        <f t="shared" si="956"/>
        <v>0.11931195125208005</v>
      </c>
      <c r="H6522">
        <f t="shared" si="957"/>
        <v>0</v>
      </c>
      <c r="I6522">
        <f t="shared" si="960"/>
        <v>-0.12794626788969748</v>
      </c>
      <c r="J6522">
        <f t="shared" si="960"/>
        <v>-0.34705733548431655</v>
      </c>
      <c r="K6522">
        <f t="shared" si="960"/>
        <v>-0.27742326842259718</v>
      </c>
      <c r="L6522">
        <f t="shared" si="960"/>
        <v>-5.0283869657788693E-2</v>
      </c>
      <c r="M6522">
        <f t="shared" si="960"/>
        <v>8.0972516998533053E-3</v>
      </c>
    </row>
    <row r="6523" spans="1:13">
      <c r="A6523" s="6">
        <f t="shared" si="958"/>
        <v>1953000</v>
      </c>
      <c r="B6523" s="27">
        <f t="shared" si="959"/>
        <v>43124.604166645615</v>
      </c>
      <c r="C6523">
        <f t="shared" si="952"/>
        <v>-1.9633692461288446E-2</v>
      </c>
      <c r="D6523">
        <f t="shared" si="953"/>
        <v>19.980366307538713</v>
      </c>
      <c r="E6523">
        <f t="shared" si="954"/>
        <v>2E-3</v>
      </c>
      <c r="F6523">
        <f t="shared" si="955"/>
        <v>6.6666666666666671E-3</v>
      </c>
      <c r="G6523">
        <f t="shared" si="956"/>
        <v>0.11931195125208005</v>
      </c>
      <c r="H6523">
        <f t="shared" si="957"/>
        <v>0</v>
      </c>
      <c r="I6523">
        <f t="shared" si="960"/>
        <v>-7.4620831096104095E-2</v>
      </c>
      <c r="J6523">
        <f t="shared" si="960"/>
        <v>-0.32454801071828965</v>
      </c>
      <c r="K6523">
        <f t="shared" si="960"/>
        <v>-0.27308579479521156</v>
      </c>
      <c r="L6523">
        <f t="shared" si="960"/>
        <v>-5.4218304124908648E-2</v>
      </c>
      <c r="M6523">
        <f t="shared" si="960"/>
        <v>8.1615685732802038E-3</v>
      </c>
    </row>
    <row r="6524" spans="1:13">
      <c r="A6524" s="6">
        <f t="shared" si="958"/>
        <v>1953300</v>
      </c>
      <c r="B6524" s="27">
        <f t="shared" si="959"/>
        <v>43124.607638867834</v>
      </c>
      <c r="C6524">
        <f t="shared" si="952"/>
        <v>3.7297759714969882E-2</v>
      </c>
      <c r="D6524">
        <f t="shared" si="953"/>
        <v>20.037297759714971</v>
      </c>
      <c r="E6524">
        <f t="shared" si="954"/>
        <v>2E-3</v>
      </c>
      <c r="F6524">
        <f t="shared" si="955"/>
        <v>6.6666666666666671E-3</v>
      </c>
      <c r="G6524">
        <f t="shared" si="956"/>
        <v>0.11931195125208005</v>
      </c>
      <c r="H6524">
        <f t="shared" si="957"/>
        <v>0</v>
      </c>
      <c r="I6524">
        <f t="shared" si="960"/>
        <v>-2.1053515109502135E-2</v>
      </c>
      <c r="J6524">
        <f t="shared" si="960"/>
        <v>-0.30098668197734074</v>
      </c>
      <c r="K6524">
        <f t="shared" si="960"/>
        <v>-0.26786312904791892</v>
      </c>
      <c r="L6524">
        <f t="shared" si="960"/>
        <v>-5.7976993033377056E-2</v>
      </c>
      <c r="M6524">
        <f t="shared" si="960"/>
        <v>8.1994301849364747E-3</v>
      </c>
    </row>
    <row r="6525" spans="1:13">
      <c r="A6525" s="6">
        <f t="shared" si="958"/>
        <v>1953600</v>
      </c>
      <c r="B6525" s="27">
        <f t="shared" si="959"/>
        <v>43124.611111090053</v>
      </c>
      <c r="C6525">
        <f t="shared" si="952"/>
        <v>9.4108313317832676E-2</v>
      </c>
      <c r="D6525">
        <f t="shared" si="953"/>
        <v>20.094108313317832</v>
      </c>
      <c r="E6525">
        <f t="shared" si="954"/>
        <v>2E-3</v>
      </c>
      <c r="F6525">
        <f t="shared" si="955"/>
        <v>6.6666666666666671E-3</v>
      </c>
      <c r="G6525">
        <f t="shared" si="956"/>
        <v>0.11931195125208005</v>
      </c>
      <c r="H6525">
        <f t="shared" si="957"/>
        <v>0</v>
      </c>
      <c r="I6525">
        <f t="shared" si="960"/>
        <v>3.2582044652542753E-2</v>
      </c>
      <c r="J6525">
        <f t="shared" si="960"/>
        <v>-0.27644972197268503</v>
      </c>
      <c r="K6525">
        <f t="shared" si="960"/>
        <v>-0.26177220015562147</v>
      </c>
      <c r="L6525">
        <f t="shared" si="960"/>
        <v>-6.1547752806210727E-2</v>
      </c>
      <c r="M6525">
        <f t="shared" si="960"/>
        <v>8.2107138085546812E-3</v>
      </c>
    </row>
    <row r="6526" spans="1:13">
      <c r="A6526" s="6">
        <f t="shared" si="958"/>
        <v>1953900</v>
      </c>
      <c r="B6526" s="27">
        <f t="shared" si="959"/>
        <v>43124.614583312272</v>
      </c>
      <c r="C6526">
        <f t="shared" si="952"/>
        <v>0.15061382015905914</v>
      </c>
      <c r="D6526">
        <f t="shared" si="953"/>
        <v>20.150613820159059</v>
      </c>
      <c r="E6526">
        <f t="shared" si="954"/>
        <v>2E-3</v>
      </c>
      <c r="F6526">
        <f t="shared" si="955"/>
        <v>6.6666666666666671E-3</v>
      </c>
      <c r="G6526">
        <f t="shared" si="956"/>
        <v>0.11931195125208005</v>
      </c>
      <c r="H6526">
        <f t="shared" si="957"/>
        <v>0</v>
      </c>
      <c r="I6526">
        <f t="shared" si="960"/>
        <v>8.6111991564296789E-2</v>
      </c>
      <c r="J6526">
        <f t="shared" si="960"/>
        <v>-0.25101666586888671</v>
      </c>
      <c r="K6526">
        <f t="shared" si="960"/>
        <v>-0.25483275151895662</v>
      </c>
      <c r="L6526">
        <f t="shared" si="960"/>
        <v>-6.4919009028074667E-2</v>
      </c>
      <c r="M6526">
        <f t="shared" si="960"/>
        <v>8.1953828689086718E-3</v>
      </c>
    </row>
    <row r="6527" spans="1:13">
      <c r="A6527" s="6">
        <f t="shared" si="958"/>
        <v>1954200</v>
      </c>
      <c r="B6527" s="27">
        <f t="shared" si="959"/>
        <v>43124.618055534491</v>
      </c>
      <c r="C6527">
        <f t="shared" si="952"/>
        <v>0.20663112084202001</v>
      </c>
      <c r="D6527">
        <f t="shared" si="953"/>
        <v>20.206631120842019</v>
      </c>
      <c r="E6527">
        <f t="shared" si="954"/>
        <v>2E-3</v>
      </c>
      <c r="F6527">
        <f t="shared" si="955"/>
        <v>6.6666666666666671E-3</v>
      </c>
      <c r="G6527">
        <f t="shared" si="956"/>
        <v>0.11931195125208005</v>
      </c>
      <c r="H6527">
        <f t="shared" si="957"/>
        <v>0</v>
      </c>
      <c r="I6527">
        <f t="shared" si="960"/>
        <v>0.13936281133793157</v>
      </c>
      <c r="J6527">
        <f t="shared" si="960"/>
        <v>-0.22476995347528</v>
      </c>
      <c r="K6527">
        <f t="shared" si="960"/>
        <v>-0.2470672769672202</v>
      </c>
      <c r="L6527">
        <f t="shared" si="960"/>
        <v>-6.807983396307174E-2</v>
      </c>
      <c r="M6527">
        <f t="shared" si="960"/>
        <v>8.1534870603700172E-3</v>
      </c>
    </row>
    <row r="6528" spans="1:13">
      <c r="A6528" s="6">
        <f t="shared" si="958"/>
        <v>1954500</v>
      </c>
      <c r="B6528" s="27">
        <f t="shared" si="959"/>
        <v>43124.62152775671</v>
      </c>
      <c r="C6528">
        <f t="shared" si="952"/>
        <v>0.26197863846272368</v>
      </c>
      <c r="D6528">
        <f t="shared" si="953"/>
        <v>20.261978638462725</v>
      </c>
      <c r="E6528">
        <f t="shared" si="954"/>
        <v>2E-3</v>
      </c>
      <c r="F6528">
        <f t="shared" si="955"/>
        <v>6.6666666666666671E-3</v>
      </c>
      <c r="G6528">
        <f t="shared" si="956"/>
        <v>0.11931195125208005</v>
      </c>
      <c r="H6528">
        <f t="shared" si="957"/>
        <v>0</v>
      </c>
      <c r="I6528">
        <f t="shared" si="960"/>
        <v>0.19216189446046403</v>
      </c>
      <c r="J6528">
        <f t="shared" si="960"/>
        <v>-0.19779466202190435</v>
      </c>
      <c r="K6528">
        <f t="shared" si="960"/>
        <v>-0.23850094784587039</v>
      </c>
      <c r="L6528">
        <f t="shared" si="960"/>
        <v>-7.1019981976393434E-2</v>
      </c>
      <c r="M6528">
        <f t="shared" si="960"/>
        <v>8.0851621858266127E-3</v>
      </c>
    </row>
    <row r="6529" spans="1:13">
      <c r="A6529" s="6">
        <f t="shared" si="958"/>
        <v>1954800</v>
      </c>
      <c r="B6529" s="27">
        <f t="shared" si="959"/>
        <v>43124.624999978929</v>
      </c>
      <c r="C6529">
        <f t="shared" si="952"/>
        <v>0.31647696718094426</v>
      </c>
      <c r="D6529">
        <f t="shared" si="953"/>
        <v>20.316476967180943</v>
      </c>
      <c r="E6529">
        <f t="shared" si="954"/>
        <v>2E-3</v>
      </c>
      <c r="F6529">
        <f t="shared" si="955"/>
        <v>6.6666666666666671E-3</v>
      </c>
      <c r="G6529">
        <f t="shared" si="956"/>
        <v>0.11931195125208005</v>
      </c>
      <c r="H6529">
        <f t="shared" si="957"/>
        <v>0</v>
      </c>
      <c r="I6529">
        <f t="shared" si="960"/>
        <v>0.24433809569760051</v>
      </c>
      <c r="J6529">
        <f t="shared" si="960"/>
        <v>-0.17017823038653893</v>
      </c>
      <c r="K6529">
        <f t="shared" si="960"/>
        <v>-0.22916153142505427</v>
      </c>
      <c r="L6529">
        <f t="shared" si="960"/>
        <v>-7.3729922744957918E-2</v>
      </c>
      <c r="M6529">
        <f t="shared" si="960"/>
        <v>7.9906297164853875E-3</v>
      </c>
    </row>
    <row r="6530" spans="1:13">
      <c r="A6530" s="6">
        <f t="shared" si="958"/>
        <v>1955100</v>
      </c>
      <c r="B6530" s="27">
        <f t="shared" si="959"/>
        <v>43124.628472201148</v>
      </c>
      <c r="C6530">
        <f t="shared" si="952"/>
        <v>0.36994945375429711</v>
      </c>
      <c r="D6530">
        <f t="shared" si="953"/>
        <v>20.369949453754298</v>
      </c>
      <c r="E6530">
        <f t="shared" si="954"/>
        <v>2E-3</v>
      </c>
      <c r="F6530">
        <f t="shared" si="955"/>
        <v>6.6666666666666671E-3</v>
      </c>
      <c r="G6530">
        <f t="shared" si="956"/>
        <v>0.11931195125208005</v>
      </c>
      <c r="H6530">
        <f t="shared" si="957"/>
        <v>0</v>
      </c>
      <c r="I6530">
        <f t="shared" si="960"/>
        <v>0.2957222888515173</v>
      </c>
      <c r="J6530">
        <f t="shared" si="960"/>
        <v>-0.14201017566642724</v>
      </c>
      <c r="K6530">
        <f t="shared" si="960"/>
        <v>-0.21907930089353783</v>
      </c>
      <c r="L6530">
        <f t="shared" si="960"/>
        <v>-7.6200872149422505E-2</v>
      </c>
      <c r="M6530">
        <f t="shared" si="960"/>
        <v>7.870196073985548E-3</v>
      </c>
    </row>
    <row r="6531" spans="1:13">
      <c r="A6531" s="6">
        <f t="shared" si="958"/>
        <v>1955400</v>
      </c>
      <c r="B6531" s="27">
        <f t="shared" si="959"/>
        <v>43124.631944423367</v>
      </c>
      <c r="C6531">
        <f t="shared" si="952"/>
        <v>0.42222277014938142</v>
      </c>
      <c r="D6531">
        <f t="shared" si="953"/>
        <v>20.422222770149382</v>
      </c>
      <c r="E6531">
        <f t="shared" si="954"/>
        <v>2E-3</v>
      </c>
      <c r="F6531">
        <f t="shared" si="955"/>
        <v>6.6666666666666671E-3</v>
      </c>
      <c r="G6531">
        <f t="shared" si="956"/>
        <v>0.11931195125208005</v>
      </c>
      <c r="H6531">
        <f t="shared" si="957"/>
        <v>0</v>
      </c>
      <c r="I6531">
        <f t="shared" si="960"/>
        <v>0.34614791497352942</v>
      </c>
      <c r="J6531">
        <f t="shared" si="960"/>
        <v>-0.11338180301384754</v>
      </c>
      <c r="K6531">
        <f t="shared" si="960"/>
        <v>-0.20828693722993705</v>
      </c>
      <c r="L6531">
        <f t="shared" si="960"/>
        <v>-7.8424820747392265E-2</v>
      </c>
      <c r="M6531">
        <f t="shared" si="960"/>
        <v>7.7242516371507676E-3</v>
      </c>
    </row>
    <row r="6532" spans="1:13">
      <c r="A6532" s="6">
        <f t="shared" si="958"/>
        <v>1955700</v>
      </c>
      <c r="B6532" s="27">
        <f t="shared" si="959"/>
        <v>43124.635416645586</v>
      </c>
      <c r="C6532">
        <f t="shared" si="952"/>
        <v>0.47312747537494143</v>
      </c>
      <c r="D6532">
        <f t="shared" si="953"/>
        <v>20.473127475374941</v>
      </c>
      <c r="E6532">
        <f t="shared" si="954"/>
        <v>2E-3</v>
      </c>
      <c r="F6532">
        <f t="shared" si="955"/>
        <v>6.6666666666666671E-3</v>
      </c>
      <c r="G6532">
        <f t="shared" si="956"/>
        <v>0.11931195125208005</v>
      </c>
      <c r="H6532">
        <f t="shared" si="957"/>
        <v>0</v>
      </c>
      <c r="I6532">
        <f t="shared" si="960"/>
        <v>0.39545152225563879</v>
      </c>
      <c r="J6532">
        <f t="shared" si="960"/>
        <v>-8.4385909675558035E-2</v>
      </c>
      <c r="K6532">
        <f t="shared" si="960"/>
        <v>-0.19681942326915389</v>
      </c>
      <c r="L6532">
        <f t="shared" si="960"/>
        <v>-8.0394559735582558E-2</v>
      </c>
      <c r="M6532">
        <f t="shared" si="960"/>
        <v>7.5532694765982032E-3</v>
      </c>
    </row>
    <row r="6533" spans="1:13">
      <c r="A6533" s="6">
        <f t="shared" si="958"/>
        <v>1956000</v>
      </c>
      <c r="B6533" s="27">
        <f t="shared" si="959"/>
        <v>43124.638888867805</v>
      </c>
      <c r="C6533">
        <f t="shared" si="952"/>
        <v>0.52249856471537881</v>
      </c>
      <c r="D6533">
        <f t="shared" si="953"/>
        <v>20.522498564715377</v>
      </c>
      <c r="E6533">
        <f t="shared" si="954"/>
        <v>2E-3</v>
      </c>
      <c r="F6533">
        <f t="shared" si="955"/>
        <v>6.6666666666666671E-3</v>
      </c>
      <c r="G6533">
        <f t="shared" si="956"/>
        <v>0.11931195125208005</v>
      </c>
      <c r="H6533">
        <f t="shared" si="957"/>
        <v>0</v>
      </c>
      <c r="I6533">
        <f t="shared" si="960"/>
        <v>0.44347329585044565</v>
      </c>
      <c r="J6533">
        <f t="shared" si="960"/>
        <v>-5.5116484195694281E-2</v>
      </c>
      <c r="K6533">
        <f t="shared" si="960"/>
        <v>-0.18471393030746308</v>
      </c>
      <c r="L6533">
        <f t="shared" si="960"/>
        <v>-8.2103704316750986E-2</v>
      </c>
      <c r="M6533">
        <f t="shared" si="960"/>
        <v>7.3578038213062847E-3</v>
      </c>
    </row>
    <row r="6534" spans="1:13">
      <c r="A6534" s="6">
        <f t="shared" si="958"/>
        <v>1956300</v>
      </c>
      <c r="B6534" s="27">
        <f t="shared" si="959"/>
        <v>43124.642361090024</v>
      </c>
      <c r="C6534">
        <f t="shared" si="952"/>
        <v>0.57017600458387796</v>
      </c>
      <c r="D6534">
        <f t="shared" si="953"/>
        <v>20.570176004583878</v>
      </c>
      <c r="E6534">
        <f t="shared" si="954"/>
        <v>2E-3</v>
      </c>
      <c r="F6534">
        <f t="shared" si="955"/>
        <v>6.6666666666666671E-3</v>
      </c>
      <c r="G6534">
        <f t="shared" si="956"/>
        <v>0.11931195125208005</v>
      </c>
      <c r="H6534">
        <f t="shared" si="957"/>
        <v>0</v>
      </c>
      <c r="I6534">
        <f t="shared" si="960"/>
        <v>0.49005757590161969</v>
      </c>
      <c r="J6534">
        <f t="shared" si="960"/>
        <v>-2.5668401757406201E-2</v>
      </c>
      <c r="K6534">
        <f t="shared" si="960"/>
        <v>-0.17200969761393156</v>
      </c>
      <c r="L6534">
        <f t="shared" si="960"/>
        <v>-8.3546714395643845E-2</v>
      </c>
      <c r="M6534">
        <f t="shared" si="960"/>
        <v>7.1384882621139244E-3</v>
      </c>
    </row>
    <row r="6535" spans="1:13">
      <c r="A6535" s="6">
        <f t="shared" si="958"/>
        <v>1956600</v>
      </c>
      <c r="B6535" s="27">
        <f t="shared" si="959"/>
        <v>43124.645833312243</v>
      </c>
      <c r="C6535">
        <f t="shared" si="952"/>
        <v>0.61600525126240868</v>
      </c>
      <c r="D6535">
        <f t="shared" si="953"/>
        <v>20.616005251262408</v>
      </c>
      <c r="E6535">
        <f t="shared" si="954"/>
        <v>2E-3</v>
      </c>
      <c r="F6535">
        <f t="shared" si="955"/>
        <v>6.6666666666666671E-3</v>
      </c>
      <c r="G6535">
        <f t="shared" si="956"/>
        <v>0.11931195125208005</v>
      </c>
      <c r="H6535">
        <f t="shared" si="957"/>
        <v>0</v>
      </c>
      <c r="I6535">
        <f t="shared" si="960"/>
        <v>0.5350533621066963</v>
      </c>
      <c r="J6535">
        <f t="shared" si="960"/>
        <v>3.8628833497841544E-3</v>
      </c>
      <c r="K6535">
        <f t="shared" si="960"/>
        <v>-0.1587479052385074</v>
      </c>
      <c r="L6535">
        <f t="shared" si="960"/>
        <v>-8.4718912536908844E-2</v>
      </c>
      <c r="M6535">
        <f t="shared" si="960"/>
        <v>6.8960336979710882E-3</v>
      </c>
    </row>
    <row r="6536" spans="1:13">
      <c r="A6536" s="6">
        <f t="shared" si="958"/>
        <v>1956900</v>
      </c>
      <c r="B6536" s="27">
        <f t="shared" si="959"/>
        <v>43124.649305534462</v>
      </c>
      <c r="C6536">
        <f t="shared" si="952"/>
        <v>0.65983775184633076</v>
      </c>
      <c r="D6536">
        <f t="shared" si="953"/>
        <v>20.659837751846332</v>
      </c>
      <c r="E6536">
        <f t="shared" si="954"/>
        <v>2E-3</v>
      </c>
      <c r="F6536">
        <f t="shared" si="955"/>
        <v>6.6666666666666671E-3</v>
      </c>
      <c r="G6536">
        <f t="shared" si="956"/>
        <v>0.11931195125208005</v>
      </c>
      <c r="H6536">
        <f t="shared" si="957"/>
        <v>0</v>
      </c>
      <c r="I6536">
        <f t="shared" si="960"/>
        <v>0.57831480317590367</v>
      </c>
      <c r="J6536">
        <f t="shared" si="960"/>
        <v>3.338164713959163E-2</v>
      </c>
      <c r="K6536">
        <f t="shared" si="960"/>
        <v>-0.14497154052924796</v>
      </c>
      <c r="L6536">
        <f t="shared" si="960"/>
        <v>-8.5616499126733747E-2</v>
      </c>
      <c r="M6536">
        <f t="shared" si="960"/>
        <v>6.6312260316005846E-3</v>
      </c>
    </row>
    <row r="6537" spans="1:13">
      <c r="A6537" s="6">
        <f t="shared" si="958"/>
        <v>1957200</v>
      </c>
      <c r="B6537" s="27">
        <f t="shared" si="959"/>
        <v>43124.652777756681</v>
      </c>
      <c r="C6537">
        <f t="shared" si="952"/>
        <v>0.70153142577038496</v>
      </c>
      <c r="D6537">
        <f t="shared" si="953"/>
        <v>20.701531425770384</v>
      </c>
      <c r="E6537">
        <f t="shared" si="954"/>
        <v>2E-3</v>
      </c>
      <c r="F6537">
        <f t="shared" si="955"/>
        <v>6.6666666666666671E-3</v>
      </c>
      <c r="G6537">
        <f t="shared" si="956"/>
        <v>0.11931195125208005</v>
      </c>
      <c r="H6537">
        <f t="shared" si="957"/>
        <v>0</v>
      </c>
      <c r="I6537">
        <f t="shared" si="960"/>
        <v>0.61970166960101924</v>
      </c>
      <c r="J6537">
        <f t="shared" si="960"/>
        <v>6.2792206212959778E-2</v>
      </c>
      <c r="K6537">
        <f t="shared" si="960"/>
        <v>-0.13072525879121311</v>
      </c>
      <c r="L6537">
        <f t="shared" si="960"/>
        <v>-8.6236564689082487E-2</v>
      </c>
      <c r="M6537">
        <f t="shared" si="960"/>
        <v>6.3449236220378714E-3</v>
      </c>
    </row>
    <row r="6538" spans="1:13">
      <c r="A6538" s="6">
        <f t="shared" si="958"/>
        <v>1957500</v>
      </c>
      <c r="B6538" s="27">
        <f t="shared" si="959"/>
        <v>43124.6562499789</v>
      </c>
      <c r="C6538">
        <f t="shared" si="952"/>
        <v>0.74095112535452634</v>
      </c>
      <c r="D6538">
        <f t="shared" si="953"/>
        <v>20.740951125354528</v>
      </c>
      <c r="E6538">
        <f t="shared" si="954"/>
        <v>2E-3</v>
      </c>
      <c r="F6538">
        <f t="shared" si="955"/>
        <v>6.6666666666666671E-3</v>
      </c>
      <c r="G6538">
        <f t="shared" si="956"/>
        <v>0.11931195125208005</v>
      </c>
      <c r="H6538">
        <f t="shared" si="957"/>
        <v>0</v>
      </c>
      <c r="I6538">
        <f t="shared" si="960"/>
        <v>0.65907980820111056</v>
      </c>
      <c r="J6538">
        <f t="shared" si="960"/>
        <v>9.1999227910196879E-2</v>
      </c>
      <c r="K6538">
        <f t="shared" si="960"/>
        <v>-0.11605523853890821</v>
      </c>
      <c r="L6538">
        <f t="shared" si="960"/>
        <v>-8.6577099316591258E-2</v>
      </c>
      <c r="M6538">
        <f t="shared" si="960"/>
        <v>6.0380545023104972E-3</v>
      </c>
    </row>
    <row r="6539" spans="1:13">
      <c r="A6539" s="6">
        <f t="shared" si="958"/>
        <v>1957800</v>
      </c>
      <c r="B6539" s="27">
        <f t="shared" si="959"/>
        <v>43124.659722201119</v>
      </c>
      <c r="C6539">
        <f t="shared" si="952"/>
        <v>0.77796907387760805</v>
      </c>
      <c r="D6539">
        <f t="shared" si="953"/>
        <v>20.777969073877607</v>
      </c>
      <c r="E6539">
        <f t="shared" si="954"/>
        <v>2E-3</v>
      </c>
      <c r="F6539">
        <f t="shared" si="955"/>
        <v>6.6666666666666671E-3</v>
      </c>
      <c r="G6539">
        <f t="shared" si="956"/>
        <v>0.11931195125208005</v>
      </c>
      <c r="H6539">
        <f t="shared" si="957"/>
        <v>0</v>
      </c>
      <c r="I6539">
        <f t="shared" si="960"/>
        <v>0.69632157697260377</v>
      </c>
      <c r="J6539">
        <f t="shared" si="960"/>
        <v>0.12090803932647619</v>
      </c>
      <c r="K6539">
        <f t="shared" si="960"/>
        <v>-0.10100903181120849</v>
      </c>
      <c r="L6539">
        <f t="shared" si="960"/>
        <v>-8.6636999185573341E-2</v>
      </c>
      <c r="M6539">
        <f t="shared" si="960"/>
        <v>5.7116133712709636E-3</v>
      </c>
    </row>
    <row r="6540" spans="1:13">
      <c r="A6540" s="6">
        <f t="shared" si="958"/>
        <v>1958100</v>
      </c>
      <c r="B6540" s="27">
        <f t="shared" si="959"/>
        <v>43124.663194423338</v>
      </c>
      <c r="C6540">
        <f t="shared" si="952"/>
        <v>0.81246527975847826</v>
      </c>
      <c r="D6540">
        <f t="shared" si="953"/>
        <v>20.812465279758477</v>
      </c>
      <c r="E6540">
        <f t="shared" si="954"/>
        <v>2E-3</v>
      </c>
      <c r="F6540">
        <f t="shared" si="955"/>
        <v>6.6666666666666671E-3</v>
      </c>
      <c r="G6540">
        <f t="shared" si="956"/>
        <v>0.11931195125208005</v>
      </c>
      <c r="H6540">
        <f t="shared" si="957"/>
        <v>0</v>
      </c>
      <c r="I6540">
        <f t="shared" si="960"/>
        <v>0.73130625883370293</v>
      </c>
      <c r="J6540">
        <f t="shared" si="960"/>
        <v>0.14942493418877464</v>
      </c>
      <c r="K6540">
        <f t="shared" si="960"/>
        <v>-8.5635410034074141E-2</v>
      </c>
      <c r="L6540">
        <f t="shared" si="960"/>
        <v>-8.6416070133999864E-2</v>
      </c>
      <c r="M6540">
        <f t="shared" si="960"/>
        <v>5.3666583693357224E-3</v>
      </c>
    </row>
    <row r="6541" spans="1:13">
      <c r="A6541" s="6">
        <f t="shared" si="958"/>
        <v>1958400</v>
      </c>
      <c r="B6541" s="27">
        <f t="shared" si="959"/>
        <v>43124.666666645557</v>
      </c>
      <c r="C6541">
        <f t="shared" si="952"/>
        <v>0.84432792550166547</v>
      </c>
      <c r="D6541">
        <f t="shared" si="953"/>
        <v>20.844327925501666</v>
      </c>
      <c r="E6541">
        <f t="shared" si="954"/>
        <v>2E-3</v>
      </c>
      <c r="F6541">
        <f t="shared" si="955"/>
        <v>6.6666666666666671E-3</v>
      </c>
      <c r="G6541">
        <f t="shared" si="956"/>
        <v>0.11931195125208005</v>
      </c>
      <c r="H6541">
        <f t="shared" si="957"/>
        <v>0</v>
      </c>
      <c r="I6541">
        <f t="shared" si="960"/>
        <v>0.76392045292174293</v>
      </c>
      <c r="J6541">
        <f t="shared" si="960"/>
        <v>0.17745747659927052</v>
      </c>
      <c r="K6541">
        <f t="shared" si="960"/>
        <v>-6.9984205930828713E-2</v>
      </c>
      <c r="L6541">
        <f t="shared" si="960"/>
        <v>-8.5915028290864684E-2</v>
      </c>
      <c r="M6541">
        <f t="shared" si="960"/>
        <v>5.0043076485849665E-3</v>
      </c>
    </row>
    <row r="6542" spans="1:13">
      <c r="A6542" s="6">
        <f t="shared" si="958"/>
        <v>1958700</v>
      </c>
      <c r="B6542" s="27">
        <f t="shared" si="959"/>
        <v>43124.670138867776</v>
      </c>
      <c r="C6542">
        <f t="shared" ref="C6542:C6605" si="961">$B$2*SIN($B$3*A6542+$B$4)</f>
        <v>0.87345373014759997</v>
      </c>
      <c r="D6542">
        <f t="shared" ref="D6542:D6605" si="962">C6542-$B$10</f>
        <v>20.873453730147599</v>
      </c>
      <c r="E6542">
        <f t="shared" ref="E6542:E6605" si="963">$B$6*20</f>
        <v>2E-3</v>
      </c>
      <c r="F6542">
        <f t="shared" ref="F6542:F6605" si="964">E6542/$B$5</f>
        <v>6.6666666666666671E-3</v>
      </c>
      <c r="G6542">
        <f t="shared" ref="G6542:G6605" si="965">SQRT($B$3/(2*F6542))</f>
        <v>0.11931195125208005</v>
      </c>
      <c r="H6542">
        <f t="shared" ref="H6542:H6605" si="966">ATAN(G6542*$B$8/(1+G6542*$B$8))</f>
        <v>0</v>
      </c>
      <c r="I6542">
        <f t="shared" si="960"/>
        <v>0.79405844217580712</v>
      </c>
      <c r="J6542">
        <f t="shared" si="960"/>
        <v>0.20491480066118103</v>
      </c>
      <c r="K6542">
        <f t="shared" si="960"/>
        <v>-5.4106151992151998E-2</v>
      </c>
      <c r="L6542">
        <f t="shared" si="960"/>
        <v>-8.5135497754893305E-2</v>
      </c>
      <c r="M6542">
        <f t="shared" si="960"/>
        <v>4.6257357483347836E-3</v>
      </c>
    </row>
    <row r="6543" spans="1:13">
      <c r="A6543" s="6">
        <f t="shared" ref="A6543:A6606" si="967">A6542+300</f>
        <v>1959000</v>
      </c>
      <c r="B6543" s="27">
        <f t="shared" ref="B6543:B6606" si="968">B6542+300/86400</f>
        <v>43124.673611089995</v>
      </c>
      <c r="C6543">
        <f t="shared" si="961"/>
        <v>0.89974828405192597</v>
      </c>
      <c r="D6543">
        <f t="shared" si="962"/>
        <v>20.899748284051928</v>
      </c>
      <c r="E6543">
        <f t="shared" si="963"/>
        <v>2E-3</v>
      </c>
      <c r="F6543">
        <f t="shared" si="964"/>
        <v>6.6666666666666671E-3</v>
      </c>
      <c r="G6543">
        <f t="shared" si="965"/>
        <v>0.11931195125208005</v>
      </c>
      <c r="H6543">
        <f t="shared" si="966"/>
        <v>0</v>
      </c>
      <c r="I6543">
        <f t="shared" si="960"/>
        <v>0.82162253601252144</v>
      </c>
      <c r="J6543">
        <f t="shared" si="960"/>
        <v>0.23170790501535898</v>
      </c>
      <c r="K6543">
        <f t="shared" si="960"/>
        <v>-3.8052716029619162E-2</v>
      </c>
      <c r="L6543">
        <f t="shared" si="960"/>
        <v>-8.408000533012E-2</v>
      </c>
      <c r="M6543">
        <f t="shared" si="960"/>
        <v>4.2321697879352657E-3</v>
      </c>
    </row>
    <row r="6544" spans="1:13">
      <c r="A6544" s="6">
        <f t="shared" si="967"/>
        <v>1959300</v>
      </c>
      <c r="B6544" s="27">
        <f t="shared" si="968"/>
        <v>43124.677083312214</v>
      </c>
      <c r="C6544">
        <f t="shared" si="961"/>
        <v>0.9231263549091121</v>
      </c>
      <c r="D6544">
        <f t="shared" si="962"/>
        <v>20.923126354909112</v>
      </c>
      <c r="E6544">
        <f t="shared" si="963"/>
        <v>2E-3</v>
      </c>
      <c r="F6544">
        <f t="shared" si="964"/>
        <v>6.6666666666666671E-3</v>
      </c>
      <c r="G6544">
        <f t="shared" si="965"/>
        <v>0.11931195125208005</v>
      </c>
      <c r="H6544">
        <f t="shared" si="966"/>
        <v>0</v>
      </c>
      <c r="I6544">
        <f t="shared" si="960"/>
        <v>0.84652338698464902</v>
      </c>
      <c r="J6544">
        <f t="shared" si="960"/>
        <v>0.25774994133325868</v>
      </c>
      <c r="K6544">
        <f t="shared" si="960"/>
        <v>-2.1875934345643402E-2</v>
      </c>
      <c r="L6544">
        <f t="shared" si="960"/>
        <v>-8.2751972335391333E-2</v>
      </c>
      <c r="M6544">
        <f t="shared" si="960"/>
        <v>3.8248854891311333E-3</v>
      </c>
    </row>
    <row r="6545" spans="1:13">
      <c r="A6545" s="6">
        <f t="shared" si="967"/>
        <v>1959600</v>
      </c>
      <c r="B6545" s="27">
        <f t="shared" si="968"/>
        <v>43124.680555534433</v>
      </c>
      <c r="C6545">
        <f t="shared" si="961"/>
        <v>0.94351216402797999</v>
      </c>
      <c r="D6545">
        <f t="shared" si="962"/>
        <v>20.943512164027979</v>
      </c>
      <c r="E6545">
        <f t="shared" si="963"/>
        <v>2E-3</v>
      </c>
      <c r="F6545">
        <f t="shared" si="964"/>
        <v>6.6666666666666671E-3</v>
      </c>
      <c r="G6545">
        <f t="shared" si="965"/>
        <v>0.11931195125208005</v>
      </c>
      <c r="H6545">
        <f t="shared" si="966"/>
        <v>0</v>
      </c>
      <c r="I6545">
        <f t="shared" si="960"/>
        <v>0.86868028039560929</v>
      </c>
      <c r="J6545">
        <f t="shared" si="960"/>
        <v>0.28295649583070792</v>
      </c>
      <c r="K6545">
        <f t="shared" si="960"/>
        <v>-5.6282430608482932E-3</v>
      </c>
      <c r="L6545">
        <f t="shared" si="960"/>
        <v>-8.1155703514361355E-2</v>
      </c>
      <c r="M6545">
        <f t="shared" si="960"/>
        <v>3.4052030408843904E-3</v>
      </c>
    </row>
    <row r="6546" spans="1:13">
      <c r="A6546" s="6">
        <f t="shared" si="967"/>
        <v>1959900</v>
      </c>
      <c r="B6546" s="27">
        <f t="shared" si="968"/>
        <v>43124.684027756652</v>
      </c>
      <c r="C6546">
        <f t="shared" si="961"/>
        <v>0.96083963196412736</v>
      </c>
      <c r="D6546">
        <f t="shared" si="962"/>
        <v>20.960839631964127</v>
      </c>
      <c r="E6546">
        <f t="shared" si="963"/>
        <v>2E-3</v>
      </c>
      <c r="F6546">
        <f t="shared" si="964"/>
        <v>6.6666666666666671E-3</v>
      </c>
      <c r="G6546">
        <f t="shared" si="965"/>
        <v>0.11931195125208005</v>
      </c>
      <c r="H6546">
        <f t="shared" si="966"/>
        <v>0</v>
      </c>
      <c r="I6546">
        <f t="shared" ref="I6546:M6596" si="969">$B$2*EXP(-$G6546*I$11)*SIN($B$3*$A6546+$B$4-$G6546*I$11-$H6546)/SQRT((1+$G6546*$B$8)^2+($G6546*$B$8)^2)</f>
        <v>0.88802139593168505</v>
      </c>
      <c r="J6546">
        <f t="shared" si="969"/>
        <v>0.30724586289048711</v>
      </c>
      <c r="K6546">
        <f t="shared" si="969"/>
        <v>1.0637691854691829E-2</v>
      </c>
      <c r="L6546">
        <f t="shared" si="969"/>
        <v>-7.9296373081907234E-2</v>
      </c>
      <c r="M6546">
        <f t="shared" si="969"/>
        <v>2.9744828200555344E-3</v>
      </c>
    </row>
    <row r="6547" spans="1:13">
      <c r="A6547" s="6">
        <f t="shared" si="967"/>
        <v>1960200</v>
      </c>
      <c r="B6547" s="27">
        <f t="shared" si="968"/>
        <v>43124.687499978871</v>
      </c>
      <c r="C6547">
        <f t="shared" si="961"/>
        <v>0.97505259271273836</v>
      </c>
      <c r="D6547">
        <f t="shared" si="962"/>
        <v>20.975052592712739</v>
      </c>
      <c r="E6547">
        <f t="shared" si="963"/>
        <v>2E-3</v>
      </c>
      <c r="F6547">
        <f t="shared" si="964"/>
        <v>6.6666666666666671E-3</v>
      </c>
      <c r="G6547">
        <f t="shared" si="965"/>
        <v>0.11931195125208005</v>
      </c>
      <c r="H6547">
        <f t="shared" si="966"/>
        <v>0</v>
      </c>
      <c r="I6547">
        <f t="shared" si="969"/>
        <v>0.90448404046354314</v>
      </c>
      <c r="J6547">
        <f t="shared" si="969"/>
        <v>0.3305393099065238</v>
      </c>
      <c r="K6547">
        <f t="shared" si="969"/>
        <v>2.6869145295256663E-2</v>
      </c>
      <c r="L6547">
        <f t="shared" si="969"/>
        <v>-7.7180007952198315E-2</v>
      </c>
      <c r="M6547">
        <f t="shared" si="969"/>
        <v>2.5341209818177538E-3</v>
      </c>
    </row>
    <row r="6548" spans="1:13">
      <c r="A6548" s="6">
        <f t="shared" si="967"/>
        <v>1960500</v>
      </c>
      <c r="B6548" s="27">
        <f t="shared" si="968"/>
        <v>43124.69097220109</v>
      </c>
      <c r="C6548">
        <f t="shared" si="961"/>
        <v>0.9861049757674003</v>
      </c>
      <c r="D6548">
        <f t="shared" si="962"/>
        <v>20.9861049757674</v>
      </c>
      <c r="E6548">
        <f t="shared" si="963"/>
        <v>2E-3</v>
      </c>
      <c r="F6548">
        <f t="shared" si="964"/>
        <v>6.6666666666666671E-3</v>
      </c>
      <c r="G6548">
        <f t="shared" si="965"/>
        <v>0.11931195125208005</v>
      </c>
      <c r="H6548">
        <f t="shared" si="966"/>
        <v>0</v>
      </c>
      <c r="I6548">
        <f t="shared" si="969"/>
        <v>0.91801485126234206</v>
      </c>
      <c r="J6548">
        <f t="shared" si="969"/>
        <v>0.35276133249102559</v>
      </c>
      <c r="K6548">
        <f t="shared" si="969"/>
        <v>4.3013503924823261E-2</v>
      </c>
      <c r="L6548">
        <f t="shared" si="969"/>
        <v>-7.481346820280671E-2</v>
      </c>
      <c r="M6548">
        <f t="shared" si="969"/>
        <v>2.085544934101674E-3</v>
      </c>
    </row>
    <row r="6549" spans="1:13">
      <c r="A6549" s="6">
        <f t="shared" si="967"/>
        <v>1960800</v>
      </c>
      <c r="B6549" s="27">
        <f t="shared" si="968"/>
        <v>43124.694444423309</v>
      </c>
      <c r="C6549">
        <f t="shared" si="961"/>
        <v>0.99396095545510987</v>
      </c>
      <c r="D6549">
        <f t="shared" si="962"/>
        <v>20.993960955455108</v>
      </c>
      <c r="E6549">
        <f t="shared" si="963"/>
        <v>2E-3</v>
      </c>
      <c r="F6549">
        <f t="shared" si="964"/>
        <v>6.6666666666666671E-3</v>
      </c>
      <c r="G6549">
        <f t="shared" si="965"/>
        <v>0.11931195125208005</v>
      </c>
      <c r="H6549">
        <f t="shared" si="966"/>
        <v>0</v>
      </c>
      <c r="I6549">
        <f t="shared" si="969"/>
        <v>0.92856996897207211</v>
      </c>
      <c r="J6549">
        <f t="shared" si="969"/>
        <v>0.37383989921777</v>
      </c>
      <c r="K6549">
        <f t="shared" si="969"/>
        <v>5.9018436720276464E-2</v>
      </c>
      <c r="L6549">
        <f t="shared" si="969"/>
        <v>-7.2204424838147638E-2</v>
      </c>
      <c r="M6549">
        <f t="shared" si="969"/>
        <v>1.6302087107317744E-3</v>
      </c>
    </row>
    <row r="6550" spans="1:13">
      <c r="A6550" s="6">
        <f t="shared" si="967"/>
        <v>1961100</v>
      </c>
      <c r="B6550" s="27">
        <f t="shared" si="968"/>
        <v>43124.697916645528</v>
      </c>
      <c r="C6550">
        <f t="shared" si="961"/>
        <v>0.99859506706313905</v>
      </c>
      <c r="D6550">
        <f t="shared" si="962"/>
        <v>20.998595067063139</v>
      </c>
      <c r="E6550">
        <f t="shared" si="963"/>
        <v>2E-3</v>
      </c>
      <c r="F6550">
        <f t="shared" si="964"/>
        <v>6.6666666666666671E-3</v>
      </c>
      <c r="G6550">
        <f t="shared" si="965"/>
        <v>0.11931195125208005</v>
      </c>
      <c r="H6550">
        <f t="shared" si="966"/>
        <v>0</v>
      </c>
      <c r="I6550">
        <f t="shared" si="969"/>
        <v>0.9361151797771452</v>
      </c>
      <c r="J6550">
        <f t="shared" si="969"/>
        <v>0.39370668510784446</v>
      </c>
      <c r="K6550">
        <f t="shared" si="969"/>
        <v>7.483206459942135E-2</v>
      </c>
      <c r="L6550">
        <f t="shared" si="969"/>
        <v>-6.9361334924358226E-2</v>
      </c>
      <c r="M6550">
        <f t="shared" si="969"/>
        <v>1.169588258259078E-3</v>
      </c>
    </row>
    <row r="6551" spans="1:13">
      <c r="A6551" s="6">
        <f t="shared" si="967"/>
        <v>1961400</v>
      </c>
      <c r="B6551" s="27">
        <f t="shared" si="968"/>
        <v>43124.701388867747</v>
      </c>
      <c r="C6551">
        <f t="shared" si="961"/>
        <v>0.99999228938147322</v>
      </c>
      <c r="D6551">
        <f t="shared" si="962"/>
        <v>20.999992289381474</v>
      </c>
      <c r="E6551">
        <f t="shared" si="963"/>
        <v>2E-3</v>
      </c>
      <c r="F6551">
        <f t="shared" si="964"/>
        <v>6.6666666666666671E-3</v>
      </c>
      <c r="G6551">
        <f t="shared" si="965"/>
        <v>0.11931195125208005</v>
      </c>
      <c r="H6551">
        <f t="shared" si="966"/>
        <v>0</v>
      </c>
      <c r="I6551">
        <f t="shared" si="969"/>
        <v>0.94062602630456349</v>
      </c>
      <c r="J6551">
        <f t="shared" si="969"/>
        <v>0.41229729310126972</v>
      </c>
      <c r="K6551">
        <f t="shared" si="969"/>
        <v>9.0403128584149423E-2</v>
      </c>
      <c r="L6551">
        <f t="shared" si="969"/>
        <v>-6.6293414176185603E-2</v>
      </c>
      <c r="M6551">
        <f t="shared" si="969"/>
        <v>7.0517665176224851E-4</v>
      </c>
    </row>
    <row r="6552" spans="1:13">
      <c r="A6552" s="6">
        <f t="shared" si="967"/>
        <v>1961700</v>
      </c>
      <c r="B6552" s="27">
        <f t="shared" si="968"/>
        <v>43124.704861089966</v>
      </c>
      <c r="C6552">
        <f t="shared" si="961"/>
        <v>0.99814809339318344</v>
      </c>
      <c r="D6552">
        <f t="shared" si="962"/>
        <v>20.998148093393183</v>
      </c>
      <c r="E6552">
        <f t="shared" si="963"/>
        <v>2E-3</v>
      </c>
      <c r="F6552">
        <f t="shared" si="964"/>
        <v>6.6666666666666671E-3</v>
      </c>
      <c r="G6552">
        <f t="shared" si="965"/>
        <v>0.11931195125208005</v>
      </c>
      <c r="H6552">
        <f t="shared" si="966"/>
        <v>0</v>
      </c>
      <c r="I6552">
        <f t="shared" si="969"/>
        <v>0.94208788690106393</v>
      </c>
      <c r="J6552">
        <f t="shared" si="969"/>
        <v>0.42955146279629913</v>
      </c>
      <c r="K6552">
        <f t="shared" si="969"/>
        <v>0.10568115595341521</v>
      </c>
      <c r="L6552">
        <f t="shared" si="969"/>
        <v>-6.301060708478709E-2</v>
      </c>
      <c r="M6552">
        <f t="shared" si="969"/>
        <v>2.384792551321373E-4</v>
      </c>
    </row>
    <row r="6553" spans="1:13">
      <c r="A6553" s="6">
        <f t="shared" si="967"/>
        <v>1962000</v>
      </c>
      <c r="B6553" s="27">
        <f t="shared" si="968"/>
        <v>43124.708333312185</v>
      </c>
      <c r="C6553">
        <f t="shared" si="961"/>
        <v>0.9930684569550069</v>
      </c>
      <c r="D6553">
        <f t="shared" si="962"/>
        <v>20.993068456955008</v>
      </c>
      <c r="E6553">
        <f t="shared" si="963"/>
        <v>2E-3</v>
      </c>
      <c r="F6553">
        <f t="shared" si="964"/>
        <v>6.6666666666666671E-3</v>
      </c>
      <c r="G6553">
        <f t="shared" si="965"/>
        <v>0.11931195125208005</v>
      </c>
      <c r="H6553">
        <f t="shared" si="966"/>
        <v>0</v>
      </c>
      <c r="I6553">
        <f t="shared" si="969"/>
        <v>0.9404960230284134</v>
      </c>
      <c r="J6553">
        <f t="shared" si="969"/>
        <v>0.44541326578015983</v>
      </c>
      <c r="K6553">
        <f t="shared" si="969"/>
        <v>0.12061662384774827</v>
      </c>
      <c r="L6553">
        <f t="shared" si="969"/>
        <v>-5.9523554683218349E-2</v>
      </c>
      <c r="M6553">
        <f t="shared" si="969"/>
        <v>-2.2899115848128173E-4</v>
      </c>
    </row>
    <row r="6554" spans="1:13">
      <c r="A6554" s="6">
        <f t="shared" si="967"/>
        <v>1962300</v>
      </c>
      <c r="B6554" s="27">
        <f t="shared" si="968"/>
        <v>43124.711805534404</v>
      </c>
      <c r="C6554">
        <f t="shared" si="961"/>
        <v>0.98476984542043311</v>
      </c>
      <c r="D6554">
        <f t="shared" si="962"/>
        <v>20.984769845420434</v>
      </c>
      <c r="E6554">
        <f t="shared" si="963"/>
        <v>2E-3</v>
      </c>
      <c r="F6554">
        <f t="shared" si="964"/>
        <v>6.6666666666666671E-3</v>
      </c>
      <c r="G6554">
        <f t="shared" si="965"/>
        <v>0.11931195125208005</v>
      </c>
      <c r="H6554">
        <f t="shared" si="966"/>
        <v>0</v>
      </c>
      <c r="I6554">
        <f t="shared" si="969"/>
        <v>0.9358555946230932</v>
      </c>
      <c r="J6554">
        <f t="shared" si="969"/>
        <v>0.45983128691787306</v>
      </c>
      <c r="K6554">
        <f t="shared" si="969"/>
        <v>0.13516111979483758</v>
      </c>
      <c r="L6554">
        <f t="shared" si="969"/>
        <v>-5.5843560054116816E-2</v>
      </c>
      <c r="M6554">
        <f t="shared" si="969"/>
        <v>-6.95719310238713E-4</v>
      </c>
    </row>
    <row r="6555" spans="1:13">
      <c r="A6555" s="6">
        <f t="shared" si="967"/>
        <v>1962600</v>
      </c>
      <c r="B6555" s="27">
        <f t="shared" si="968"/>
        <v>43124.715277756623</v>
      </c>
      <c r="C6555">
        <f t="shared" si="961"/>
        <v>0.97327915826822486</v>
      </c>
      <c r="D6555">
        <f t="shared" si="962"/>
        <v>20.973279158268223</v>
      </c>
      <c r="E6555">
        <f t="shared" si="963"/>
        <v>2E-3</v>
      </c>
      <c r="F6555">
        <f t="shared" si="964"/>
        <v>6.6666666666666671E-3</v>
      </c>
      <c r="G6555">
        <f t="shared" si="965"/>
        <v>0.11931195125208005</v>
      </c>
      <c r="H6555">
        <f t="shared" si="966"/>
        <v>0</v>
      </c>
      <c r="I6555">
        <f t="shared" si="969"/>
        <v>0.92818164337066789</v>
      </c>
      <c r="J6555">
        <f t="shared" si="969"/>
        <v>0.47275879101140394</v>
      </c>
      <c r="K6555">
        <f t="shared" si="969"/>
        <v>0.14926749863572628</v>
      </c>
      <c r="L6555">
        <f t="shared" si="969"/>
        <v>-5.1982551691420964E-2</v>
      </c>
      <c r="M6555">
        <f t="shared" si="969"/>
        <v>-1.1601923272991815E-3</v>
      </c>
    </row>
    <row r="6556" spans="1:13">
      <c r="A6556" s="6">
        <f t="shared" si="967"/>
        <v>1962900</v>
      </c>
      <c r="B6556" s="27">
        <f t="shared" si="968"/>
        <v>43124.718749978842</v>
      </c>
      <c r="C6556">
        <f t="shared" si="961"/>
        <v>0.95863364190926603</v>
      </c>
      <c r="D6556">
        <f t="shared" si="962"/>
        <v>20.958633641909266</v>
      </c>
      <c r="E6556">
        <f t="shared" si="963"/>
        <v>2E-3</v>
      </c>
      <c r="F6556">
        <f t="shared" si="964"/>
        <v>6.6666666666666671E-3</v>
      </c>
      <c r="G6556">
        <f t="shared" si="965"/>
        <v>0.11931195125208005</v>
      </c>
      <c r="H6556">
        <f t="shared" si="966"/>
        <v>0</v>
      </c>
      <c r="I6556">
        <f t="shared" si="969"/>
        <v>0.91749904394901027</v>
      </c>
      <c r="J6556">
        <f t="shared" si="969"/>
        <v>0.48415387428922074</v>
      </c>
      <c r="K6556">
        <f t="shared" si="969"/>
        <v>0.16289003534323104</v>
      </c>
      <c r="L6556">
        <f t="shared" si="969"/>
        <v>-4.7953044834819901E-2</v>
      </c>
      <c r="M6556">
        <f t="shared" si="969"/>
        <v>-1.6209046467134329E-3</v>
      </c>
    </row>
    <row r="6557" spans="1:13">
      <c r="A6557" s="6">
        <f t="shared" si="967"/>
        <v>1963200</v>
      </c>
      <c r="B6557" s="27">
        <f t="shared" si="968"/>
        <v>43124.722222201061</v>
      </c>
      <c r="C6557">
        <f t="shared" si="961"/>
        <v>0.94088076895445494</v>
      </c>
      <c r="D6557">
        <f t="shared" si="962"/>
        <v>20.940880768954454</v>
      </c>
      <c r="E6557">
        <f t="shared" si="963"/>
        <v>2E-3</v>
      </c>
      <c r="F6557">
        <f t="shared" si="964"/>
        <v>6.6666666666666671E-3</v>
      </c>
      <c r="G6557">
        <f t="shared" si="965"/>
        <v>0.11931195125208005</v>
      </c>
      <c r="H6557">
        <f t="shared" si="966"/>
        <v>0</v>
      </c>
      <c r="I6557">
        <f t="shared" si="969"/>
        <v>0.9038424233984591</v>
      </c>
      <c r="J6557">
        <f t="shared" si="969"/>
        <v>0.4939796002349689</v>
      </c>
      <c r="K6557">
        <f t="shared" si="969"/>
        <v>0.17598457323699743</v>
      </c>
      <c r="L6557">
        <f t="shared" si="969"/>
        <v>-4.3768100902321153E-2</v>
      </c>
      <c r="M6557">
        <f t="shared" si="969"/>
        <v>-2.0763628956199502E-3</v>
      </c>
    </row>
    <row r="6558" spans="1:13">
      <c r="A6558" s="6">
        <f t="shared" si="967"/>
        <v>1963500</v>
      </c>
      <c r="B6558" s="27">
        <f t="shared" si="968"/>
        <v>43124.725694423279</v>
      </c>
      <c r="C6558">
        <f t="shared" si="961"/>
        <v>0.92007808433485383</v>
      </c>
      <c r="D6558">
        <f t="shared" si="962"/>
        <v>20.920078084334854</v>
      </c>
      <c r="E6558">
        <f t="shared" si="963"/>
        <v>2E-3</v>
      </c>
      <c r="F6558">
        <f t="shared" si="964"/>
        <v>6.6666666666666671E-3</v>
      </c>
      <c r="G6558">
        <f t="shared" si="965"/>
        <v>0.11931195125208005</v>
      </c>
      <c r="H6558">
        <f t="shared" si="966"/>
        <v>0</v>
      </c>
      <c r="I6558">
        <f t="shared" si="969"/>
        <v>0.88725604888017351</v>
      </c>
      <c r="J6558">
        <f t="shared" si="969"/>
        <v>0.50220411931513187</v>
      </c>
      <c r="K6558">
        <f t="shared" si="969"/>
        <v>0.18850866711492714</v>
      </c>
      <c r="L6558">
        <f t="shared" si="969"/>
        <v>-3.9441285152387894E-2</v>
      </c>
      <c r="M6558">
        <f t="shared" si="969"/>
        <v>-2.5250907319302241E-3</v>
      </c>
    </row>
    <row r="6559" spans="1:13">
      <c r="A6559" s="6">
        <f t="shared" si="967"/>
        <v>1963800</v>
      </c>
      <c r="B6559" s="27">
        <f t="shared" si="968"/>
        <v>43124.729166645498</v>
      </c>
      <c r="C6559">
        <f t="shared" si="961"/>
        <v>0.8962930187731647</v>
      </c>
      <c r="D6559">
        <f t="shared" si="962"/>
        <v>20.896293018773164</v>
      </c>
      <c r="E6559">
        <f t="shared" si="963"/>
        <v>2E-3</v>
      </c>
      <c r="F6559">
        <f t="shared" si="964"/>
        <v>6.6666666666666671E-3</v>
      </c>
      <c r="G6559">
        <f t="shared" si="965"/>
        <v>0.11931195125208005</v>
      </c>
      <c r="H6559">
        <f t="shared" si="966"/>
        <v>0</v>
      </c>
      <c r="I6559">
        <f t="shared" si="969"/>
        <v>0.86779368418672187</v>
      </c>
      <c r="J6559">
        <f t="shared" si="969"/>
        <v>0.5088007722174297</v>
      </c>
      <c r="K6559">
        <f t="shared" si="969"/>
        <v>0.20042172083681573</v>
      </c>
      <c r="L6559">
        <f t="shared" si="969"/>
        <v>-3.4986622712947855E-2</v>
      </c>
      <c r="M6559">
        <f t="shared" si="969"/>
        <v>-2.9656336298051955E-3</v>
      </c>
    </row>
    <row r="6560" spans="1:13">
      <c r="A6560" s="6">
        <f t="shared" si="967"/>
        <v>1964100</v>
      </c>
      <c r="B6560" s="27">
        <f t="shared" si="968"/>
        <v>43124.732638867717</v>
      </c>
      <c r="C6560">
        <f t="shared" si="961"/>
        <v>0.86960267021082405</v>
      </c>
      <c r="D6560">
        <f t="shared" si="962"/>
        <v>20.869602670210824</v>
      </c>
      <c r="E6560">
        <f t="shared" si="963"/>
        <v>2E-3</v>
      </c>
      <c r="F6560">
        <f t="shared" si="964"/>
        <v>6.6666666666666671E-3</v>
      </c>
      <c r="G6560">
        <f t="shared" si="965"/>
        <v>0.11931195125208005</v>
      </c>
      <c r="H6560">
        <f t="shared" si="966"/>
        <v>0</v>
      </c>
      <c r="I6560">
        <f t="shared" si="969"/>
        <v>0.84551841546976836</v>
      </c>
      <c r="J6560">
        <f t="shared" si="969"/>
        <v>0.51374817626550473</v>
      </c>
      <c r="K6560">
        <f t="shared" si="969"/>
        <v>0.21168511891448102</v>
      </c>
      <c r="L6560">
        <f t="shared" si="969"/>
        <v>-3.0418553119724433E-2</v>
      </c>
      <c r="M6560">
        <f t="shared" si="969"/>
        <v>-3.3965635944196906E-3</v>
      </c>
    </row>
    <row r="6561" spans="1:13">
      <c r="A6561" s="6">
        <f t="shared" si="967"/>
        <v>1964400</v>
      </c>
      <c r="B6561" s="27">
        <f t="shared" si="968"/>
        <v>43124.736111089936</v>
      </c>
      <c r="C6561">
        <f t="shared" si="961"/>
        <v>0.84009355389930496</v>
      </c>
      <c r="D6561">
        <f t="shared" si="962"/>
        <v>20.840093553899305</v>
      </c>
      <c r="E6561">
        <f t="shared" si="963"/>
        <v>2E-3</v>
      </c>
      <c r="F6561">
        <f t="shared" si="964"/>
        <v>6.6666666666666671E-3</v>
      </c>
      <c r="G6561">
        <f t="shared" si="965"/>
        <v>0.11931195125208005</v>
      </c>
      <c r="H6561">
        <f t="shared" si="966"/>
        <v>0</v>
      </c>
      <c r="I6561">
        <f t="shared" si="969"/>
        <v>0.82050244674981043</v>
      </c>
      <c r="J6561">
        <f t="shared" si="969"/>
        <v>0.517030294729662</v>
      </c>
      <c r="K6561">
        <f t="shared" si="969"/>
        <v>0.22226235168170969</v>
      </c>
      <c r="L6561">
        <f t="shared" si="969"/>
        <v>-2.5751883511286117E-2</v>
      </c>
      <c r="M6561">
        <f t="shared" si="969"/>
        <v>-3.8164837907279322E-3</v>
      </c>
    </row>
    <row r="6562" spans="1:13">
      <c r="A6562" s="6">
        <f t="shared" si="967"/>
        <v>1964700</v>
      </c>
      <c r="B6562" s="27">
        <f t="shared" si="968"/>
        <v>43124.739583312155</v>
      </c>
      <c r="C6562">
        <f t="shared" si="961"/>
        <v>0.80786132196599414</v>
      </c>
      <c r="D6562">
        <f t="shared" si="962"/>
        <v>20.807861321965994</v>
      </c>
      <c r="E6562">
        <f t="shared" si="963"/>
        <v>2E-3</v>
      </c>
      <c r="F6562">
        <f t="shared" si="964"/>
        <v>6.6666666666666671E-3</v>
      </c>
      <c r="G6562">
        <f t="shared" si="965"/>
        <v>0.11931195125208005</v>
      </c>
      <c r="H6562">
        <f t="shared" si="966"/>
        <v>0</v>
      </c>
      <c r="I6562">
        <f t="shared" si="969"/>
        <v>0.79282686587107332</v>
      </c>
      <c r="J6562">
        <f t="shared" si="969"/>
        <v>0.51863648880898972</v>
      </c>
      <c r="K6562">
        <f t="shared" si="969"/>
        <v>0.23211913363820261</v>
      </c>
      <c r="L6562">
        <f t="shared" si="969"/>
        <v>-2.1001740632573727E-2</v>
      </c>
      <c r="M6562">
        <f t="shared" si="969"/>
        <v>-4.2240330712225629E-3</v>
      </c>
    </row>
    <row r="6563" spans="1:13">
      <c r="A6563" s="6">
        <f t="shared" si="967"/>
        <v>1965000</v>
      </c>
      <c r="B6563" s="27">
        <f t="shared" si="968"/>
        <v>43124.743055534374</v>
      </c>
      <c r="C6563">
        <f t="shared" si="961"/>
        <v>0.773010453363141</v>
      </c>
      <c r="D6563">
        <f t="shared" si="962"/>
        <v>20.773010453363142</v>
      </c>
      <c r="E6563">
        <f t="shared" si="963"/>
        <v>2E-3</v>
      </c>
      <c r="F6563">
        <f t="shared" si="964"/>
        <v>6.6666666666666671E-3</v>
      </c>
      <c r="G6563">
        <f t="shared" si="965"/>
        <v>0.11931195125208005</v>
      </c>
      <c r="H6563">
        <f t="shared" si="966"/>
        <v>0</v>
      </c>
      <c r="I6563">
        <f t="shared" si="969"/>
        <v>0.76258138165977407</v>
      </c>
      <c r="J6563">
        <f t="shared" si="969"/>
        <v>0.51856155211645083</v>
      </c>
      <c r="K6563">
        <f t="shared" si="969"/>
        <v>0.24122351458412578</v>
      </c>
      <c r="L6563">
        <f t="shared" si="969"/>
        <v>-1.6183521802396253E-2</v>
      </c>
      <c r="M6563">
        <f t="shared" si="969"/>
        <v>-4.6178903880188388E-3</v>
      </c>
    </row>
    <row r="6564" spans="1:13">
      <c r="A6564" s="6">
        <f t="shared" si="967"/>
        <v>1965300</v>
      </c>
      <c r="B6564" s="27">
        <f t="shared" si="968"/>
        <v>43124.746527756593</v>
      </c>
      <c r="C6564">
        <f t="shared" si="961"/>
        <v>0.73565391520532131</v>
      </c>
      <c r="D6564">
        <f t="shared" si="962"/>
        <v>20.735653915205322</v>
      </c>
      <c r="E6564">
        <f t="shared" si="963"/>
        <v>2E-3</v>
      </c>
      <c r="F6564">
        <f t="shared" si="964"/>
        <v>6.6666666666666671E-3</v>
      </c>
      <c r="G6564">
        <f t="shared" si="965"/>
        <v>0.11931195125208005</v>
      </c>
      <c r="H6564">
        <f t="shared" si="966"/>
        <v>0</v>
      </c>
      <c r="I6564">
        <f t="shared" si="969"/>
        <v>0.72986403313810355</v>
      </c>
      <c r="J6564">
        <f t="shared" si="969"/>
        <v>0.51680572755508769</v>
      </c>
      <c r="K6564">
        <f t="shared" si="969"/>
        <v>0.2495459831848521</v>
      </c>
      <c r="L6564">
        <f t="shared" si="969"/>
        <v>-1.1312845003904346E-2</v>
      </c>
      <c r="M6564">
        <f t="shared" si="969"/>
        <v>-4.9967790749556439E-3</v>
      </c>
    </row>
    <row r="6565" spans="1:13">
      <c r="A6565" s="6">
        <f t="shared" si="967"/>
        <v>1965600</v>
      </c>
      <c r="B6565" s="27">
        <f t="shared" si="968"/>
        <v>43124.749999978812</v>
      </c>
      <c r="C6565">
        <f t="shared" si="961"/>
        <v>0.69591279659278915</v>
      </c>
      <c r="D6565">
        <f t="shared" si="962"/>
        <v>20.69591279659279</v>
      </c>
      <c r="E6565">
        <f t="shared" si="963"/>
        <v>2E-3</v>
      </c>
      <c r="F6565">
        <f t="shared" si="964"/>
        <v>6.6666666666666671E-3</v>
      </c>
      <c r="G6565">
        <f t="shared" si="965"/>
        <v>0.11931195125208005</v>
      </c>
      <c r="H6565">
        <f t="shared" si="966"/>
        <v>0</v>
      </c>
      <c r="I6565">
        <f t="shared" si="969"/>
        <v>0.69478087173616054</v>
      </c>
      <c r="J6565">
        <f t="shared" si="969"/>
        <v>0.51337470653065764</v>
      </c>
      <c r="K6565">
        <f t="shared" si="969"/>
        <v>0.2570595626303116</v>
      </c>
      <c r="L6565">
        <f t="shared" si="969"/>
        <v>-6.4054982597639819E-3</v>
      </c>
      <c r="M6565">
        <f t="shared" si="969"/>
        <v>-5.3594709858379554E-3</v>
      </c>
    </row>
    <row r="6566" spans="1:13">
      <c r="A6566" s="6">
        <f t="shared" si="967"/>
        <v>1965900</v>
      </c>
      <c r="B6566" s="27">
        <f t="shared" si="968"/>
        <v>43124.753472201031</v>
      </c>
      <c r="C6566">
        <f t="shared" si="961"/>
        <v>0.65391591610824806</v>
      </c>
      <c r="D6566">
        <f t="shared" si="962"/>
        <v>20.653915916108247</v>
      </c>
      <c r="E6566">
        <f t="shared" si="963"/>
        <v>2E-3</v>
      </c>
      <c r="F6566">
        <f t="shared" si="964"/>
        <v>6.6666666666666671E-3</v>
      </c>
      <c r="G6566">
        <f t="shared" si="965"/>
        <v>0.11931195125208005</v>
      </c>
      <c r="H6566">
        <f t="shared" si="966"/>
        <v>0</v>
      </c>
      <c r="I6566">
        <f t="shared" si="969"/>
        <v>0.65744561753245145</v>
      </c>
      <c r="J6566">
        <f t="shared" si="969"/>
        <v>0.50827961050327397</v>
      </c>
      <c r="K6566">
        <f t="shared" si="969"/>
        <v>0.26373989807874182</v>
      </c>
      <c r="L6566">
        <f t="shared" si="969"/>
        <v>-1.4773884562053409E-3</v>
      </c>
      <c r="M6566">
        <f t="shared" si="969"/>
        <v>-5.7047904754008389E-3</v>
      </c>
    </row>
    <row r="6567" spans="1:13">
      <c r="A6567" s="6">
        <f t="shared" si="967"/>
        <v>1966200</v>
      </c>
      <c r="B6567" s="27">
        <f t="shared" si="968"/>
        <v>43124.75694442325</v>
      </c>
      <c r="C6567">
        <f t="shared" si="961"/>
        <v>0.60979940425861723</v>
      </c>
      <c r="D6567">
        <f t="shared" si="962"/>
        <v>20.609799404258617</v>
      </c>
      <c r="E6567">
        <f t="shared" si="963"/>
        <v>2E-3</v>
      </c>
      <c r="F6567">
        <f t="shared" si="964"/>
        <v>6.6666666666666671E-3</v>
      </c>
      <c r="G6567">
        <f t="shared" si="965"/>
        <v>0.11931195125208005</v>
      </c>
      <c r="H6567">
        <f t="shared" si="966"/>
        <v>0</v>
      </c>
      <c r="I6567">
        <f t="shared" si="969"/>
        <v>0.61797929063661483</v>
      </c>
      <c r="J6567">
        <f t="shared" si="969"/>
        <v>0.5015369549378258</v>
      </c>
      <c r="K6567">
        <f t="shared" si="969"/>
        <v>0.26956533560155538</v>
      </c>
      <c r="L6567">
        <f t="shared" si="969"/>
        <v>3.4555102182614737E-3</v>
      </c>
      <c r="M6567">
        <f t="shared" si="969"/>
        <v>-6.0316182100981193E-3</v>
      </c>
    </row>
    <row r="6568" spans="1:13">
      <c r="A6568" s="6">
        <f t="shared" si="967"/>
        <v>1966500</v>
      </c>
      <c r="B6568" s="27">
        <f t="shared" si="968"/>
        <v>43124.760416645469</v>
      </c>
      <c r="C6568">
        <f t="shared" si="961"/>
        <v>0.56370626221556963</v>
      </c>
      <c r="D6568">
        <f t="shared" si="962"/>
        <v>20.563706262215568</v>
      </c>
      <c r="E6568">
        <f t="shared" si="963"/>
        <v>2E-3</v>
      </c>
      <c r="F6568">
        <f t="shared" si="964"/>
        <v>6.6666666666666671E-3</v>
      </c>
      <c r="G6568">
        <f t="shared" si="965"/>
        <v>0.11931195125208005</v>
      </c>
      <c r="H6568">
        <f t="shared" si="966"/>
        <v>0</v>
      </c>
      <c r="I6568">
        <f t="shared" si="969"/>
        <v>0.57650981890947017</v>
      </c>
      <c r="J6568">
        <f t="shared" si="969"/>
        <v>0.49316859577000738</v>
      </c>
      <c r="K6568">
        <f t="shared" si="969"/>
        <v>0.27451699237333493</v>
      </c>
      <c r="L6568">
        <f t="shared" si="969"/>
        <v>8.3772080522876071E-3</v>
      </c>
      <c r="M6568">
        <f t="shared" si="969"/>
        <v>-6.3388947963595108E-3</v>
      </c>
    </row>
    <row r="6569" spans="1:13">
      <c r="A6569" s="6">
        <f t="shared" si="967"/>
        <v>1966800</v>
      </c>
      <c r="B6569" s="27">
        <f t="shared" si="968"/>
        <v>43124.763888867688</v>
      </c>
      <c r="C6569">
        <f t="shared" si="961"/>
        <v>0.51578589828560706</v>
      </c>
      <c r="D6569">
        <f t="shared" si="962"/>
        <v>20.515785898285607</v>
      </c>
      <c r="E6569">
        <f t="shared" si="963"/>
        <v>2E-3</v>
      </c>
      <c r="F6569">
        <f t="shared" si="964"/>
        <v>6.6666666666666671E-3</v>
      </c>
      <c r="G6569">
        <f t="shared" si="965"/>
        <v>0.11931195125208005</v>
      </c>
      <c r="H6569">
        <f t="shared" si="966"/>
        <v>0</v>
      </c>
      <c r="I6569">
        <f t="shared" si="969"/>
        <v>0.53317162329234691</v>
      </c>
      <c r="J6569">
        <f t="shared" si="969"/>
        <v>0.4832016585615827</v>
      </c>
      <c r="K6569">
        <f t="shared" si="969"/>
        <v>0.27857881787940686</v>
      </c>
      <c r="L6569">
        <f t="shared" si="969"/>
        <v>1.3271751641398636E-2</v>
      </c>
      <c r="M6569">
        <f t="shared" si="969"/>
        <v>-6.6256242145528443E-3</v>
      </c>
    </row>
    <row r="6570" spans="1:13">
      <c r="A6570" s="6">
        <f t="shared" si="967"/>
        <v>1967100</v>
      </c>
      <c r="B6570" s="27">
        <f t="shared" si="968"/>
        <v>43124.767361089907</v>
      </c>
      <c r="C6570">
        <f t="shared" si="961"/>
        <v>0.46619364361133131</v>
      </c>
      <c r="D6570">
        <f t="shared" si="962"/>
        <v>20.46619364361133</v>
      </c>
      <c r="E6570">
        <f t="shared" si="963"/>
        <v>2E-3</v>
      </c>
      <c r="F6570">
        <f t="shared" si="964"/>
        <v>6.6666666666666671E-3</v>
      </c>
      <c r="G6570">
        <f t="shared" si="965"/>
        <v>0.11931195125208005</v>
      </c>
      <c r="H6570">
        <f t="shared" si="966"/>
        <v>0</v>
      </c>
      <c r="I6570">
        <f t="shared" si="969"/>
        <v>0.48810518208906906</v>
      </c>
      <c r="J6570">
        <f t="shared" si="969"/>
        <v>0.47166845057438894</v>
      </c>
      <c r="K6570">
        <f t="shared" si="969"/>
        <v>0.28173764594269801</v>
      </c>
      <c r="L6570">
        <f t="shared" si="969"/>
        <v>1.8123275600070307E-2</v>
      </c>
      <c r="M6570">
        <f t="shared" si="969"/>
        <v>-6.8908770475265592E-3</v>
      </c>
    </row>
    <row r="6571" spans="1:13">
      <c r="A6571" s="6">
        <f t="shared" si="967"/>
        <v>1967400</v>
      </c>
      <c r="B6571" s="27">
        <f t="shared" si="968"/>
        <v>43124.770833312126</v>
      </c>
      <c r="C6571">
        <f t="shared" si="961"/>
        <v>0.41509024867444771</v>
      </c>
      <c r="D6571">
        <f t="shared" si="962"/>
        <v>20.415090248674449</v>
      </c>
      <c r="E6571">
        <f t="shared" si="963"/>
        <v>2E-3</v>
      </c>
      <c r="F6571">
        <f t="shared" si="964"/>
        <v>6.6666666666666671E-3</v>
      </c>
      <c r="G6571">
        <f t="shared" si="965"/>
        <v>0.11931195125208005</v>
      </c>
      <c r="H6571">
        <f t="shared" si="966"/>
        <v>0</v>
      </c>
      <c r="I6571">
        <f t="shared" si="969"/>
        <v>0.44145657561358409</v>
      </c>
      <c r="J6571">
        <f t="shared" si="969"/>
        <v>0.45860635604819933</v>
      </c>
      <c r="K6571">
        <f t="shared" si="969"/>
        <v>0.28398323740114451</v>
      </c>
      <c r="L6571">
        <f t="shared" si="969"/>
        <v>2.2916053988466484E-2</v>
      </c>
      <c r="M6571">
        <f t="shared" si="969"/>
        <v>-7.1337934932621354E-3</v>
      </c>
    </row>
    <row r="6572" spans="1:13">
      <c r="A6572" s="6">
        <f t="shared" si="967"/>
        <v>1967700</v>
      </c>
      <c r="B6572" s="27">
        <f t="shared" si="968"/>
        <v>43124.774305534345</v>
      </c>
      <c r="C6572">
        <f t="shared" si="961"/>
        <v>0.36264136223198762</v>
      </c>
      <c r="D6572">
        <f t="shared" si="962"/>
        <v>20.362641362231987</v>
      </c>
      <c r="E6572">
        <f t="shared" si="963"/>
        <v>2E-3</v>
      </c>
      <c r="F6572">
        <f t="shared" si="964"/>
        <v>6.6666666666666671E-3</v>
      </c>
      <c r="G6572">
        <f t="shared" si="965"/>
        <v>0.11931195125208005</v>
      </c>
      <c r="H6572">
        <f t="shared" si="966"/>
        <v>0</v>
      </c>
      <c r="I6572">
        <f t="shared" si="969"/>
        <v>0.39337701267872055</v>
      </c>
      <c r="J6572">
        <f t="shared" si="969"/>
        <v>0.44405771502177577</v>
      </c>
      <c r="K6572">
        <f t="shared" si="969"/>
        <v>0.28530831329736295</v>
      </c>
      <c r="L6572">
        <f t="shared" si="969"/>
        <v>2.7634551287200541E-2</v>
      </c>
      <c r="M6572">
        <f t="shared" si="969"/>
        <v>-7.3535861518745299E-3</v>
      </c>
    </row>
    <row r="6573" spans="1:13">
      <c r="A6573" s="6">
        <f t="shared" si="967"/>
        <v>1968000</v>
      </c>
      <c r="B6573" s="27">
        <f t="shared" si="968"/>
        <v>43124.777777756564</v>
      </c>
      <c r="C6573">
        <f t="shared" si="961"/>
        <v>0.30901699437556102</v>
      </c>
      <c r="D6573">
        <f t="shared" si="962"/>
        <v>20.309016994375561</v>
      </c>
      <c r="E6573">
        <f t="shared" si="963"/>
        <v>2E-3</v>
      </c>
      <c r="F6573">
        <f t="shared" si="964"/>
        <v>6.6666666666666671E-3</v>
      </c>
      <c r="G6573">
        <f t="shared" si="965"/>
        <v>0.11931195125208005</v>
      </c>
      <c r="H6573">
        <f t="shared" si="966"/>
        <v>0</v>
      </c>
      <c r="I6573">
        <f t="shared" si="969"/>
        <v>0.34402234046167401</v>
      </c>
      <c r="J6573">
        <f t="shared" si="969"/>
        <v>0.42806968609011198</v>
      </c>
      <c r="K6573">
        <f t="shared" si="969"/>
        <v>0.2857085784729646</v>
      </c>
      <c r="L6573">
        <f t="shared" si="969"/>
        <v>3.2263472754811867E-2</v>
      </c>
      <c r="M6573">
        <f t="shared" si="969"/>
        <v>-7.5495425779228053E-3</v>
      </c>
    </row>
    <row r="6574" spans="1:13">
      <c r="A6574" s="6">
        <f t="shared" si="967"/>
        <v>1968300</v>
      </c>
      <c r="B6574" s="27">
        <f t="shared" si="968"/>
        <v>43124.781249978783</v>
      </c>
      <c r="C6574">
        <f t="shared" si="961"/>
        <v>0.25439096545313616</v>
      </c>
      <c r="D6574">
        <f t="shared" si="962"/>
        <v>20.254390965453137</v>
      </c>
      <c r="E6574">
        <f t="shared" si="963"/>
        <v>2E-3</v>
      </c>
      <c r="F6574">
        <f t="shared" si="964"/>
        <v>6.6666666666666671E-3</v>
      </c>
      <c r="G6574">
        <f t="shared" si="965"/>
        <v>0.11931195125208005</v>
      </c>
      <c r="H6574">
        <f t="shared" si="966"/>
        <v>0</v>
      </c>
      <c r="I6574">
        <f t="shared" si="969"/>
        <v>0.29355253933408454</v>
      </c>
      <c r="J6574">
        <f t="shared" si="969"/>
        <v>0.4106940935424892</v>
      </c>
      <c r="K6574">
        <f t="shared" si="969"/>
        <v>0.28518273549107886</v>
      </c>
      <c r="L6574">
        <f t="shared" si="969"/>
        <v>3.6787814004817856E-2</v>
      </c>
      <c r="M6574">
        <f t="shared" si="969"/>
        <v>-7.7210275897624655E-3</v>
      </c>
    </row>
    <row r="6575" spans="1:13">
      <c r="A6575" s="6">
        <f t="shared" si="967"/>
        <v>1968600</v>
      </c>
      <c r="B6575" s="27">
        <f t="shared" si="968"/>
        <v>43124.784722201002</v>
      </c>
      <c r="C6575">
        <f t="shared" si="961"/>
        <v>0.19894034264006877</v>
      </c>
      <c r="D6575">
        <f t="shared" si="962"/>
        <v>20.198940342640068</v>
      </c>
      <c r="E6575">
        <f t="shared" si="963"/>
        <v>2E-3</v>
      </c>
      <c r="F6575">
        <f t="shared" si="964"/>
        <v>6.6666666666666671E-3</v>
      </c>
      <c r="G6575">
        <f t="shared" si="965"/>
        <v>0.11931195125208005</v>
      </c>
      <c r="H6575">
        <f t="shared" si="966"/>
        <v>0</v>
      </c>
      <c r="I6575">
        <f t="shared" si="969"/>
        <v>0.24213120429457682</v>
      </c>
      <c r="J6575">
        <f t="shared" si="969"/>
        <v>0.39198725937692258</v>
      </c>
      <c r="K6575">
        <f t="shared" si="969"/>
        <v>0.28373248884191504</v>
      </c>
      <c r="L6575">
        <f t="shared" si="969"/>
        <v>4.1192909641595089E-2</v>
      </c>
      <c r="M6575">
        <f t="shared" si="969"/>
        <v>-7.8674853284511504E-3</v>
      </c>
    </row>
    <row r="6576" spans="1:13">
      <c r="A6576" s="6">
        <f t="shared" si="967"/>
        <v>1968900</v>
      </c>
      <c r="B6576" s="27">
        <f t="shared" si="968"/>
        <v>43124.788194423221</v>
      </c>
      <c r="C6576">
        <f t="shared" si="961"/>
        <v>0.14284486598621987</v>
      </c>
      <c r="D6576">
        <f t="shared" si="962"/>
        <v>20.14284486598622</v>
      </c>
      <c r="E6576">
        <f t="shared" si="963"/>
        <v>2E-3</v>
      </c>
      <c r="F6576">
        <f t="shared" si="964"/>
        <v>6.6666666666666671E-3</v>
      </c>
      <c r="G6576">
        <f t="shared" si="965"/>
        <v>0.11931195125208005</v>
      </c>
      <c r="H6576">
        <f t="shared" si="966"/>
        <v>0</v>
      </c>
      <c r="I6576">
        <f t="shared" si="969"/>
        <v>0.18992501468514955</v>
      </c>
      <c r="J6576">
        <f t="shared" si="969"/>
        <v>0.37200982073570182</v>
      </c>
      <c r="K6576">
        <f t="shared" si="969"/>
        <v>0.28136253941775791</v>
      </c>
      <c r="L6576">
        <f t="shared" si="969"/>
        <v>4.5464480797400619E-2</v>
      </c>
      <c r="M6576">
        <f t="shared" si="969"/>
        <v>-7.9884410595328463E-3</v>
      </c>
    </row>
    <row r="6577" spans="1:13">
      <c r="A6577" s="6">
        <f t="shared" si="967"/>
        <v>1969200</v>
      </c>
      <c r="B6577" s="27">
        <f t="shared" si="968"/>
        <v>43124.79166664544</v>
      </c>
      <c r="C6577">
        <f t="shared" si="961"/>
        <v>8.628636579855814E-2</v>
      </c>
      <c r="D6577">
        <f t="shared" si="962"/>
        <v>20.086286365798557</v>
      </c>
      <c r="E6577">
        <f t="shared" si="963"/>
        <v>2E-3</v>
      </c>
      <c r="F6577">
        <f t="shared" si="964"/>
        <v>6.6666666666666671E-3</v>
      </c>
      <c r="G6577">
        <f t="shared" si="965"/>
        <v>0.11931195125208005</v>
      </c>
      <c r="H6577">
        <f t="shared" si="966"/>
        <v>0</v>
      </c>
      <c r="I6577">
        <f t="shared" si="969"/>
        <v>0.13710319390933895</v>
      </c>
      <c r="J6577">
        <f t="shared" si="969"/>
        <v>0.35082653335346492</v>
      </c>
      <c r="K6577">
        <f t="shared" si="969"/>
        <v>0.27808056927528996</v>
      </c>
      <c r="L6577">
        <f t="shared" si="969"/>
        <v>4.9588681416530299E-2</v>
      </c>
      <c r="M6577">
        <f t="shared" si="969"/>
        <v>-8.0835027118634217E-3</v>
      </c>
    </row>
    <row r="6578" spans="1:13">
      <c r="A6578" s="6">
        <f t="shared" si="967"/>
        <v>1969500</v>
      </c>
      <c r="B6578" s="27">
        <f t="shared" si="968"/>
        <v>43124.795138867659</v>
      </c>
      <c r="C6578">
        <f t="shared" si="961"/>
        <v>2.944817324864064E-2</v>
      </c>
      <c r="D6578">
        <f t="shared" si="962"/>
        <v>20.029448173248639</v>
      </c>
      <c r="E6578">
        <f t="shared" si="963"/>
        <v>2E-3</v>
      </c>
      <c r="F6578">
        <f t="shared" si="964"/>
        <v>6.6666666666666671E-3</v>
      </c>
      <c r="G6578">
        <f t="shared" si="965"/>
        <v>0.11931195125208005</v>
      </c>
      <c r="H6578">
        <f t="shared" si="966"/>
        <v>0</v>
      </c>
      <c r="I6578">
        <f t="shared" si="969"/>
        <v>8.3836960904254201E-2</v>
      </c>
      <c r="J6578">
        <f t="shared" si="969"/>
        <v>0.32850606165519497</v>
      </c>
      <c r="K6578">
        <f t="shared" si="969"/>
        <v>0.27389721673464557</v>
      </c>
      <c r="L6578">
        <f t="shared" si="969"/>
        <v>5.3552143136514907E-2</v>
      </c>
      <c r="M6578">
        <f t="shared" si="969"/>
        <v>-8.1523621484867748E-3</v>
      </c>
    </row>
    <row r="6579" spans="1:13">
      <c r="A6579" s="6">
        <f t="shared" si="967"/>
        <v>1969800</v>
      </c>
      <c r="B6579" s="27">
        <f t="shared" si="968"/>
        <v>43124.798611089878</v>
      </c>
      <c r="C6579">
        <f t="shared" si="961"/>
        <v>-2.7485473885212157E-2</v>
      </c>
      <c r="D6579">
        <f t="shared" si="962"/>
        <v>19.972514526114789</v>
      </c>
      <c r="E6579">
        <f t="shared" si="963"/>
        <v>2E-3</v>
      </c>
      <c r="F6579">
        <f t="shared" si="964"/>
        <v>6.6666666666666671E-3</v>
      </c>
      <c r="G6579">
        <f t="shared" si="965"/>
        <v>0.11931195125208005</v>
      </c>
      <c r="H6579">
        <f t="shared" si="966"/>
        <v>0</v>
      </c>
      <c r="I6579">
        <f t="shared" si="969"/>
        <v>3.0298975143887866E-2</v>
      </c>
      <c r="J6579">
        <f t="shared" si="969"/>
        <v>0.30512075618429024</v>
      </c>
      <c r="K6579">
        <f t="shared" si="969"/>
        <v>0.26882604189588127</v>
      </c>
      <c r="L6579">
        <f t="shared" si="969"/>
        <v>5.734201862092466E-2</v>
      </c>
      <c r="M6579">
        <f t="shared" si="969"/>
        <v>-8.194796165443545E-3</v>
      </c>
    </row>
    <row r="6580" spans="1:13">
      <c r="A6580" s="6">
        <f t="shared" si="967"/>
        <v>1970100</v>
      </c>
      <c r="B6580" s="27">
        <f t="shared" si="968"/>
        <v>43124.802083312097</v>
      </c>
      <c r="C6580">
        <f t="shared" si="961"/>
        <v>-8.4330028413888092E-2</v>
      </c>
      <c r="D6580">
        <f t="shared" si="962"/>
        <v>19.915669971586112</v>
      </c>
      <c r="E6580">
        <f t="shared" si="963"/>
        <v>2E-3</v>
      </c>
      <c r="F6580">
        <f t="shared" si="964"/>
        <v>6.6666666666666671E-3</v>
      </c>
      <c r="G6580">
        <f t="shared" si="965"/>
        <v>0.11931195125208005</v>
      </c>
      <c r="H6580">
        <f t="shared" si="966"/>
        <v>0</v>
      </c>
      <c r="I6580">
        <f t="shared" si="969"/>
        <v>-2.3337223026460237E-2</v>
      </c>
      <c r="J6580">
        <f t="shared" si="969"/>
        <v>0.28074641908251324</v>
      </c>
      <c r="K6580">
        <f t="shared" si="969"/>
        <v>0.26288348268470596</v>
      </c>
      <c r="L6580">
        <f t="shared" si="969"/>
        <v>6.0946023203258162E-2</v>
      </c>
      <c r="M6580">
        <f t="shared" si="969"/>
        <v>-8.2106672152736891E-3</v>
      </c>
    </row>
    <row r="6581" spans="1:13">
      <c r="A6581" s="6">
        <f t="shared" si="967"/>
        <v>1970400</v>
      </c>
      <c r="B6581" s="27">
        <f t="shared" si="968"/>
        <v>43124.805555534316</v>
      </c>
      <c r="C6581">
        <f t="shared" si="961"/>
        <v>-0.14090123193690354</v>
      </c>
      <c r="D6581">
        <f t="shared" si="962"/>
        <v>19.859098768063095</v>
      </c>
      <c r="E6581">
        <f t="shared" si="963"/>
        <v>2E-3</v>
      </c>
      <c r="F6581">
        <f t="shared" si="964"/>
        <v>6.6666666666666671E-3</v>
      </c>
      <c r="G6581">
        <f t="shared" si="965"/>
        <v>0.11931195125208005</v>
      </c>
      <c r="H6581">
        <f t="shared" si="966"/>
        <v>0</v>
      </c>
      <c r="I6581">
        <f t="shared" si="969"/>
        <v>-7.6897774911531575E-2</v>
      </c>
      <c r="J6581">
        <f t="shared" si="969"/>
        <v>0.25546205838158387</v>
      </c>
      <c r="K6581">
        <f t="shared" si="969"/>
        <v>0.25608880156986769</v>
      </c>
      <c r="L6581">
        <f t="shared" si="969"/>
        <v>6.4352474707004961E-2</v>
      </c>
      <c r="M6581">
        <f t="shared" si="969"/>
        <v>-8.1999238528690926E-3</v>
      </c>
    </row>
    <row r="6582" spans="1:13">
      <c r="A6582" s="6">
        <f t="shared" si="967"/>
        <v>1970700</v>
      </c>
      <c r="B6582" s="27">
        <f t="shared" si="968"/>
        <v>43124.809027756535</v>
      </c>
      <c r="C6582">
        <f t="shared" si="961"/>
        <v>-0.19701571210572993</v>
      </c>
      <c r="D6582">
        <f t="shared" si="962"/>
        <v>19.802984287894269</v>
      </c>
      <c r="E6582">
        <f t="shared" si="963"/>
        <v>2E-3</v>
      </c>
      <c r="F6582">
        <f t="shared" si="964"/>
        <v>6.6666666666666671E-3</v>
      </c>
      <c r="G6582">
        <f t="shared" si="965"/>
        <v>0.11931195125208005</v>
      </c>
      <c r="H6582">
        <f t="shared" si="966"/>
        <v>0</v>
      </c>
      <c r="I6582">
        <f t="shared" si="969"/>
        <v>-0.13020906701937252</v>
      </c>
      <c r="J6582">
        <f t="shared" si="969"/>
        <v>0.22934963190304447</v>
      </c>
      <c r="K6582">
        <f t="shared" si="969"/>
        <v>0.24846402312492921</v>
      </c>
      <c r="L6582">
        <f t="shared" si="969"/>
        <v>6.7550331312767747E-2</v>
      </c>
      <c r="M6582">
        <f t="shared" si="969"/>
        <v>-8.1626009022298211E-3</v>
      </c>
    </row>
    <row r="6583" spans="1:13">
      <c r="A6583" s="6">
        <f t="shared" si="967"/>
        <v>1971000</v>
      </c>
      <c r="B6583" s="27">
        <f t="shared" si="968"/>
        <v>43124.812499978754</v>
      </c>
      <c r="C6583">
        <f t="shared" si="961"/>
        <v>-0.25249157701452563</v>
      </c>
      <c r="D6583">
        <f t="shared" si="962"/>
        <v>19.747508422985476</v>
      </c>
      <c r="E6583">
        <f t="shared" si="963"/>
        <v>2E-3</v>
      </c>
      <c r="F6583">
        <f t="shared" si="964"/>
        <v>6.6666666666666671E-3</v>
      </c>
      <c r="G6583">
        <f t="shared" si="965"/>
        <v>0.11931195125208005</v>
      </c>
      <c r="H6583">
        <f t="shared" si="966"/>
        <v>0</v>
      </c>
      <c r="I6583">
        <f t="shared" si="969"/>
        <v>-0.18309829381930387</v>
      </c>
      <c r="J6583">
        <f t="shared" si="969"/>
        <v>0.20249378159677958</v>
      </c>
      <c r="K6583">
        <f t="shared" si="969"/>
        <v>0.24003386263690249</v>
      </c>
      <c r="L6583">
        <f t="shared" si="969"/>
        <v>7.0529227349673401E-2</v>
      </c>
      <c r="M6583">
        <f t="shared" si="969"/>
        <v>-8.0988193435841647E-3</v>
      </c>
    </row>
    <row r="6584" spans="1:13">
      <c r="A6584" s="6">
        <f t="shared" si="967"/>
        <v>1971300</v>
      </c>
      <c r="B6584" s="27">
        <f t="shared" si="968"/>
        <v>43124.815972200973</v>
      </c>
      <c r="C6584">
        <f t="shared" si="961"/>
        <v>-0.30714900479266155</v>
      </c>
      <c r="D6584">
        <f t="shared" si="962"/>
        <v>19.692850995207337</v>
      </c>
      <c r="E6584">
        <f t="shared" si="963"/>
        <v>2E-3</v>
      </c>
      <c r="F6584">
        <f t="shared" si="964"/>
        <v>6.6666666666666671E-3</v>
      </c>
      <c r="G6584">
        <f t="shared" si="965"/>
        <v>0.11931195125208005</v>
      </c>
      <c r="H6584">
        <f t="shared" si="966"/>
        <v>0</v>
      </c>
      <c r="I6584">
        <f t="shared" si="969"/>
        <v>-0.23539401788146452</v>
      </c>
      <c r="J6584">
        <f t="shared" si="969"/>
        <v>0.1749815591788344</v>
      </c>
      <c r="K6584">
        <f t="shared" si="969"/>
        <v>0.23082564599302066</v>
      </c>
      <c r="L6584">
        <f t="shared" si="969"/>
        <v>7.3279506895121221E-2</v>
      </c>
      <c r="M6584">
        <f t="shared" si="969"/>
        <v>-8.0087859212380659E-3</v>
      </c>
    </row>
    <row r="6585" spans="1:13">
      <c r="A6585" s="6">
        <f t="shared" si="967"/>
        <v>1971600</v>
      </c>
      <c r="B6585" s="27">
        <f t="shared" si="968"/>
        <v>43124.819444423192</v>
      </c>
      <c r="C6585">
        <f t="shared" si="961"/>
        <v>-0.36081082648700952</v>
      </c>
      <c r="D6585">
        <f t="shared" si="962"/>
        <v>19.639189173512989</v>
      </c>
      <c r="E6585">
        <f t="shared" si="963"/>
        <v>2E-3</v>
      </c>
      <c r="F6585">
        <f t="shared" si="964"/>
        <v>6.6666666666666671E-3</v>
      </c>
      <c r="G6585">
        <f t="shared" si="965"/>
        <v>0.11931195125208005</v>
      </c>
      <c r="H6585">
        <f t="shared" si="966"/>
        <v>0</v>
      </c>
      <c r="I6585">
        <f t="shared" si="969"/>
        <v>-0.2869267255814153</v>
      </c>
      <c r="J6585">
        <f t="shared" si="969"/>
        <v>0.14690214395826631</v>
      </c>
      <c r="K6585">
        <f t="shared" si="969"/>
        <v>0.22086922110544069</v>
      </c>
      <c r="L6585">
        <f t="shared" si="969"/>
        <v>7.5792255073902678E-2</v>
      </c>
      <c r="M6585">
        <f t="shared" si="969"/>
        <v>-7.892792473425312E-3</v>
      </c>
    </row>
    <row r="6586" spans="1:13">
      <c r="A6586" s="6">
        <f t="shared" si="967"/>
        <v>1971900</v>
      </c>
      <c r="B6586" s="27">
        <f t="shared" si="968"/>
        <v>43124.822916645411</v>
      </c>
      <c r="C6586">
        <f t="shared" si="961"/>
        <v>-0.41330310034527129</v>
      </c>
      <c r="D6586">
        <f t="shared" si="962"/>
        <v>19.586696899654729</v>
      </c>
      <c r="E6586">
        <f t="shared" si="963"/>
        <v>2E-3</v>
      </c>
      <c r="F6586">
        <f t="shared" si="964"/>
        <v>6.6666666666666671E-3</v>
      </c>
      <c r="G6586">
        <f t="shared" si="965"/>
        <v>0.11931195125208005</v>
      </c>
      <c r="H6586">
        <f t="shared" si="966"/>
        <v>0</v>
      </c>
      <c r="I6586">
        <f t="shared" si="969"/>
        <v>-0.33752937656914617</v>
      </c>
      <c r="J6586">
        <f t="shared" si="969"/>
        <v>0.11834655376735828</v>
      </c>
      <c r="K6586">
        <f t="shared" si="969"/>
        <v>0.21019686116088809</v>
      </c>
      <c r="L6586">
        <f t="shared" si="969"/>
        <v>7.8059326955273692E-2</v>
      </c>
      <c r="M6586">
        <f t="shared" si="969"/>
        <v>-7.7512149863299424E-3</v>
      </c>
    </row>
    <row r="6587" spans="1:13">
      <c r="A6587" s="6">
        <f t="shared" si="967"/>
        <v>1972200</v>
      </c>
      <c r="B6587" s="27">
        <f t="shared" si="968"/>
        <v>43124.82638886763</v>
      </c>
      <c r="C6587">
        <f t="shared" si="961"/>
        <v>-0.4644556756379849</v>
      </c>
      <c r="D6587">
        <f t="shared" si="962"/>
        <v>19.535544324362014</v>
      </c>
      <c r="E6587">
        <f t="shared" si="963"/>
        <v>2E-3</v>
      </c>
      <c r="F6587">
        <f t="shared" si="964"/>
        <v>6.6666666666666671E-3</v>
      </c>
      <c r="G6587">
        <f t="shared" si="965"/>
        <v>0.11931195125208005</v>
      </c>
      <c r="H6587">
        <f t="shared" si="966"/>
        <v>0</v>
      </c>
      <c r="I6587">
        <f t="shared" si="969"/>
        <v>-0.38703794522059098</v>
      </c>
      <c r="J6587">
        <f t="shared" si="969"/>
        <v>8.9407349932644431E-2</v>
      </c>
      <c r="K6587">
        <f t="shared" si="969"/>
        <v>0.19884316000901159</v>
      </c>
      <c r="L6587">
        <f t="shared" si="969"/>
        <v>8.0073373954270805E-2</v>
      </c>
      <c r="M6587">
        <f t="shared" si="969"/>
        <v>-7.584512375349059E-3</v>
      </c>
    </row>
    <row r="6588" spans="1:13">
      <c r="A6588" s="6">
        <f t="shared" si="967"/>
        <v>1972500</v>
      </c>
      <c r="B6588" s="27">
        <f t="shared" si="968"/>
        <v>43124.829861089849</v>
      </c>
      <c r="C6588">
        <f t="shared" si="961"/>
        <v>-0.51410274419263324</v>
      </c>
      <c r="D6588">
        <f t="shared" si="962"/>
        <v>19.485897255807366</v>
      </c>
      <c r="E6588">
        <f t="shared" si="963"/>
        <v>2E-3</v>
      </c>
      <c r="F6588">
        <f t="shared" si="964"/>
        <v>6.6666666666666671E-3</v>
      </c>
      <c r="G6588">
        <f t="shared" si="965"/>
        <v>0.11931195125208005</v>
      </c>
      <c r="H6588">
        <f t="shared" si="966"/>
        <v>0</v>
      </c>
      <c r="I6588">
        <f t="shared" si="969"/>
        <v>-0.43529195231754658</v>
      </c>
      <c r="J6588">
        <f t="shared" si="969"/>
        <v>6.0178337242535913E-2</v>
      </c>
      <c r="K6588">
        <f t="shared" si="969"/>
        <v>0.18684492002835421</v>
      </c>
      <c r="L6588">
        <f t="shared" si="969"/>
        <v>8.1827867651741285E-2</v>
      </c>
      <c r="M6588">
        <f t="shared" si="969"/>
        <v>-7.3932249975443487E-3</v>
      </c>
    </row>
    <row r="6589" spans="1:13">
      <c r="A6589" s="6">
        <f t="shared" si="967"/>
        <v>1972800</v>
      </c>
      <c r="B6589" s="27">
        <f t="shared" si="968"/>
        <v>43124.833333312068</v>
      </c>
      <c r="C6589">
        <f t="shared" si="961"/>
        <v>-0.56208337785157658</v>
      </c>
      <c r="D6589">
        <f t="shared" si="962"/>
        <v>19.437916622148425</v>
      </c>
      <c r="E6589">
        <f t="shared" si="963"/>
        <v>2E-3</v>
      </c>
      <c r="F6589">
        <f t="shared" si="964"/>
        <v>6.6666666666666671E-3</v>
      </c>
      <c r="G6589">
        <f t="shared" si="965"/>
        <v>0.11931195125208005</v>
      </c>
      <c r="H6589">
        <f t="shared" si="966"/>
        <v>0</v>
      </c>
      <c r="I6589">
        <f t="shared" si="969"/>
        <v>-0.48213498523209913</v>
      </c>
      <c r="J6589">
        <f t="shared" si="969"/>
        <v>3.0754259884328977E-2</v>
      </c>
      <c r="K6589">
        <f t="shared" si="969"/>
        <v>0.17424103283349091</v>
      </c>
      <c r="L6589">
        <f t="shared" si="969"/>
        <v>8.3317120955847812E-2</v>
      </c>
      <c r="M6589">
        <f t="shared" si="969"/>
        <v>-7.1779729001046188E-3</v>
      </c>
    </row>
    <row r="6590" spans="1:13">
      <c r="A6590" s="6">
        <f t="shared" si="967"/>
        <v>1973100</v>
      </c>
      <c r="B6590" s="27">
        <f t="shared" si="968"/>
        <v>43124.836805534287</v>
      </c>
      <c r="C6590">
        <f t="shared" si="961"/>
        <v>-0.60824205011125343</v>
      </c>
      <c r="D6590">
        <f t="shared" si="962"/>
        <v>19.391757949888746</v>
      </c>
      <c r="E6590">
        <f t="shared" si="963"/>
        <v>2E-3</v>
      </c>
      <c r="F6590">
        <f t="shared" si="964"/>
        <v>6.6666666666666671E-3</v>
      </c>
      <c r="G6590">
        <f t="shared" si="965"/>
        <v>0.11931195125208005</v>
      </c>
      <c r="H6590">
        <f t="shared" si="966"/>
        <v>0</v>
      </c>
      <c r="I6590">
        <f t="shared" si="969"/>
        <v>-0.52741520492900007</v>
      </c>
      <c r="J6590">
        <f t="shared" si="969"/>
        <v>1.2304943364687001E-3</v>
      </c>
      <c r="K6590">
        <f t="shared" si="969"/>
        <v>0.1610723532101371</v>
      </c>
      <c r="L6590">
        <f t="shared" si="969"/>
        <v>8.4536306536443645E-2</v>
      </c>
      <c r="M6590">
        <f t="shared" si="969"/>
        <v>-6.9394538104991391E-3</v>
      </c>
    </row>
    <row r="6591" spans="1:13">
      <c r="A6591" s="6">
        <f t="shared" si="967"/>
        <v>1973400</v>
      </c>
      <c r="B6591" s="27">
        <f t="shared" si="968"/>
        <v>43124.840277756506</v>
      </c>
      <c r="C6591">
        <f t="shared" si="961"/>
        <v>-0.65242914025272358</v>
      </c>
      <c r="D6591">
        <f t="shared" si="962"/>
        <v>19.347570859747275</v>
      </c>
      <c r="E6591">
        <f t="shared" si="963"/>
        <v>2E-3</v>
      </c>
      <c r="F6591">
        <f t="shared" si="964"/>
        <v>6.6666666666666671E-3</v>
      </c>
      <c r="G6591">
        <f t="shared" si="965"/>
        <v>0.11931195125208005</v>
      </c>
      <c r="H6591">
        <f t="shared" si="966"/>
        <v>0</v>
      </c>
      <c r="I6591">
        <f t="shared" si="969"/>
        <v>-0.57098583814348303</v>
      </c>
      <c r="J6591">
        <f t="shared" si="969"/>
        <v>-2.8297259789014404E-2</v>
      </c>
      <c r="K6591">
        <f t="shared" si="969"/>
        <v>0.14738156668662986</v>
      </c>
      <c r="L6591">
        <f t="shared" si="969"/>
        <v>8.5481472472596937E-2</v>
      </c>
      <c r="M6591">
        <f t="shared" si="969"/>
        <v>-6.6784408748328692E-3</v>
      </c>
    </row>
    <row r="6592" spans="1:13">
      <c r="A6592" s="6">
        <f t="shared" si="967"/>
        <v>1973700</v>
      </c>
      <c r="B6592" s="27">
        <f t="shared" si="968"/>
        <v>43124.843749978725</v>
      </c>
      <c r="C6592">
        <f t="shared" si="961"/>
        <v>-0.69450141832865375</v>
      </c>
      <c r="D6592">
        <f t="shared" si="962"/>
        <v>19.305498581671348</v>
      </c>
      <c r="E6592">
        <f t="shared" si="963"/>
        <v>2E-3</v>
      </c>
      <c r="F6592">
        <f t="shared" si="964"/>
        <v>6.6666666666666671E-3</v>
      </c>
      <c r="G6592">
        <f t="shared" si="965"/>
        <v>0.11931195125208005</v>
      </c>
      <c r="H6592">
        <f t="shared" si="966"/>
        <v>0</v>
      </c>
      <c r="I6592">
        <f t="shared" si="969"/>
        <v>-0.61270565313839065</v>
      </c>
      <c r="J6592">
        <f t="shared" si="969"/>
        <v>-5.7733289951312307E-2</v>
      </c>
      <c r="K6592">
        <f t="shared" si="969"/>
        <v>0.13321305117123397</v>
      </c>
      <c r="L6592">
        <f t="shared" si="969"/>
        <v>8.6149555062515884E-2</v>
      </c>
      <c r="M6592">
        <f t="shared" si="969"/>
        <v>-6.3957801517376739E-3</v>
      </c>
    </row>
    <row r="6593" spans="1:13">
      <c r="A6593" s="6">
        <f t="shared" si="967"/>
        <v>1974000</v>
      </c>
      <c r="B6593" s="27">
        <f t="shared" si="968"/>
        <v>43124.847222200944</v>
      </c>
      <c r="C6593">
        <f t="shared" si="961"/>
        <v>-0.73432250943523625</v>
      </c>
      <c r="D6593">
        <f t="shared" si="962"/>
        <v>19.265677490564762</v>
      </c>
      <c r="E6593">
        <f t="shared" si="963"/>
        <v>2E-3</v>
      </c>
      <c r="F6593">
        <f t="shared" si="964"/>
        <v>6.6666666666666671E-3</v>
      </c>
      <c r="G6593">
        <f t="shared" si="965"/>
        <v>0.11931195125208005</v>
      </c>
      <c r="H6593">
        <f t="shared" si="966"/>
        <v>0</v>
      </c>
      <c r="I6593">
        <f t="shared" si="969"/>
        <v>-0.65243941749900758</v>
      </c>
      <c r="J6593">
        <f t="shared" si="969"/>
        <v>-8.6982180927730968E-2</v>
      </c>
      <c r="K6593">
        <f t="shared" si="969"/>
        <v>0.11861273310361178</v>
      </c>
      <c r="L6593">
        <f t="shared" si="969"/>
        <v>8.6538388754366757E-2</v>
      </c>
      <c r="M6593">
        <f t="shared" si="969"/>
        <v>-6.0923878699200799E-3</v>
      </c>
    </row>
    <row r="6594" spans="1:13">
      <c r="A6594" s="6">
        <f t="shared" si="967"/>
        <v>1974300</v>
      </c>
      <c r="B6594" s="27">
        <f t="shared" si="968"/>
        <v>43124.850694423163</v>
      </c>
      <c r="C6594">
        <f t="shared" si="961"/>
        <v>-0.77176333576345568</v>
      </c>
      <c r="D6594">
        <f t="shared" si="962"/>
        <v>19.228236664236544</v>
      </c>
      <c r="E6594">
        <f t="shared" si="963"/>
        <v>2E-3</v>
      </c>
      <c r="F6594">
        <f t="shared" si="964"/>
        <v>6.6666666666666671E-3</v>
      </c>
      <c r="G6594">
        <f t="shared" si="965"/>
        <v>0.11931195125208005</v>
      </c>
      <c r="H6594">
        <f t="shared" si="966"/>
        <v>0</v>
      </c>
      <c r="I6594">
        <f t="shared" si="969"/>
        <v>-0.69005833648101411</v>
      </c>
      <c r="J6594">
        <f t="shared" si="969"/>
        <v>-0.11594912409654842</v>
      </c>
      <c r="K6594">
        <f t="shared" si="969"/>
        <v>0.10362793858695761</v>
      </c>
      <c r="L6594">
        <f t="shared" si="969"/>
        <v>8.6646713165783429E-2</v>
      </c>
      <c r="M6594">
        <f t="shared" si="969"/>
        <v>-5.7692474582595795E-3</v>
      </c>
    </row>
    <row r="6595" spans="1:13">
      <c r="A6595" s="6">
        <f t="shared" si="967"/>
        <v>1974600</v>
      </c>
      <c r="B6595" s="27">
        <f t="shared" si="968"/>
        <v>43124.854166645382</v>
      </c>
      <c r="C6595">
        <f t="shared" si="961"/>
        <v>-0.80670253499762445</v>
      </c>
      <c r="D6595">
        <f t="shared" si="962"/>
        <v>19.193297465002374</v>
      </c>
      <c r="E6595">
        <f t="shared" si="963"/>
        <v>2E-3</v>
      </c>
      <c r="F6595">
        <f t="shared" si="964"/>
        <v>6.6666666666666671E-3</v>
      </c>
      <c r="G6595">
        <f t="shared" si="965"/>
        <v>0.11931195125208005</v>
      </c>
      <c r="H6595">
        <f t="shared" si="966"/>
        <v>0</v>
      </c>
      <c r="I6595">
        <f t="shared" si="969"/>
        <v>-0.72544047049148275</v>
      </c>
      <c r="J6595">
        <f t="shared" si="969"/>
        <v>-0.14454022475387576</v>
      </c>
      <c r="K6595">
        <f t="shared" si="969"/>
        <v>8.8307239983077129E-2</v>
      </c>
      <c r="L6595">
        <f t="shared" si="969"/>
        <v>8.6474177169328592E-2</v>
      </c>
      <c r="M6595">
        <f t="shared" si="969"/>
        <v>-5.427406358078906E-3</v>
      </c>
    </row>
    <row r="6596" spans="1:13">
      <c r="A6596" s="6">
        <f t="shared" si="967"/>
        <v>1974900</v>
      </c>
      <c r="B6596" s="27">
        <f t="shared" si="968"/>
        <v>43124.857638867601</v>
      </c>
      <c r="C6596">
        <f t="shared" si="961"/>
        <v>-0.83902685370454189</v>
      </c>
      <c r="D6596">
        <f t="shared" si="962"/>
        <v>19.160973146295458</v>
      </c>
      <c r="E6596">
        <f t="shared" si="963"/>
        <v>2E-3</v>
      </c>
      <c r="F6596">
        <f t="shared" si="964"/>
        <v>6.6666666666666671E-3</v>
      </c>
      <c r="G6596">
        <f t="shared" si="965"/>
        <v>0.11931195125208005</v>
      </c>
      <c r="H6596">
        <f t="shared" si="966"/>
        <v>0</v>
      </c>
      <c r="I6596">
        <f t="shared" si="969"/>
        <v>-0.75847113034925084</v>
      </c>
      <c r="J6596">
        <f t="shared" si="969"/>
        <v>-0.17266280646810028</v>
      </c>
      <c r="K6596">
        <f t="shared" si="969"/>
        <v>7.2700298467783059E-2</v>
      </c>
      <c r="L6596">
        <f t="shared" si="969"/>
        <v>8.602134003065165E-2</v>
      </c>
      <c r="M6596">
        <f t="shared" si="969"/>
        <v>-5.0679726279212797E-3</v>
      </c>
    </row>
    <row r="6597" spans="1:13">
      <c r="A6597" s="6">
        <f t="shared" si="967"/>
        <v>1975200</v>
      </c>
      <c r="B6597" s="27">
        <f t="shared" si="968"/>
        <v>43124.86111108982</v>
      </c>
      <c r="C6597">
        <f t="shared" si="961"/>
        <v>-0.86863151443786735</v>
      </c>
      <c r="D6597">
        <f t="shared" si="962"/>
        <v>19.131368485562131</v>
      </c>
      <c r="E6597">
        <f t="shared" si="963"/>
        <v>2E-3</v>
      </c>
      <c r="F6597">
        <f t="shared" si="964"/>
        <v>6.6666666666666671E-3</v>
      </c>
      <c r="G6597">
        <f t="shared" si="965"/>
        <v>0.11931195125208005</v>
      </c>
      <c r="H6597">
        <f t="shared" si="966"/>
        <v>0</v>
      </c>
      <c r="I6597">
        <f t="shared" ref="I6597:M6647" si="970">$B$2*EXP(-$G6597*I$11)*SIN($B$3*$A6597+$B$4-$G6597*I$11-$H6597)/SQRT((1+$G6597*$B$8)^2+($G6597*$B$8)^2)</f>
        <v>-0.78904324904318601</v>
      </c>
      <c r="J6597">
        <f t="shared" si="970"/>
        <v>-0.20022571148511248</v>
      </c>
      <c r="K6597">
        <f t="shared" si="970"/>
        <v>5.6857703057101194E-2</v>
      </c>
      <c r="L6597">
        <f t="shared" si="970"/>
        <v>8.5289669595661838E-2</v>
      </c>
      <c r="M6597">
        <f t="shared" si="970"/>
        <v>-4.6921113518434993E-3</v>
      </c>
    </row>
    <row r="6598" spans="1:13">
      <c r="A6598" s="6">
        <f t="shared" si="967"/>
        <v>1975500</v>
      </c>
      <c r="B6598" s="27">
        <f t="shared" si="968"/>
        <v>43124.864583312039</v>
      </c>
      <c r="C6598">
        <f t="shared" si="961"/>
        <v>-0.89542055536841303</v>
      </c>
      <c r="D6598">
        <f t="shared" si="962"/>
        <v>19.104579444631586</v>
      </c>
      <c r="E6598">
        <f t="shared" si="963"/>
        <v>2E-3</v>
      </c>
      <c r="F6598">
        <f t="shared" si="964"/>
        <v>6.6666666666666671E-3</v>
      </c>
      <c r="G6598">
        <f t="shared" si="965"/>
        <v>0.11931195125208005</v>
      </c>
      <c r="H6598">
        <f t="shared" si="966"/>
        <v>0</v>
      </c>
      <c r="I6598">
        <f t="shared" si="970"/>
        <v>-0.81705772878397631</v>
      </c>
      <c r="J6598">
        <f t="shared" si="970"/>
        <v>-0.22713959621111218</v>
      </c>
      <c r="K6598">
        <f t="shared" si="970"/>
        <v>4.083080662578259E-2</v>
      </c>
      <c r="L6598">
        <f t="shared" si="970"/>
        <v>8.4281537532588602E-2</v>
      </c>
      <c r="M6598">
        <f t="shared" si="970"/>
        <v>-4.3010408628606969E-3</v>
      </c>
    </row>
    <row r="6599" spans="1:13">
      <c r="A6599" s="6">
        <f t="shared" si="967"/>
        <v>1975800</v>
      </c>
      <c r="B6599" s="27">
        <f t="shared" si="968"/>
        <v>43124.868055534258</v>
      </c>
      <c r="C6599">
        <f t="shared" si="961"/>
        <v>-0.919307141338915</v>
      </c>
      <c r="D6599">
        <f t="shared" si="962"/>
        <v>19.080692858661084</v>
      </c>
      <c r="E6599">
        <f t="shared" si="963"/>
        <v>2E-3</v>
      </c>
      <c r="F6599">
        <f t="shared" si="964"/>
        <v>6.6666666666666671E-3</v>
      </c>
      <c r="G6599">
        <f t="shared" si="965"/>
        <v>0.11931195125208005</v>
      </c>
      <c r="H6599">
        <f t="shared" si="966"/>
        <v>0</v>
      </c>
      <c r="I6599">
        <f t="shared" si="970"/>
        <v>-0.84242376222393456</v>
      </c>
      <c r="J6599">
        <f t="shared" si="970"/>
        <v>-0.25331722081474733</v>
      </c>
      <c r="K6599">
        <f t="shared" si="970"/>
        <v>2.4671559449903027E-2</v>
      </c>
      <c r="L6599">
        <f t="shared" si="970"/>
        <v>8.3000211644354852E-2</v>
      </c>
      <c r="M6599">
        <f t="shared" si="970"/>
        <v>-3.8960287937896865E-3</v>
      </c>
    </row>
    <row r="6600" spans="1:13">
      <c r="A6600" s="6">
        <f t="shared" si="967"/>
        <v>1976100</v>
      </c>
      <c r="B6600" s="27">
        <f t="shared" si="968"/>
        <v>43124.871527756477</v>
      </c>
      <c r="C6600">
        <f t="shared" si="961"/>
        <v>-0.94021384533536301</v>
      </c>
      <c r="D6600">
        <f t="shared" si="962"/>
        <v>19.059786154664636</v>
      </c>
      <c r="E6600">
        <f t="shared" si="963"/>
        <v>2E-3</v>
      </c>
      <c r="F6600">
        <f t="shared" si="964"/>
        <v>6.6666666666666671E-3</v>
      </c>
      <c r="G6600">
        <f t="shared" si="965"/>
        <v>0.11931195125208005</v>
      </c>
      <c r="H6600">
        <f t="shared" si="966"/>
        <v>0</v>
      </c>
      <c r="I6600">
        <f t="shared" si="970"/>
        <v>-0.86505912680396602</v>
      </c>
      <c r="J6600">
        <f t="shared" si="970"/>
        <v>-0.27867373201018475</v>
      </c>
      <c r="K6600">
        <f t="shared" si="970"/>
        <v>8.4323408129240891E-3</v>
      </c>
      <c r="L6600">
        <f t="shared" si="970"/>
        <v>8.1449845276173799E-2</v>
      </c>
      <c r="M6600">
        <f t="shared" si="970"/>
        <v>-3.4783879682874302E-3</v>
      </c>
    </row>
    <row r="6601" spans="1:13">
      <c r="A6601" s="6">
        <f t="shared" si="967"/>
        <v>1976400</v>
      </c>
      <c r="B6601" s="27">
        <f t="shared" si="968"/>
        <v>43124.874999978696</v>
      </c>
      <c r="C6601">
        <f t="shared" si="961"/>
        <v>-0.95807289946213414</v>
      </c>
      <c r="D6601">
        <f t="shared" si="962"/>
        <v>19.041927100537865</v>
      </c>
      <c r="E6601">
        <f t="shared" si="963"/>
        <v>2E-3</v>
      </c>
      <c r="F6601">
        <f t="shared" si="964"/>
        <v>6.6666666666666671E-3</v>
      </c>
      <c r="G6601">
        <f t="shared" si="965"/>
        <v>0.11931195125208005</v>
      </c>
      <c r="H6601">
        <f t="shared" si="966"/>
        <v>0</v>
      </c>
      <c r="I6601">
        <f t="shared" si="970"/>
        <v>-0.88489045127317922</v>
      </c>
      <c r="J6601">
        <f t="shared" si="970"/>
        <v>-0.3031269381040681</v>
      </c>
      <c r="K6601">
        <f t="shared" si="970"/>
        <v>-7.834210778687541E-3</v>
      </c>
      <c r="L6601">
        <f t="shared" si="970"/>
        <v>7.9635463852723479E-2</v>
      </c>
      <c r="M6601">
        <f t="shared" si="970"/>
        <v>-3.0494721454100236E-3</v>
      </c>
    </row>
    <row r="6602" spans="1:13">
      <c r="A6602" s="6">
        <f t="shared" si="967"/>
        <v>1976700</v>
      </c>
      <c r="B6602" s="27">
        <f t="shared" si="968"/>
        <v>43124.878472200915</v>
      </c>
      <c r="C6602">
        <f t="shared" si="961"/>
        <v>-0.97282641460786889</v>
      </c>
      <c r="D6602">
        <f t="shared" si="962"/>
        <v>19.027173585392131</v>
      </c>
      <c r="E6602">
        <f t="shared" si="963"/>
        <v>2E-3</v>
      </c>
      <c r="F6602">
        <f t="shared" si="964"/>
        <v>6.6666666666666671E-3</v>
      </c>
      <c r="G6602">
        <f t="shared" si="965"/>
        <v>0.11931195125208005</v>
      </c>
      <c r="H6602">
        <f t="shared" si="966"/>
        <v>0</v>
      </c>
      <c r="I6602">
        <f t="shared" si="970"/>
        <v>-0.90185345351772506</v>
      </c>
      <c r="J6602">
        <f t="shared" si="970"/>
        <v>-0.32659757541531403</v>
      </c>
      <c r="K6602">
        <f t="shared" si="970"/>
        <v>-2.4075368220242394E-2</v>
      </c>
      <c r="L6602">
        <f t="shared" si="970"/>
        <v>7.756294858851509E-2</v>
      </c>
      <c r="M6602">
        <f t="shared" si="970"/>
        <v>-2.6106716314783056E-3</v>
      </c>
    </row>
    <row r="6603" spans="1:13">
      <c r="A6603" s="6">
        <f t="shared" si="967"/>
        <v>1977000</v>
      </c>
      <c r="B6603" s="27">
        <f t="shared" si="968"/>
        <v>43124.881944423134</v>
      </c>
      <c r="C6603">
        <f t="shared" si="961"/>
        <v>-0.9844265680897738</v>
      </c>
      <c r="D6603">
        <f t="shared" si="962"/>
        <v>19.015573431910227</v>
      </c>
      <c r="E6603">
        <f t="shared" si="963"/>
        <v>2E-3</v>
      </c>
      <c r="F6603">
        <f t="shared" si="964"/>
        <v>6.6666666666666671E-3</v>
      </c>
      <c r="G6603">
        <f t="shared" si="965"/>
        <v>0.11931195125208005</v>
      </c>
      <c r="H6603">
        <f t="shared" si="966"/>
        <v>0</v>
      </c>
      <c r="I6603">
        <f t="shared" si="970"/>
        <v>-0.91589314892766105</v>
      </c>
      <c r="J6603">
        <f t="shared" si="970"/>
        <v>-0.34900956520390658</v>
      </c>
      <c r="K6603">
        <f t="shared" si="970"/>
        <v>-4.0238486720797176E-2</v>
      </c>
      <c r="L6603">
        <f t="shared" si="970"/>
        <v>7.5239017424262117E-2</v>
      </c>
      <c r="M6603">
        <f t="shared" si="970"/>
        <v>-2.1634087734773897E-3</v>
      </c>
    </row>
    <row r="6604" spans="1:13">
      <c r="A6604" s="6">
        <f t="shared" si="967"/>
        <v>1977300</v>
      </c>
      <c r="B6604" s="27">
        <f t="shared" si="968"/>
        <v>43124.885416645353</v>
      </c>
      <c r="C6604">
        <f t="shared" si="961"/>
        <v>-0.99283575866804796</v>
      </c>
      <c r="D6604">
        <f t="shared" si="962"/>
        <v>19.007164241331953</v>
      </c>
      <c r="E6604">
        <f t="shared" si="963"/>
        <v>2E-3</v>
      </c>
      <c r="F6604">
        <f t="shared" si="964"/>
        <v>6.6666666666666671E-3</v>
      </c>
      <c r="G6604">
        <f t="shared" si="965"/>
        <v>0.11931195125208005</v>
      </c>
      <c r="H6604">
        <f t="shared" si="966"/>
        <v>0</v>
      </c>
      <c r="I6604">
        <f t="shared" si="970"/>
        <v>-0.92696402862634597</v>
      </c>
      <c r="J6604">
        <f t="shared" si="970"/>
        <v>-0.3702902602756783</v>
      </c>
      <c r="K6604">
        <f t="shared" si="970"/>
        <v>-5.6271174448162382E-2</v>
      </c>
      <c r="L6604">
        <f t="shared" si="970"/>
        <v>7.2671203251068892E-2</v>
      </c>
      <c r="M6604">
        <f t="shared" si="970"/>
        <v>-1.7091333486021856E-3</v>
      </c>
    </row>
    <row r="6605" spans="1:13">
      <c r="A6605" s="6">
        <f t="shared" si="967"/>
        <v>1977600</v>
      </c>
      <c r="B6605" s="27">
        <f t="shared" si="968"/>
        <v>43124.888888867572</v>
      </c>
      <c r="C6605">
        <f t="shared" si="961"/>
        <v>-0.99802672842823148</v>
      </c>
      <c r="D6605">
        <f t="shared" si="962"/>
        <v>19.001973271571767</v>
      </c>
      <c r="E6605">
        <f t="shared" si="963"/>
        <v>2E-3</v>
      </c>
      <c r="F6605">
        <f t="shared" si="964"/>
        <v>6.6666666666666671E-3</v>
      </c>
      <c r="G6605">
        <f t="shared" si="965"/>
        <v>0.11931195125208005</v>
      </c>
      <c r="H6605">
        <f t="shared" si="966"/>
        <v>0</v>
      </c>
      <c r="I6605">
        <f t="shared" si="970"/>
        <v>-0.93503020698495376</v>
      </c>
      <c r="J6605">
        <f t="shared" si="970"/>
        <v>-0.39037068046416618</v>
      </c>
      <c r="K6605">
        <f t="shared" si="970"/>
        <v>-7.2121462354120647E-2</v>
      </c>
      <c r="L6605">
        <f t="shared" si="970"/>
        <v>6.9867829492983161E-2</v>
      </c>
      <c r="M6605">
        <f t="shared" si="970"/>
        <v>-1.2493178648850804E-3</v>
      </c>
    </row>
    <row r="6606" spans="1:13">
      <c r="A6606" s="6">
        <f t="shared" si="967"/>
        <v>1977900</v>
      </c>
      <c r="B6606" s="27">
        <f t="shared" si="968"/>
        <v>43124.892361089791</v>
      </c>
      <c r="C6606">
        <f t="shared" ref="C6606:C6669" si="971">$B$2*SIN($B$3*A6606+$B$4)</f>
        <v>-0.99998265113617379</v>
      </c>
      <c r="D6606">
        <f t="shared" ref="D6606:D6669" si="972">C6606-$B$10</f>
        <v>19.000017348863825</v>
      </c>
      <c r="E6606">
        <f t="shared" ref="E6606:E6669" si="973">$B$6*20</f>
        <v>2E-3</v>
      </c>
      <c r="F6606">
        <f t="shared" ref="F6606:F6669" si="974">E6606/$B$5</f>
        <v>6.6666666666666671E-3</v>
      </c>
      <c r="G6606">
        <f t="shared" ref="G6606:G6669" si="975">SQRT($B$3/(2*F6606))</f>
        <v>0.11931195125208005</v>
      </c>
      <c r="H6606">
        <f t="shared" ref="H6606:H6669" si="976">ATAN(G6606*$B$8/(1+G6606*$B$8))</f>
        <v>0</v>
      </c>
      <c r="I6606">
        <f t="shared" si="970"/>
        <v>-0.94006553794368264</v>
      </c>
      <c r="J6606">
        <f t="shared" si="970"/>
        <v>-0.40918573622586774</v>
      </c>
      <c r="K6606">
        <f t="shared" si="970"/>
        <v>-8.7737972629118186E-2</v>
      </c>
      <c r="L6606">
        <f t="shared" si="970"/>
        <v>6.6837983127094047E-2</v>
      </c>
      <c r="M6606">
        <f t="shared" si="970"/>
        <v>-7.8545278814554206E-4</v>
      </c>
    </row>
    <row r="6607" spans="1:13">
      <c r="A6607" s="6">
        <f t="shared" ref="A6607:A6670" si="977">A6606+300</f>
        <v>1978200</v>
      </c>
      <c r="B6607" s="27">
        <f t="shared" ref="B6607:B6670" si="978">B6606+300/86400</f>
        <v>43124.89583331201</v>
      </c>
      <c r="C6607">
        <f t="shared" si="971"/>
        <v>-0.9986971867793214</v>
      </c>
      <c r="D6607">
        <f t="shared" si="972"/>
        <v>19.001302813220679</v>
      </c>
      <c r="E6607">
        <f t="shared" si="973"/>
        <v>2E-3</v>
      </c>
      <c r="F6607">
        <f t="shared" si="974"/>
        <v>6.6666666666666671E-3</v>
      </c>
      <c r="G6607">
        <f t="shared" si="975"/>
        <v>0.11931195125208005</v>
      </c>
      <c r="H6607">
        <f t="shared" si="976"/>
        <v>0</v>
      </c>
      <c r="I6607">
        <f t="shared" si="970"/>
        <v>-0.94205369976274234</v>
      </c>
      <c r="J6607">
        <f t="shared" si="970"/>
        <v>-0.42667443962437968</v>
      </c>
      <c r="K6607">
        <f t="shared" si="970"/>
        <v>-0.10307008524058346</v>
      </c>
      <c r="L6607">
        <f t="shared" si="970"/>
        <v>6.3591485228598726E-2</v>
      </c>
      <c r="M6607">
        <f t="shared" si="970"/>
        <v>-3.1904171072781866E-4</v>
      </c>
    </row>
    <row r="6608" spans="1:13">
      <c r="A6608" s="6">
        <f t="shared" si="977"/>
        <v>1978500</v>
      </c>
      <c r="B6608" s="27">
        <f t="shared" si="978"/>
        <v>43124.899305534229</v>
      </c>
      <c r="C6608">
        <f t="shared" si="971"/>
        <v>-0.9941745021174978</v>
      </c>
      <c r="D6608">
        <f t="shared" si="972"/>
        <v>19.005825497882501</v>
      </c>
      <c r="E6608">
        <f t="shared" si="973"/>
        <v>2E-3</v>
      </c>
      <c r="F6608">
        <f t="shared" si="974"/>
        <v>6.6666666666666671E-3</v>
      </c>
      <c r="G6608">
        <f t="shared" si="975"/>
        <v>0.11931195125208005</v>
      </c>
      <c r="H6608">
        <f t="shared" si="976"/>
        <v>0</v>
      </c>
      <c r="I6608">
        <f t="shared" si="970"/>
        <v>-0.94098824792831814</v>
      </c>
      <c r="J6608">
        <f t="shared" si="970"/>
        <v>-0.44278010201922313</v>
      </c>
      <c r="K6608">
        <f t="shared" si="970"/>
        <v>-0.11806810201479907</v>
      </c>
      <c r="L6608">
        <f t="shared" si="970"/>
        <v>6.0138859136362147E-2</v>
      </c>
      <c r="M6608">
        <f t="shared" si="970"/>
        <v>1.4840352230561393E-4</v>
      </c>
    </row>
    <row r="6609" spans="1:13">
      <c r="A6609" s="6">
        <f t="shared" si="977"/>
        <v>1978800</v>
      </c>
      <c r="B6609" s="27">
        <f t="shared" si="978"/>
        <v>43124.902777756448</v>
      </c>
      <c r="C6609">
        <f t="shared" si="971"/>
        <v>-0.98642925717660823</v>
      </c>
      <c r="D6609">
        <f t="shared" si="972"/>
        <v>19.01357074282339</v>
      </c>
      <c r="E6609">
        <f t="shared" si="973"/>
        <v>2E-3</v>
      </c>
      <c r="F6609">
        <f t="shared" si="974"/>
        <v>6.6666666666666671E-3</v>
      </c>
      <c r="G6609">
        <f t="shared" si="975"/>
        <v>0.11931195125208005</v>
      </c>
      <c r="H6609">
        <f t="shared" si="976"/>
        <v>0</v>
      </c>
      <c r="I6609">
        <f t="shared" si="970"/>
        <v>-0.93687263604212634</v>
      </c>
      <c r="J6609">
        <f t="shared" si="970"/>
        <v>-0.45745051781891971</v>
      </c>
      <c r="K6609">
        <f t="shared" si="970"/>
        <v>-0.1326834077307622</v>
      </c>
      <c r="L6609">
        <f t="shared" si="970"/>
        <v>5.6491296342102676E-2</v>
      </c>
      <c r="M6609">
        <f t="shared" si="970"/>
        <v>6.1536771373548393E-4</v>
      </c>
    </row>
    <row r="6610" spans="1:13">
      <c r="A6610" s="6">
        <f t="shared" si="977"/>
        <v>1979100</v>
      </c>
      <c r="B6610" s="27">
        <f t="shared" si="978"/>
        <v>43124.906249978667</v>
      </c>
      <c r="C6610">
        <f t="shared" si="971"/>
        <v>-0.97548655772895887</v>
      </c>
      <c r="D6610">
        <f t="shared" si="972"/>
        <v>19.02451344227104</v>
      </c>
      <c r="E6610">
        <f t="shared" si="973"/>
        <v>2E-3</v>
      </c>
      <c r="F6610">
        <f t="shared" si="974"/>
        <v>6.6666666666666671E-3</v>
      </c>
      <c r="G6610">
        <f t="shared" si="975"/>
        <v>0.11931195125208005</v>
      </c>
      <c r="H6610">
        <f t="shared" si="976"/>
        <v>0</v>
      </c>
      <c r="I6610">
        <f t="shared" si="970"/>
        <v>-0.92972020462673299</v>
      </c>
      <c r="J6610">
        <f t="shared" si="970"/>
        <v>-0.47063813370249435</v>
      </c>
      <c r="K6610">
        <f t="shared" si="970"/>
        <v>-0.14686862770370929</v>
      </c>
      <c r="L6610">
        <f t="shared" si="970"/>
        <v>5.2660620213794383E-2</v>
      </c>
      <c r="M6610">
        <f t="shared" si="970"/>
        <v>1.0803372256129999E-3</v>
      </c>
    </row>
    <row r="6611" spans="1:13">
      <c r="A6611" s="6">
        <f t="shared" si="977"/>
        <v>1979400</v>
      </c>
      <c r="B6611" s="27">
        <f t="shared" si="978"/>
        <v>43124.909722200886</v>
      </c>
      <c r="C6611">
        <f t="shared" si="971"/>
        <v>-0.96138187391436603</v>
      </c>
      <c r="D6611">
        <f t="shared" si="972"/>
        <v>19.038618126085634</v>
      </c>
      <c r="E6611">
        <f t="shared" si="973"/>
        <v>2E-3</v>
      </c>
      <c r="F6611">
        <f t="shared" si="974"/>
        <v>6.6666666666666671E-3</v>
      </c>
      <c r="G6611">
        <f t="shared" si="975"/>
        <v>0.11931195125208005</v>
      </c>
      <c r="H6611">
        <f t="shared" si="976"/>
        <v>0</v>
      </c>
      <c r="I6611">
        <f t="shared" si="970"/>
        <v>-0.91955413788303209</v>
      </c>
      <c r="J6611">
        <f t="shared" si="970"/>
        <v>-0.48230020276078084</v>
      </c>
      <c r="K6611">
        <f t="shared" si="970"/>
        <v>-0.16057778134738299</v>
      </c>
      <c r="L6611">
        <f t="shared" si="970"/>
        <v>4.8659247670911995E-2</v>
      </c>
      <c r="M6611">
        <f t="shared" si="970"/>
        <v>1.5418048856286428E-3</v>
      </c>
    </row>
    <row r="6612" spans="1:13">
      <c r="A6612" s="6">
        <f t="shared" si="977"/>
        <v>1979700</v>
      </c>
      <c r="B6612" s="27">
        <f t="shared" si="978"/>
        <v>43124.913194423105</v>
      </c>
      <c r="C6612">
        <f t="shared" si="971"/>
        <v>-0.94416092526568141</v>
      </c>
      <c r="D6612">
        <f t="shared" si="972"/>
        <v>19.055839074734319</v>
      </c>
      <c r="E6612">
        <f t="shared" si="973"/>
        <v>2E-3</v>
      </c>
      <c r="F6612">
        <f t="shared" si="974"/>
        <v>6.6666666666666671E-3</v>
      </c>
      <c r="G6612">
        <f t="shared" si="975"/>
        <v>0.11931195125208005</v>
      </c>
      <c r="H6612">
        <f t="shared" si="976"/>
        <v>0</v>
      </c>
      <c r="I6612">
        <f t="shared" si="970"/>
        <v>-0.90640738853995884</v>
      </c>
      <c r="J6612">
        <f t="shared" si="970"/>
        <v>-0.49239892305816413</v>
      </c>
      <c r="K6612">
        <f t="shared" si="970"/>
        <v>-0.1737664312175542</v>
      </c>
      <c r="L6612">
        <f t="shared" si="970"/>
        <v>4.4500148935676054E-2</v>
      </c>
      <c r="M6612">
        <f t="shared" si="970"/>
        <v>1.9982748725276161E-3</v>
      </c>
    </row>
    <row r="6613" spans="1:13">
      <c r="A6613" s="6">
        <f t="shared" si="977"/>
        <v>1980000</v>
      </c>
      <c r="B6613" s="27">
        <f t="shared" si="978"/>
        <v>43124.916666645324</v>
      </c>
      <c r="C6613">
        <f t="shared" si="971"/>
        <v>-0.92387953251154642</v>
      </c>
      <c r="D6613">
        <f t="shared" si="972"/>
        <v>19.076120467488455</v>
      </c>
      <c r="E6613">
        <f t="shared" si="973"/>
        <v>2E-3</v>
      </c>
      <c r="F6613">
        <f t="shared" si="974"/>
        <v>6.6666666666666671E-3</v>
      </c>
      <c r="G6613">
        <f t="shared" si="975"/>
        <v>0.11931195125208005</v>
      </c>
      <c r="H6613">
        <f t="shared" si="976"/>
        <v>0</v>
      </c>
      <c r="I6613">
        <f t="shared" si="970"/>
        <v>-0.89032257104010759</v>
      </c>
      <c r="J6613">
        <f t="shared" si="970"/>
        <v>-0.50090156016538845</v>
      </c>
      <c r="K6613">
        <f t="shared" si="970"/>
        <v>-0.18639182705345081</v>
      </c>
      <c r="L6613">
        <f t="shared" si="970"/>
        <v>4.0196805490820969E-2</v>
      </c>
      <c r="M6613">
        <f t="shared" si="970"/>
        <v>2.4482675647287178E-3</v>
      </c>
    </row>
    <row r="6614" spans="1:13">
      <c r="A6614" s="6">
        <f t="shared" si="977"/>
        <v>1980300</v>
      </c>
      <c r="B6614" s="27">
        <f t="shared" si="978"/>
        <v>43124.920138867543</v>
      </c>
      <c r="C6614">
        <f t="shared" si="971"/>
        <v>-0.90060343663658127</v>
      </c>
      <c r="D6614">
        <f t="shared" si="972"/>
        <v>19.09939656336342</v>
      </c>
      <c r="E6614">
        <f t="shared" si="973"/>
        <v>2E-3</v>
      </c>
      <c r="F6614">
        <f t="shared" si="974"/>
        <v>6.6666666666666671E-3</v>
      </c>
      <c r="G6614">
        <f t="shared" si="975"/>
        <v>0.11931195125208005</v>
      </c>
      <c r="H6614">
        <f t="shared" si="976"/>
        <v>0</v>
      </c>
      <c r="I6614">
        <f t="shared" si="970"/>
        <v>-0.87135182340736572</v>
      </c>
      <c r="J6614">
        <f t="shared" si="970"/>
        <v>-0.50778055326638605</v>
      </c>
      <c r="K6614">
        <f t="shared" si="970"/>
        <v>-0.19841304435035395</v>
      </c>
      <c r="L6614">
        <f t="shared" si="970"/>
        <v>3.5763166380115723E-2</v>
      </c>
      <c r="M6614">
        <f t="shared" si="970"/>
        <v>2.8903243364355913E-3</v>
      </c>
    </row>
    <row r="6615" spans="1:13">
      <c r="A6615" s="6">
        <f t="shared" si="977"/>
        <v>1980600</v>
      </c>
      <c r="B6615" s="27">
        <f t="shared" si="978"/>
        <v>43124.923611089762</v>
      </c>
      <c r="C6615">
        <f t="shared" si="971"/>
        <v>-0.8744080857858324</v>
      </c>
      <c r="D6615">
        <f t="shared" si="972"/>
        <v>19.125591914214169</v>
      </c>
      <c r="E6615">
        <f t="shared" si="973"/>
        <v>2E-3</v>
      </c>
      <c r="F6615">
        <f t="shared" si="974"/>
        <v>6.6666666666666671E-3</v>
      </c>
      <c r="G6615">
        <f t="shared" si="975"/>
        <v>0.11931195125208005</v>
      </c>
      <c r="H6615">
        <f t="shared" si="976"/>
        <v>0</v>
      </c>
      <c r="I6615">
        <f t="shared" si="970"/>
        <v>-0.84955663824456074</v>
      </c>
      <c r="J6615">
        <f t="shared" si="970"/>
        <v>-0.51301360449504829</v>
      </c>
      <c r="K6615">
        <f t="shared" si="970"/>
        <v>-0.20979111701398392</v>
      </c>
      <c r="L6615">
        <f t="shared" si="970"/>
        <v>3.121360299335527E-2</v>
      </c>
      <c r="M6615">
        <f t="shared" si="970"/>
        <v>3.3230122856868455E-3</v>
      </c>
    </row>
    <row r="6616" spans="1:13">
      <c r="A6616" s="6">
        <f t="shared" si="977"/>
        <v>1980900</v>
      </c>
      <c r="B6616" s="27">
        <f t="shared" si="978"/>
        <v>43124.927083311981</v>
      </c>
      <c r="C6616">
        <f t="shared" si="971"/>
        <v>-0.84537839070384047</v>
      </c>
      <c r="D6616">
        <f t="shared" si="972"/>
        <v>19.154621609296161</v>
      </c>
      <c r="E6616">
        <f t="shared" si="973"/>
        <v>2E-3</v>
      </c>
      <c r="F6616">
        <f t="shared" si="974"/>
        <v>6.6666666666666671E-3</v>
      </c>
      <c r="G6616">
        <f t="shared" si="975"/>
        <v>0.11931195125208005</v>
      </c>
      <c r="H6616">
        <f t="shared" si="976"/>
        <v>0</v>
      </c>
      <c r="I6616">
        <f t="shared" si="970"/>
        <v>-0.82500766340864007</v>
      </c>
      <c r="J6616">
        <f t="shared" si="970"/>
        <v>-0.51658375121252831</v>
      </c>
      <c r="K6616">
        <f t="shared" si="970"/>
        <v>-0.22048916366692622</v>
      </c>
      <c r="L6616">
        <f t="shared" si="970"/>
        <v>2.6562862482302937E-2</v>
      </c>
      <c r="M6616">
        <f t="shared" si="970"/>
        <v>3.7449288790279067E-3</v>
      </c>
    </row>
    <row r="6617" spans="1:13">
      <c r="A6617" s="6">
        <f t="shared" si="977"/>
        <v>1981200</v>
      </c>
      <c r="B6617" s="27">
        <f t="shared" si="978"/>
        <v>43124.9305555342</v>
      </c>
      <c r="C6617">
        <f t="shared" si="971"/>
        <v>-0.81360844950117683</v>
      </c>
      <c r="D6617">
        <f t="shared" si="972"/>
        <v>19.186391550498822</v>
      </c>
      <c r="E6617">
        <f t="shared" si="973"/>
        <v>2E-3</v>
      </c>
      <c r="F6617">
        <f t="shared" si="974"/>
        <v>6.6666666666666671E-3</v>
      </c>
      <c r="G6617">
        <f t="shared" si="975"/>
        <v>0.11931195125208005</v>
      </c>
      <c r="H6617">
        <f t="shared" si="976"/>
        <v>0</v>
      </c>
      <c r="I6617">
        <f t="shared" si="970"/>
        <v>-0.79778447300956234</v>
      </c>
      <c r="J6617">
        <f t="shared" si="970"/>
        <v>-0.5184794209906749</v>
      </c>
      <c r="K6617">
        <f t="shared" si="970"/>
        <v>-0.23047250719755424</v>
      </c>
      <c r="L6617">
        <f t="shared" si="970"/>
        <v>2.1826019958619772E-2</v>
      </c>
      <c r="M6617">
        <f t="shared" si="970"/>
        <v>4.1547064977449063E-3</v>
      </c>
    </row>
    <row r="6618" spans="1:13">
      <c r="A6618" s="6">
        <f t="shared" si="977"/>
        <v>1981500</v>
      </c>
      <c r="B6618" s="27">
        <f t="shared" si="978"/>
        <v>43124.934027756419</v>
      </c>
      <c r="C6618">
        <f t="shared" si="971"/>
        <v>-0.77920124264092683</v>
      </c>
      <c r="D6618">
        <f t="shared" si="972"/>
        <v>19.220798757359074</v>
      </c>
      <c r="E6618">
        <f t="shared" si="973"/>
        <v>2E-3</v>
      </c>
      <c r="F6618">
        <f t="shared" si="974"/>
        <v>6.6666666666666671E-3</v>
      </c>
      <c r="G6618">
        <f t="shared" si="975"/>
        <v>0.11931195125208005</v>
      </c>
      <c r="H6618">
        <f t="shared" si="976"/>
        <v>0</v>
      </c>
      <c r="I6618">
        <f t="shared" si="970"/>
        <v>-0.76797530947547887</v>
      </c>
      <c r="J6618">
        <f t="shared" si="970"/>
        <v>-0.51869446912338224</v>
      </c>
      <c r="K6618">
        <f t="shared" si="970"/>
        <v>-0.23970878716385643</v>
      </c>
      <c r="L6618">
        <f t="shared" si="970"/>
        <v>1.701842962877265E-2</v>
      </c>
      <c r="M6618">
        <f t="shared" si="970"/>
        <v>4.551016870920673E-3</v>
      </c>
    </row>
    <row r="6619" spans="1:13">
      <c r="A6619" s="6">
        <f t="shared" si="977"/>
        <v>1981800</v>
      </c>
      <c r="B6619" s="27">
        <f t="shared" si="978"/>
        <v>43124.937499978638</v>
      </c>
      <c r="C6619">
        <f t="shared" si="971"/>
        <v>-0.74226829913328263</v>
      </c>
      <c r="D6619">
        <f t="shared" si="972"/>
        <v>19.257731700866717</v>
      </c>
      <c r="E6619">
        <f t="shared" si="973"/>
        <v>2E-3</v>
      </c>
      <c r="F6619">
        <f t="shared" si="974"/>
        <v>6.6666666666666671E-3</v>
      </c>
      <c r="G6619">
        <f t="shared" si="975"/>
        <v>0.11931195125208005</v>
      </c>
      <c r="H6619">
        <f t="shared" si="976"/>
        <v>0</v>
      </c>
      <c r="I6619">
        <f t="shared" si="970"/>
        <v>-0.73567679751984372</v>
      </c>
      <c r="J6619">
        <f t="shared" si="970"/>
        <v>-0.51722819854432356</v>
      </c>
      <c r="K6619">
        <f t="shared" si="970"/>
        <v>-0.24816806468800962</v>
      </c>
      <c r="L6619">
        <f t="shared" si="970"/>
        <v>1.2155675024231033E-2</v>
      </c>
      <c r="M6619">
        <f t="shared" si="970"/>
        <v>4.9325753809509217E-3</v>
      </c>
    </row>
    <row r="6620" spans="1:13">
      <c r="A6620" s="6">
        <f t="shared" si="977"/>
        <v>1982100</v>
      </c>
      <c r="B6620" s="27">
        <f t="shared" si="978"/>
        <v>43124.940972200857</v>
      </c>
      <c r="C6620">
        <f t="shared" si="971"/>
        <v>-0.70292933502045851</v>
      </c>
      <c r="D6620">
        <f t="shared" si="972"/>
        <v>19.297070664979543</v>
      </c>
      <c r="E6620">
        <f t="shared" si="973"/>
        <v>2E-3</v>
      </c>
      <c r="F6620">
        <f t="shared" si="974"/>
        <v>6.6666666666666671E-3</v>
      </c>
      <c r="G6620">
        <f t="shared" si="975"/>
        <v>0.11931195125208005</v>
      </c>
      <c r="H6620">
        <f t="shared" si="976"/>
        <v>0</v>
      </c>
      <c r="I6620">
        <f t="shared" si="970"/>
        <v>-0.70099363093777622</v>
      </c>
      <c r="J6620">
        <f t="shared" si="970"/>
        <v>-0.51408536208644073</v>
      </c>
      <c r="K6620">
        <f t="shared" si="970"/>
        <v>-0.25582291950157582</v>
      </c>
      <c r="L6620">
        <f t="shared" si="970"/>
        <v>7.2535184883184096E-3</v>
      </c>
      <c r="M6620">
        <f t="shared" si="970"/>
        <v>5.2981452275604572E-3</v>
      </c>
    </row>
    <row r="6621" spans="1:13">
      <c r="A6621" s="6">
        <f t="shared" si="977"/>
        <v>1982400</v>
      </c>
      <c r="B6621" s="27">
        <f t="shared" si="978"/>
        <v>43124.944444423076</v>
      </c>
      <c r="C6621">
        <f t="shared" si="971"/>
        <v>-0.66131186532414887</v>
      </c>
      <c r="D6621">
        <f t="shared" si="972"/>
        <v>19.338688134675852</v>
      </c>
      <c r="E6621">
        <f t="shared" si="973"/>
        <v>2E-3</v>
      </c>
      <c r="F6621">
        <f t="shared" si="974"/>
        <v>6.6666666666666671E-3</v>
      </c>
      <c r="G6621">
        <f t="shared" si="975"/>
        <v>0.11931195125208005</v>
      </c>
      <c r="H6621">
        <f t="shared" si="976"/>
        <v>0</v>
      </c>
      <c r="I6621">
        <f t="shared" si="970"/>
        <v>-0.66403823324725297</v>
      </c>
      <c r="J6621">
        <f t="shared" si="970"/>
        <v>-0.50927614707591407</v>
      </c>
      <c r="K6621">
        <f t="shared" si="970"/>
        <v>-0.26264853882669714</v>
      </c>
      <c r="L6621">
        <f t="shared" si="970"/>
        <v>2.3278500834992642E-3</v>
      </c>
      <c r="M6621">
        <f t="shared" si="970"/>
        <v>5.6465414368188594E-3</v>
      </c>
    </row>
    <row r="6622" spans="1:13">
      <c r="A6622" s="6">
        <f t="shared" si="977"/>
        <v>1982700</v>
      </c>
      <c r="B6622" s="27">
        <f t="shared" si="978"/>
        <v>43124.947916645295</v>
      </c>
      <c r="C6622">
        <f t="shared" si="971"/>
        <v>-0.61755079071267005</v>
      </c>
      <c r="D6622">
        <f t="shared" si="972"/>
        <v>19.38244920928733</v>
      </c>
      <c r="E6622">
        <f t="shared" si="973"/>
        <v>2E-3</v>
      </c>
      <c r="F6622">
        <f t="shared" si="974"/>
        <v>6.6666666666666671E-3</v>
      </c>
      <c r="G6622">
        <f t="shared" si="975"/>
        <v>0.11931195125208005</v>
      </c>
      <c r="H6622">
        <f t="shared" si="976"/>
        <v>0</v>
      </c>
      <c r="I6622">
        <f t="shared" si="970"/>
        <v>-0.62493039327452249</v>
      </c>
      <c r="J6622">
        <f t="shared" si="970"/>
        <v>-0.50281614231051863</v>
      </c>
      <c r="K6622">
        <f t="shared" si="970"/>
        <v>-0.26862279780534271</v>
      </c>
      <c r="L6622">
        <f t="shared" si="970"/>
        <v>-2.6053639153768089E-3</v>
      </c>
      <c r="M6622">
        <f t="shared" si="970"/>
        <v>5.976634702167828E-3</v>
      </c>
    </row>
    <row r="6623" spans="1:13">
      <c r="A6623" s="6">
        <f t="shared" si="977"/>
        <v>1983000</v>
      </c>
      <c r="B6623" s="27">
        <f t="shared" si="978"/>
        <v>43124.951388867514</v>
      </c>
      <c r="C6623">
        <f t="shared" si="971"/>
        <v>-0.5717879602281758</v>
      </c>
      <c r="D6623">
        <f t="shared" si="972"/>
        <v>19.428212039771825</v>
      </c>
      <c r="E6623">
        <f t="shared" si="973"/>
        <v>2E-3</v>
      </c>
      <c r="F6623">
        <f t="shared" si="974"/>
        <v>6.6666666666666671E-3</v>
      </c>
      <c r="G6623">
        <f t="shared" si="975"/>
        <v>0.11931195125208005</v>
      </c>
      <c r="H6623">
        <f t="shared" si="976"/>
        <v>0</v>
      </c>
      <c r="I6623">
        <f t="shared" si="970"/>
        <v>-0.58379687686548998</v>
      </c>
      <c r="J6623">
        <f t="shared" si="970"/>
        <v>-0.49472628752942904</v>
      </c>
      <c r="K6623">
        <f t="shared" si="970"/>
        <v>-0.27372633121576817</v>
      </c>
      <c r="L6623">
        <f t="shared" si="970"/>
        <v>-7.5301327748400074E-3</v>
      </c>
      <c r="M6623">
        <f t="shared" si="970"/>
        <v>6.2873550450036715E-3</v>
      </c>
    </row>
    <row r="6624" spans="1:13">
      <c r="A6624" s="6">
        <f t="shared" si="977"/>
        <v>1983300</v>
      </c>
      <c r="B6624" s="27">
        <f t="shared" si="978"/>
        <v>43124.954861089733</v>
      </c>
      <c r="C6624">
        <f t="shared" si="971"/>
        <v>-0.52417171149084507</v>
      </c>
      <c r="D6624">
        <f t="shared" si="972"/>
        <v>19.475828288509156</v>
      </c>
      <c r="E6624">
        <f t="shared" si="973"/>
        <v>2E-3</v>
      </c>
      <c r="F6624">
        <f t="shared" si="974"/>
        <v>6.6666666666666671E-3</v>
      </c>
      <c r="G6624">
        <f t="shared" si="975"/>
        <v>0.11931195125208005</v>
      </c>
      <c r="H6624">
        <f t="shared" si="976"/>
        <v>0</v>
      </c>
      <c r="I6624">
        <f t="shared" si="970"/>
        <v>-0.54077101598124944</v>
      </c>
      <c r="J6624">
        <f t="shared" si="970"/>
        <v>-0.48503280553820843</v>
      </c>
      <c r="K6624">
        <f t="shared" si="970"/>
        <v>-0.27794259624380335</v>
      </c>
      <c r="L6624">
        <f t="shared" si="970"/>
        <v>-1.2430493135875832E-2</v>
      </c>
      <c r="M6624">
        <f t="shared" si="970"/>
        <v>6.5776952829535015E-3</v>
      </c>
    </row>
    <row r="6625" spans="1:13">
      <c r="A6625" s="6">
        <f t="shared" si="977"/>
        <v>1983600</v>
      </c>
      <c r="B6625" s="27">
        <f t="shared" si="978"/>
        <v>43124.958333311952</v>
      </c>
      <c r="C6625">
        <f t="shared" si="971"/>
        <v>-0.47485638987117057</v>
      </c>
      <c r="D6625">
        <f t="shared" si="972"/>
        <v>19.525143610128829</v>
      </c>
      <c r="E6625">
        <f t="shared" si="973"/>
        <v>2E-3</v>
      </c>
      <c r="F6625">
        <f t="shared" si="974"/>
        <v>6.6666666666666671E-3</v>
      </c>
      <c r="G6625">
        <f t="shared" si="975"/>
        <v>0.11931195125208005</v>
      </c>
      <c r="H6625">
        <f t="shared" si="976"/>
        <v>0</v>
      </c>
      <c r="I6625">
        <f t="shared" si="970"/>
        <v>-0.49599227651033762</v>
      </c>
      <c r="J6625">
        <f t="shared" si="970"/>
        <v>-0.4737671172091199</v>
      </c>
      <c r="K6625">
        <f t="shared" si="970"/>
        <v>-0.28125792610541589</v>
      </c>
      <c r="L6625">
        <f t="shared" si="970"/>
        <v>-1.7290560758218731E-2</v>
      </c>
      <c r="M6625">
        <f t="shared" si="970"/>
        <v>6.8467142945979297E-3</v>
      </c>
    </row>
    <row r="6626" spans="1:13">
      <c r="A6626" s="6">
        <f t="shared" si="977"/>
        <v>1983900</v>
      </c>
      <c r="B6626" s="27">
        <f t="shared" si="978"/>
        <v>43124.961805534171</v>
      </c>
      <c r="C6626">
        <f t="shared" si="971"/>
        <v>-0.42400184818806314</v>
      </c>
      <c r="D6626">
        <f t="shared" si="972"/>
        <v>19.575998151811937</v>
      </c>
      <c r="E6626">
        <f t="shared" si="973"/>
        <v>2E-3</v>
      </c>
      <c r="F6626">
        <f t="shared" si="974"/>
        <v>6.6666666666666671E-3</v>
      </c>
      <c r="G6626">
        <f t="shared" si="975"/>
        <v>0.11931195125208005</v>
      </c>
      <c r="H6626">
        <f t="shared" si="976"/>
        <v>0</v>
      </c>
      <c r="I6626">
        <f t="shared" si="970"/>
        <v>-0.4496058061978489</v>
      </c>
      <c r="J6626">
        <f t="shared" si="970"/>
        <v>-0.46096573963213283</v>
      </c>
      <c r="K6626">
        <f t="shared" si="970"/>
        <v>-0.28366157434683614</v>
      </c>
      <c r="L6626">
        <f t="shared" si="970"/>
        <v>-2.2094582008231185E-2</v>
      </c>
      <c r="M6626">
        <f t="shared" si="970"/>
        <v>7.0935400700638104E-3</v>
      </c>
    </row>
    <row r="6627" spans="1:13">
      <c r="A6627" s="6">
        <f t="shared" si="977"/>
        <v>1984200</v>
      </c>
      <c r="B6627" s="27">
        <f t="shared" si="978"/>
        <v>43124.96527775639</v>
      </c>
      <c r="C6627">
        <f t="shared" si="971"/>
        <v>-0.3717729285548424</v>
      </c>
      <c r="D6627">
        <f t="shared" si="972"/>
        <v>19.628227071445156</v>
      </c>
      <c r="E6627">
        <f t="shared" si="973"/>
        <v>2E-3</v>
      </c>
      <c r="F6627">
        <f t="shared" si="974"/>
        <v>6.6666666666666671E-3</v>
      </c>
      <c r="G6627">
        <f t="shared" si="975"/>
        <v>0.11931195125208005</v>
      </c>
      <c r="H6627">
        <f t="shared" si="976"/>
        <v>0</v>
      </c>
      <c r="I6627">
        <f t="shared" si="970"/>
        <v>-0.40176196415710314</v>
      </c>
      <c r="J6627">
        <f t="shared" si="970"/>
        <v>-0.44667016774680141</v>
      </c>
      <c r="K6627">
        <f t="shared" si="970"/>
        <v>-0.28514574967858075</v>
      </c>
      <c r="L6627">
        <f t="shared" si="970"/>
        <v>-2.6826984923428124E-2</v>
      </c>
      <c r="M6627">
        <f t="shared" si="970"/>
        <v>7.3173725375954481E-3</v>
      </c>
    </row>
    <row r="6628" spans="1:13">
      <c r="A6628" s="6">
        <f t="shared" si="977"/>
        <v>1984500</v>
      </c>
      <c r="B6628" s="27">
        <f t="shared" si="978"/>
        <v>43124.968749978609</v>
      </c>
      <c r="C6628">
        <f t="shared" si="971"/>
        <v>-0.31833892805317793</v>
      </c>
      <c r="D6628">
        <f t="shared" si="972"/>
        <v>19.681661071946824</v>
      </c>
      <c r="E6628">
        <f t="shared" si="973"/>
        <v>2E-3</v>
      </c>
      <c r="F6628">
        <f t="shared" si="974"/>
        <v>6.6666666666666671E-3</v>
      </c>
      <c r="G6628">
        <f t="shared" si="975"/>
        <v>0.11931195125208005</v>
      </c>
      <c r="H6628">
        <f t="shared" si="976"/>
        <v>0</v>
      </c>
      <c r="I6628">
        <f t="shared" si="970"/>
        <v>-0.35261583348938252</v>
      </c>
      <c r="J6628">
        <f t="shared" si="970"/>
        <v>-0.43092673983884722</v>
      </c>
      <c r="K6628">
        <f t="shared" si="970"/>
        <v>-0.2857056412304616</v>
      </c>
      <c r="L6628">
        <f t="shared" si="970"/>
        <v>-3.1472429688081616E-2</v>
      </c>
      <c r="M6628">
        <f t="shared" si="970"/>
        <v>7.5174861569403464E-3</v>
      </c>
    </row>
    <row r="6629" spans="1:13">
      <c r="A6629" s="6">
        <f t="shared" si="977"/>
        <v>1984800</v>
      </c>
      <c r="B6629" s="27">
        <f t="shared" si="978"/>
        <v>43124.972222200828</v>
      </c>
      <c r="C6629">
        <f t="shared" si="971"/>
        <v>-0.26387304996599642</v>
      </c>
      <c r="D6629">
        <f t="shared" si="972"/>
        <v>19.736126950034002</v>
      </c>
      <c r="E6629">
        <f t="shared" si="973"/>
        <v>2E-3</v>
      </c>
      <c r="F6629">
        <f t="shared" si="974"/>
        <v>6.6666666666666671E-3</v>
      </c>
      <c r="G6629">
        <f t="shared" si="975"/>
        <v>0.11931195125208005</v>
      </c>
      <c r="H6629">
        <f t="shared" si="976"/>
        <v>0</v>
      </c>
      <c r="I6629">
        <f t="shared" si="970"/>
        <v>-0.30232671859066856</v>
      </c>
      <c r="J6629">
        <f t="shared" si="970"/>
        <v>-0.41378648733718409</v>
      </c>
      <c r="K6629">
        <f t="shared" si="970"/>
        <v>-0.28533943414575902</v>
      </c>
      <c r="L6629">
        <f t="shared" si="970"/>
        <v>-3.6015858356383018E-2</v>
      </c>
      <c r="M6629">
        <f t="shared" si="970"/>
        <v>7.6932322711478103E-3</v>
      </c>
    </row>
    <row r="6630" spans="1:13">
      <c r="A6630" s="6">
        <f t="shared" si="977"/>
        <v>1985100</v>
      </c>
      <c r="B6630" s="27">
        <f t="shared" si="978"/>
        <v>43124.975694423047</v>
      </c>
      <c r="C6630">
        <f t="shared" si="971"/>
        <v>-0.20855184234896637</v>
      </c>
      <c r="D6630">
        <f t="shared" si="972"/>
        <v>19.791448157651033</v>
      </c>
      <c r="E6630">
        <f t="shared" si="973"/>
        <v>2E-3</v>
      </c>
      <c r="F6630">
        <f t="shared" si="974"/>
        <v>6.6666666666666671E-3</v>
      </c>
      <c r="G6630">
        <f t="shared" si="975"/>
        <v>0.11931195125208005</v>
      </c>
      <c r="H6630">
        <f t="shared" si="976"/>
        <v>0</v>
      </c>
      <c r="I6630">
        <f t="shared" si="970"/>
        <v>-0.25105762877557214</v>
      </c>
      <c r="J6630">
        <f t="shared" si="970"/>
        <v>-0.39530496939846554</v>
      </c>
      <c r="K6630">
        <f t="shared" si="970"/>
        <v>-0.28404831546397591</v>
      </c>
      <c r="L6630">
        <f t="shared" si="970"/>
        <v>-4.0442543661911377E-2</v>
      </c>
      <c r="M6630">
        <f t="shared" si="970"/>
        <v>7.8440412091532741E-3</v>
      </c>
    </row>
    <row r="6631" spans="1:13">
      <c r="A6631" s="6">
        <f t="shared" si="977"/>
        <v>1985400</v>
      </c>
      <c r="B6631" s="27">
        <f t="shared" si="978"/>
        <v>43124.979166645266</v>
      </c>
      <c r="C6631">
        <f t="shared" si="971"/>
        <v>-0.15255462575976406</v>
      </c>
      <c r="D6631">
        <f t="shared" si="972"/>
        <v>19.847445374240237</v>
      </c>
      <c r="E6631">
        <f t="shared" si="973"/>
        <v>2E-3</v>
      </c>
      <c r="F6631">
        <f t="shared" si="974"/>
        <v>6.6666666666666671E-3</v>
      </c>
      <c r="G6631">
        <f t="shared" si="975"/>
        <v>0.11931195125208005</v>
      </c>
      <c r="H6631">
        <f t="shared" si="976"/>
        <v>0</v>
      </c>
      <c r="I6631">
        <f t="shared" si="970"/>
        <v>-0.19897474989167724</v>
      </c>
      <c r="J6631">
        <f t="shared" si="970"/>
        <v>-0.37554209281515388</v>
      </c>
      <c r="K6631">
        <f t="shared" si="970"/>
        <v>-0.28183647027311048</v>
      </c>
      <c r="L6631">
        <f t="shared" si="970"/>
        <v>-4.4738136755250013E-2</v>
      </c>
      <c r="M6631">
        <f t="shared" si="970"/>
        <v>7.9694241323353399E-3</v>
      </c>
    </row>
    <row r="6632" spans="1:13">
      <c r="A6632" s="6">
        <f t="shared" si="977"/>
        <v>1985700</v>
      </c>
      <c r="B6632" s="27">
        <f t="shared" si="978"/>
        <v>43124.982638867485</v>
      </c>
      <c r="C6632">
        <f t="shared" si="971"/>
        <v>-9.6062912000984865E-2</v>
      </c>
      <c r="D6632">
        <f t="shared" si="972"/>
        <v>19.903937087999015</v>
      </c>
      <c r="E6632">
        <f t="shared" si="973"/>
        <v>2E-3</v>
      </c>
      <c r="F6632">
        <f t="shared" si="974"/>
        <v>6.6666666666666671E-3</v>
      </c>
      <c r="G6632">
        <f t="shared" si="975"/>
        <v>0.11931195125208005</v>
      </c>
      <c r="H6632">
        <f t="shared" si="976"/>
        <v>0</v>
      </c>
      <c r="I6632">
        <f t="shared" si="970"/>
        <v>-0.14624690563784556</v>
      </c>
      <c r="J6632">
        <f t="shared" si="970"/>
        <v>-0.35456191783115981</v>
      </c>
      <c r="K6632">
        <f t="shared" si="970"/>
        <v>-0.27871106814393842</v>
      </c>
      <c r="L6632">
        <f t="shared" si="970"/>
        <v>-4.8888713714941863E-2</v>
      </c>
      <c r="M6632">
        <f t="shared" si="970"/>
        <v>8.0689746190575392E-3</v>
      </c>
    </row>
    <row r="6633" spans="1:13">
      <c r="A6633" s="6">
        <f t="shared" si="977"/>
        <v>1986000</v>
      </c>
      <c r="B6633" s="27">
        <f t="shared" si="978"/>
        <v>43124.986111089704</v>
      </c>
      <c r="C6633">
        <f t="shared" si="971"/>
        <v>-3.9259815759763339E-2</v>
      </c>
      <c r="D6633">
        <f t="shared" si="972"/>
        <v>19.960740184240237</v>
      </c>
      <c r="E6633">
        <f t="shared" si="973"/>
        <v>2E-3</v>
      </c>
      <c r="F6633">
        <f t="shared" si="974"/>
        <v>6.6666666666666671E-3</v>
      </c>
      <c r="G6633">
        <f t="shared" si="975"/>
        <v>0.11931195125208005</v>
      </c>
      <c r="H6633">
        <f t="shared" si="976"/>
        <v>0</v>
      </c>
      <c r="I6633">
        <f t="shared" si="970"/>
        <v>-9.3045010331618772E-2</v>
      </c>
      <c r="J6633">
        <f t="shared" si="970"/>
        <v>-0.33243245049414377</v>
      </c>
      <c r="K6633">
        <f t="shared" si="970"/>
        <v>-0.27468223989025625</v>
      </c>
      <c r="L6633">
        <f t="shared" si="970"/>
        <v>-5.2880820681105223E-2</v>
      </c>
      <c r="M6633">
        <f t="shared" si="970"/>
        <v>8.1423699820616004E-3</v>
      </c>
    </row>
    <row r="6634" spans="1:13">
      <c r="A6634" s="6">
        <f t="shared" si="977"/>
        <v>1986300</v>
      </c>
      <c r="B6634" s="27">
        <f t="shared" si="978"/>
        <v>43124.989583311923</v>
      </c>
      <c r="C6634">
        <f t="shared" si="971"/>
        <v>1.7670538948274639E-2</v>
      </c>
      <c r="D6634">
        <f t="shared" si="972"/>
        <v>20.017670538948273</v>
      </c>
      <c r="E6634">
        <f t="shared" si="973"/>
        <v>2E-3</v>
      </c>
      <c r="F6634">
        <f t="shared" si="974"/>
        <v>6.6666666666666671E-3</v>
      </c>
      <c r="G6634">
        <f t="shared" si="975"/>
        <v>0.11931195125208005</v>
      </c>
      <c r="H6634">
        <f t="shared" si="976"/>
        <v>0</v>
      </c>
      <c r="I6634">
        <f t="shared" si="970"/>
        <v>-3.9541514899986634E-2</v>
      </c>
      <c r="J6634">
        <f t="shared" si="970"/>
        <v>-0.30922542221769733</v>
      </c>
      <c r="K6634">
        <f t="shared" si="970"/>
        <v>-0.26976304473040613</v>
      </c>
      <c r="L6634">
        <f t="shared" si="970"/>
        <v>-5.6701517465369097E-2</v>
      </c>
      <c r="M6634">
        <f t="shared" si="970"/>
        <v>8.1893723144399969E-3</v>
      </c>
    </row>
    <row r="6635" spans="1:13">
      <c r="A6635" s="6">
        <f t="shared" si="977"/>
        <v>1986600</v>
      </c>
      <c r="B6635" s="27">
        <f t="shared" si="978"/>
        <v>43124.993055534142</v>
      </c>
      <c r="C6635">
        <f t="shared" si="971"/>
        <v>7.4543615606228575E-2</v>
      </c>
      <c r="D6635">
        <f t="shared" si="972"/>
        <v>20.074543615606228</v>
      </c>
      <c r="E6635">
        <f t="shared" si="973"/>
        <v>2E-3</v>
      </c>
      <c r="F6635">
        <f t="shared" si="974"/>
        <v>6.6666666666666671E-3</v>
      </c>
      <c r="G6635">
        <f t="shared" si="975"/>
        <v>0.11931195125208005</v>
      </c>
      <c r="H6635">
        <f t="shared" si="976"/>
        <v>0</v>
      </c>
      <c r="I6635">
        <f t="shared" si="970"/>
        <v>1.4090152110196116E-2</v>
      </c>
      <c r="J6635">
        <f t="shared" si="970"/>
        <v>-0.28501605726816526</v>
      </c>
      <c r="K6635">
        <f t="shared" si="970"/>
        <v>-0.26396942795658479</v>
      </c>
      <c r="L6635">
        <f t="shared" si="970"/>
        <v>-6.0338419495736137E-2</v>
      </c>
      <c r="M6635">
        <f t="shared" si="970"/>
        <v>8.2098292607972641E-3</v>
      </c>
    </row>
    <row r="6636" spans="1:13">
      <c r="A6636" s="6">
        <f t="shared" si="977"/>
        <v>1986900</v>
      </c>
      <c r="B6636" s="27">
        <f t="shared" si="978"/>
        <v>43124.996527756361</v>
      </c>
      <c r="C6636">
        <f t="shared" si="971"/>
        <v>0.13117506336080625</v>
      </c>
      <c r="D6636">
        <f t="shared" si="972"/>
        <v>20.131175063360807</v>
      </c>
      <c r="E6636">
        <f t="shared" si="973"/>
        <v>2E-3</v>
      </c>
      <c r="F6636">
        <f t="shared" si="974"/>
        <v>6.6666666666666671E-3</v>
      </c>
      <c r="G6636">
        <f t="shared" si="975"/>
        <v>0.11931195125208005</v>
      </c>
      <c r="H6636">
        <f t="shared" si="976"/>
        <v>0</v>
      </c>
      <c r="I6636">
        <f t="shared" si="970"/>
        <v>6.7676146691223071E-2</v>
      </c>
      <c r="J6636">
        <f t="shared" si="970"/>
        <v>-0.25988282892936421</v>
      </c>
      <c r="K6636">
        <f t="shared" si="970"/>
        <v>-0.25732016924906737</v>
      </c>
      <c r="L6636">
        <f t="shared" si="970"/>
        <v>-6.3779737960486679E-2</v>
      </c>
      <c r="M6636">
        <f t="shared" si="970"/>
        <v>8.2036745111016898E-3</v>
      </c>
    </row>
    <row r="6637" spans="1:13">
      <c r="A6637" s="6">
        <f t="shared" si="977"/>
        <v>1987200</v>
      </c>
      <c r="B6637" s="27">
        <f t="shared" si="978"/>
        <v>43124.99999997858</v>
      </c>
      <c r="C6637">
        <f t="shared" si="971"/>
        <v>0.18738131458504956</v>
      </c>
      <c r="D6637">
        <f t="shared" si="972"/>
        <v>20.18738131458505</v>
      </c>
      <c r="E6637">
        <f t="shared" si="973"/>
        <v>2E-3</v>
      </c>
      <c r="F6637">
        <f t="shared" si="974"/>
        <v>6.6666666666666671E-3</v>
      </c>
      <c r="G6637">
        <f t="shared" si="975"/>
        <v>0.11931195125208005</v>
      </c>
      <c r="H6637">
        <f t="shared" si="976"/>
        <v>0</v>
      </c>
      <c r="I6637">
        <f t="shared" si="970"/>
        <v>0.12104277287992424</v>
      </c>
      <c r="J6637">
        <f t="shared" si="970"/>
        <v>-0.23390720513593055</v>
      </c>
      <c r="K6637">
        <f t="shared" si="970"/>
        <v>-0.2498368218029503</v>
      </c>
      <c r="L6637">
        <f t="shared" si="970"/>
        <v>-6.7014318020936339E-2</v>
      </c>
      <c r="M6637">
        <f t="shared" si="970"/>
        <v>8.1709280156254845E-3</v>
      </c>
    </row>
    <row r="6638" spans="1:13">
      <c r="A6638" s="6">
        <f t="shared" si="977"/>
        <v>1987500</v>
      </c>
      <c r="B6638" s="27">
        <f t="shared" si="978"/>
        <v>43125.003472200799</v>
      </c>
      <c r="C6638">
        <f t="shared" si="971"/>
        <v>0.24298017990261297</v>
      </c>
      <c r="D6638">
        <f t="shared" si="972"/>
        <v>20.242980179902613</v>
      </c>
      <c r="E6638">
        <f t="shared" si="973"/>
        <v>2E-3</v>
      </c>
      <c r="F6638">
        <f t="shared" si="974"/>
        <v>6.6666666666666671E-3</v>
      </c>
      <c r="G6638">
        <f t="shared" si="975"/>
        <v>0.11931195125208005</v>
      </c>
      <c r="H6638">
        <f t="shared" si="976"/>
        <v>0</v>
      </c>
      <c r="I6638">
        <f t="shared" si="970"/>
        <v>0.17401704578349481</v>
      </c>
      <c r="J6638">
        <f t="shared" si="970"/>
        <v>-0.20717338439952521</v>
      </c>
      <c r="K6638">
        <f t="shared" si="970"/>
        <v>-0.24154364246466054</v>
      </c>
      <c r="L6638">
        <f t="shared" si="970"/>
        <v>-7.0031674969225785E-2</v>
      </c>
      <c r="M6638">
        <f t="shared" si="970"/>
        <v>8.111695920276947E-3</v>
      </c>
    </row>
    <row r="6639" spans="1:13">
      <c r="A6639" s="6">
        <f t="shared" si="977"/>
        <v>1987800</v>
      </c>
      <c r="B6639" s="27">
        <f t="shared" si="978"/>
        <v>43125.006944423018</v>
      </c>
      <c r="C6639">
        <f t="shared" si="971"/>
        <v>0.29779143874396019</v>
      </c>
      <c r="D6639">
        <f t="shared" si="972"/>
        <v>20.29779143874396</v>
      </c>
      <c r="E6639">
        <f t="shared" si="973"/>
        <v>2E-3</v>
      </c>
      <c r="F6639">
        <f t="shared" si="974"/>
        <v>6.6666666666666671E-3</v>
      </c>
      <c r="G6639">
        <f t="shared" si="975"/>
        <v>0.11931195125208005</v>
      </c>
      <c r="H6639">
        <f t="shared" si="976"/>
        <v>0</v>
      </c>
      <c r="I6639">
        <f t="shared" si="970"/>
        <v>0.22642725229989741</v>
      </c>
      <c r="J6639">
        <f t="shared" si="970"/>
        <v>-0.1797680228842872</v>
      </c>
      <c r="K6639">
        <f t="shared" si="970"/>
        <v>-0.23246751310480826</v>
      </c>
      <c r="L6639">
        <f t="shared" si="970"/>
        <v>-7.2822028213887502E-2</v>
      </c>
      <c r="M6639">
        <f t="shared" si="970"/>
        <v>8.0261702225347207E-3</v>
      </c>
    </row>
    <row r="6640" spans="1:13">
      <c r="A6640" s="6">
        <f t="shared" si="977"/>
        <v>1988100</v>
      </c>
      <c r="B6640" s="27">
        <f t="shared" si="978"/>
        <v>43125.010416645237</v>
      </c>
      <c r="C6640">
        <f t="shared" si="971"/>
        <v>0.35163742352129357</v>
      </c>
      <c r="D6640">
        <f t="shared" si="972"/>
        <v>20.351637423521293</v>
      </c>
      <c r="E6640">
        <f t="shared" si="973"/>
        <v>2E-3</v>
      </c>
      <c r="F6640">
        <f t="shared" si="974"/>
        <v>6.6666666666666671E-3</v>
      </c>
      <c r="G6640">
        <f t="shared" si="975"/>
        <v>0.11931195125208005</v>
      </c>
      <c r="H6640">
        <f t="shared" si="976"/>
        <v>0</v>
      </c>
      <c r="I6640">
        <f t="shared" si="970"/>
        <v>0.27810350771630843</v>
      </c>
      <c r="J6640">
        <f t="shared" si="970"/>
        <v>-0.15177995351571674</v>
      </c>
      <c r="K6640">
        <f t="shared" si="970"/>
        <v>-0.22263785348210852</v>
      </c>
      <c r="L6640">
        <f t="shared" si="970"/>
        <v>-7.5376332983089045E-2</v>
      </c>
      <c r="M6640">
        <f t="shared" si="970"/>
        <v>7.9146281490988669E-3</v>
      </c>
    </row>
    <row r="6641" spans="1:13">
      <c r="A6641" s="6">
        <f t="shared" si="977"/>
        <v>1988400</v>
      </c>
      <c r="B6641" s="27">
        <f t="shared" si="978"/>
        <v>43125.013888867456</v>
      </c>
      <c r="C6641">
        <f t="shared" si="971"/>
        <v>0.40434359552812377</v>
      </c>
      <c r="D6641">
        <f t="shared" si="972"/>
        <v>20.404343595528125</v>
      </c>
      <c r="E6641">
        <f t="shared" si="973"/>
        <v>2E-3</v>
      </c>
      <c r="F6641">
        <f t="shared" si="974"/>
        <v>6.6666666666666671E-3</v>
      </c>
      <c r="G6641">
        <f t="shared" si="975"/>
        <v>0.11931195125208005</v>
      </c>
      <c r="H6641">
        <f t="shared" si="976"/>
        <v>0</v>
      </c>
      <c r="I6641">
        <f t="shared" si="970"/>
        <v>0.3288783063809344</v>
      </c>
      <c r="J6641">
        <f t="shared" si="970"/>
        <v>-0.12329989803369698</v>
      </c>
      <c r="K6641">
        <f t="shared" si="970"/>
        <v>-0.21208652588086846</v>
      </c>
      <c r="L6641">
        <f t="shared" si="970"/>
        <v>-7.7686309642754858E-2</v>
      </c>
      <c r="M6641">
        <f t="shared" si="970"/>
        <v>7.7774312572757871E-3</v>
      </c>
    </row>
    <row r="6642" spans="1:13">
      <c r="A6642" s="6">
        <f t="shared" si="977"/>
        <v>1988700</v>
      </c>
      <c r="B6642" s="27">
        <f t="shared" si="978"/>
        <v>43125.017361089675</v>
      </c>
      <c r="C6642">
        <f t="shared" si="971"/>
        <v>0.4557391106962681</v>
      </c>
      <c r="D6642">
        <f t="shared" si="972"/>
        <v>20.455739110696268</v>
      </c>
      <c r="E6642">
        <f t="shared" si="973"/>
        <v>2E-3</v>
      </c>
      <c r="F6642">
        <f t="shared" si="974"/>
        <v>6.6666666666666671E-3</v>
      </c>
      <c r="G6642">
        <f t="shared" si="975"/>
        <v>0.11931195125208005</v>
      </c>
      <c r="H6642">
        <f t="shared" si="976"/>
        <v>0</v>
      </c>
      <c r="I6642">
        <f t="shared" si="970"/>
        <v>0.37858706466277497</v>
      </c>
      <c r="J6642">
        <f t="shared" si="970"/>
        <v>-9.4420172923285917E-2</v>
      </c>
      <c r="K6642">
        <f t="shared" si="970"/>
        <v>-0.20084773183125834</v>
      </c>
      <c r="L6642">
        <f t="shared" si="970"/>
        <v>-7.9744470534515249E-2</v>
      </c>
      <c r="M6642">
        <f t="shared" si="970"/>
        <v>7.6150242630113798E-3</v>
      </c>
    </row>
    <row r="6643" spans="1:13">
      <c r="A6643" s="6">
        <f t="shared" si="977"/>
        <v>1989000</v>
      </c>
      <c r="B6643" s="27">
        <f t="shared" si="978"/>
        <v>43125.020833311894</v>
      </c>
      <c r="C6643">
        <f t="shared" si="971"/>
        <v>0.50565737337742656</v>
      </c>
      <c r="D6643">
        <f t="shared" si="972"/>
        <v>20.505657373377428</v>
      </c>
      <c r="E6643">
        <f t="shared" si="973"/>
        <v>2E-3</v>
      </c>
      <c r="F6643">
        <f t="shared" si="974"/>
        <v>6.6666666666666671E-3</v>
      </c>
      <c r="G6643">
        <f t="shared" si="975"/>
        <v>0.11931195125208005</v>
      </c>
      <c r="H6643">
        <f t="shared" si="976"/>
        <v>0</v>
      </c>
      <c r="I6643">
        <f t="shared" si="970"/>
        <v>0.42706865444033842</v>
      </c>
      <c r="J6643">
        <f t="shared" si="970"/>
        <v>-6.5234390175953019E-2</v>
      </c>
      <c r="K6643">
        <f t="shared" si="970"/>
        <v>-0.18895790124695216</v>
      </c>
      <c r="L6643">
        <f t="shared" si="970"/>
        <v>-8.1544144246537012E-2</v>
      </c>
      <c r="M6643">
        <f t="shared" si="970"/>
        <v>7.427933599369105E-3</v>
      </c>
    </row>
    <row r="6644" spans="1:13">
      <c r="A6644" s="6">
        <f t="shared" si="977"/>
        <v>1989300</v>
      </c>
      <c r="B6644" s="27">
        <f t="shared" si="978"/>
        <v>43125.024305534113</v>
      </c>
      <c r="C6644">
        <f t="shared" si="971"/>
        <v>0.55393657635342874</v>
      </c>
      <c r="D6644">
        <f t="shared" si="972"/>
        <v>20.553936576353429</v>
      </c>
      <c r="E6644">
        <f t="shared" si="973"/>
        <v>2E-3</v>
      </c>
      <c r="F6644">
        <f t="shared" si="974"/>
        <v>6.6666666666666671E-3</v>
      </c>
      <c r="G6644">
        <f t="shared" si="975"/>
        <v>0.11931195125208005</v>
      </c>
      <c r="H6644">
        <f t="shared" si="976"/>
        <v>0</v>
      </c>
      <c r="I6644">
        <f t="shared" si="970"/>
        <v>0.47416592538921304</v>
      </c>
      <c r="J6644">
        <f t="shared" si="970"/>
        <v>-3.5837153851673902E-2</v>
      </c>
      <c r="K6644">
        <f t="shared" si="970"/>
        <v>-0.17645557433965015</v>
      </c>
      <c r="L6644">
        <f t="shared" si="970"/>
        <v>-8.3079497238522412E-2</v>
      </c>
      <c r="M6644">
        <f t="shared" si="970"/>
        <v>7.2167657101273684E-3</v>
      </c>
    </row>
    <row r="6645" spans="1:13">
      <c r="A6645" s="6">
        <f t="shared" si="977"/>
        <v>1989600</v>
      </c>
      <c r="B6645" s="27">
        <f t="shared" si="978"/>
        <v>43125.027777756331</v>
      </c>
      <c r="C6645">
        <f t="shared" si="971"/>
        <v>0.60042022532534733</v>
      </c>
      <c r="D6645">
        <f t="shared" si="972"/>
        <v>20.600420225325347</v>
      </c>
      <c r="E6645">
        <f t="shared" si="973"/>
        <v>2E-3</v>
      </c>
      <c r="F6645">
        <f t="shared" si="974"/>
        <v>6.6666666666666671E-3</v>
      </c>
      <c r="G6645">
        <f t="shared" si="975"/>
        <v>0.11931195125208005</v>
      </c>
      <c r="H6645">
        <f t="shared" si="976"/>
        <v>0</v>
      </c>
      <c r="I6645">
        <f t="shared" si="970"/>
        <v>0.51972621437611988</v>
      </c>
      <c r="J6645">
        <f t="shared" si="970"/>
        <v>-6.3237534251163238E-3</v>
      </c>
      <c r="K6645">
        <f t="shared" si="970"/>
        <v>-0.16338127669311739</v>
      </c>
      <c r="L6645">
        <f t="shared" si="970"/>
        <v>-8.4345552750805297E-2</v>
      </c>
      <c r="M6645">
        <f t="shared" si="970"/>
        <v>6.9822050840255409E-3</v>
      </c>
    </row>
    <row r="6646" spans="1:13">
      <c r="A6646" s="6">
        <f t="shared" si="977"/>
        <v>1989900</v>
      </c>
      <c r="B6646" s="27">
        <f t="shared" si="978"/>
        <v>43125.03124997855</v>
      </c>
      <c r="C6646">
        <f t="shared" si="971"/>
        <v>0.64495764618060647</v>
      </c>
      <c r="D6646">
        <f t="shared" si="972"/>
        <v>20.644957646180607</v>
      </c>
      <c r="E6646">
        <f t="shared" si="973"/>
        <v>2E-3</v>
      </c>
      <c r="F6646">
        <f t="shared" si="974"/>
        <v>6.6666666666666671E-3</v>
      </c>
      <c r="G6646">
        <f t="shared" si="975"/>
        <v>0.11931195125208005</v>
      </c>
      <c r="H6646">
        <f t="shared" si="976"/>
        <v>0</v>
      </c>
      <c r="I6646">
        <f t="shared" si="970"/>
        <v>0.56360184030752158</v>
      </c>
      <c r="J6646">
        <f t="shared" si="970"/>
        <v>2.3210145089612937E-2</v>
      </c>
      <c r="K6646">
        <f t="shared" si="970"/>
        <v>-0.14977738790187667</v>
      </c>
      <c r="L6646">
        <f t="shared" si="970"/>
        <v>-8.5338206936226069E-2</v>
      </c>
      <c r="M6646">
        <f t="shared" si="970"/>
        <v>6.7250120360337782E-3</v>
      </c>
    </row>
    <row r="6647" spans="1:13">
      <c r="A6647" s="6">
        <f t="shared" si="977"/>
        <v>1990200</v>
      </c>
      <c r="B6647" s="27">
        <f t="shared" si="978"/>
        <v>43125.034722200769</v>
      </c>
      <c r="C6647">
        <f t="shared" si="971"/>
        <v>0.68740447339472743</v>
      </c>
      <c r="D6647">
        <f t="shared" si="972"/>
        <v>20.687404473394729</v>
      </c>
      <c r="E6647">
        <f t="shared" si="973"/>
        <v>2E-3</v>
      </c>
      <c r="F6647">
        <f t="shared" si="974"/>
        <v>6.6666666666666671E-3</v>
      </c>
      <c r="G6647">
        <f t="shared" si="975"/>
        <v>0.11931195125208005</v>
      </c>
      <c r="H6647">
        <f t="shared" si="976"/>
        <v>0</v>
      </c>
      <c r="I6647">
        <f t="shared" si="970"/>
        <v>0.60565058282966133</v>
      </c>
      <c r="J6647">
        <f t="shared" si="970"/>
        <v>5.2668809235016469E-2</v>
      </c>
      <c r="K6647">
        <f t="shared" si="970"/>
        <v>-0.13568800420012075</v>
      </c>
      <c r="L6647">
        <f t="shared" si="970"/>
        <v>-8.6054242162525454E-2</v>
      </c>
      <c r="M6647">
        <f t="shared" si="970"/>
        <v>6.4460202428346302E-3</v>
      </c>
    </row>
    <row r="6648" spans="1:13">
      <c r="A6648" s="6">
        <f t="shared" si="977"/>
        <v>1990500</v>
      </c>
      <c r="B6648" s="27">
        <f t="shared" si="978"/>
        <v>43125.038194422988</v>
      </c>
      <c r="C6648">
        <f t="shared" si="971"/>
        <v>0.72762311798410884</v>
      </c>
      <c r="D6648">
        <f t="shared" si="972"/>
        <v>20.727623117984109</v>
      </c>
      <c r="E6648">
        <f t="shared" si="973"/>
        <v>2E-3</v>
      </c>
      <c r="F6648">
        <f t="shared" si="974"/>
        <v>6.6666666666666671E-3</v>
      </c>
      <c r="G6648">
        <f t="shared" si="975"/>
        <v>0.11931195125208005</v>
      </c>
      <c r="H6648">
        <f t="shared" si="976"/>
        <v>0</v>
      </c>
      <c r="I6648">
        <f t="shared" ref="I6648:M6698" si="979">$B$2*EXP(-$G6648*I$11)*SIN($B$3*$A6648+$B$4-$G6648*I$11-$H6648)/SQRT((1+$G6648*$B$8)^2+($G6648*$B$8)^2)</f>
        <v>0.64573614332789486</v>
      </c>
      <c r="J6648">
        <f t="shared" si="979"/>
        <v>8.1956750421627381E-2</v>
      </c>
      <c r="K6648">
        <f t="shared" si="979"/>
        <v>-0.1211587955262249</v>
      </c>
      <c r="L6648">
        <f t="shared" si="979"/>
        <v>-8.6491337442117913E-2</v>
      </c>
      <c r="M6648">
        <f t="shared" si="979"/>
        <v>6.1461340405064031E-3</v>
      </c>
    </row>
    <row r="6649" spans="1:13">
      <c r="A6649" s="6">
        <f t="shared" si="977"/>
        <v>1990800</v>
      </c>
      <c r="B6649" s="27">
        <f t="shared" si="978"/>
        <v>43125.041666645207</v>
      </c>
      <c r="C6649">
        <f t="shared" si="971"/>
        <v>0.76548321349266146</v>
      </c>
      <c r="D6649">
        <f t="shared" si="972"/>
        <v>20.765483213492661</v>
      </c>
      <c r="E6649">
        <f t="shared" si="973"/>
        <v>2E-3</v>
      </c>
      <c r="F6649">
        <f t="shared" si="974"/>
        <v>6.6666666666666671E-3</v>
      </c>
      <c r="G6649">
        <f t="shared" si="975"/>
        <v>0.11931195125208005</v>
      </c>
      <c r="H6649">
        <f t="shared" si="976"/>
        <v>0</v>
      </c>
      <c r="I6649">
        <f t="shared" si="979"/>
        <v>0.68372858673066916</v>
      </c>
      <c r="J6649">
        <f t="shared" si="979"/>
        <v>0.1109790334486815</v>
      </c>
      <c r="K6649">
        <f t="shared" si="979"/>
        <v>-0.10623685748631549</v>
      </c>
      <c r="L6649">
        <f t="shared" si="979"/>
        <v>-8.6648075955437026E-2</v>
      </c>
      <c r="M6649">
        <f t="shared" si="979"/>
        <v>5.826325493170712E-3</v>
      </c>
    </row>
    <row r="6650" spans="1:13">
      <c r="A6650" s="6">
        <f t="shared" si="977"/>
        <v>1991100</v>
      </c>
      <c r="B6650" s="27">
        <f t="shared" si="978"/>
        <v>43125.045138867426</v>
      </c>
      <c r="C6650">
        <f t="shared" si="971"/>
        <v>0.80086203856745586</v>
      </c>
      <c r="D6650">
        <f t="shared" si="972"/>
        <v>20.800862038567455</v>
      </c>
      <c r="E6650">
        <f t="shared" si="973"/>
        <v>2E-3</v>
      </c>
      <c r="F6650">
        <f t="shared" si="974"/>
        <v>6.6666666666666671E-3</v>
      </c>
      <c r="G6650">
        <f t="shared" si="975"/>
        <v>0.11931195125208005</v>
      </c>
      <c r="H6650">
        <f t="shared" si="976"/>
        <v>0</v>
      </c>
      <c r="I6650">
        <f t="shared" si="979"/>
        <v>0.71950476268685981</v>
      </c>
      <c r="J6650">
        <f t="shared" si="979"/>
        <v>0.13964158423130554</v>
      </c>
      <c r="K6650">
        <f t="shared" si="979"/>
        <v>-9.0970558696477383E-2</v>
      </c>
      <c r="L6650">
        <f t="shared" si="979"/>
        <v>-8.6523949643478926E-2</v>
      </c>
      <c r="M6650">
        <f t="shared" si="979"/>
        <v>5.4876312421006518E-3</v>
      </c>
    </row>
    <row r="6651" spans="1:13">
      <c r="A6651" s="6">
        <f t="shared" si="977"/>
        <v>1991400</v>
      </c>
      <c r="B6651" s="27">
        <f t="shared" si="978"/>
        <v>43125.048611089645</v>
      </c>
      <c r="C6651">
        <f t="shared" si="971"/>
        <v>0.83364491475295466</v>
      </c>
      <c r="D6651">
        <f t="shared" si="972"/>
        <v>20.833644914752956</v>
      </c>
      <c r="E6651">
        <f t="shared" si="973"/>
        <v>2E-3</v>
      </c>
      <c r="F6651">
        <f t="shared" si="974"/>
        <v>6.6666666666666671E-3</v>
      </c>
      <c r="G6651">
        <f t="shared" si="975"/>
        <v>0.11931195125208005</v>
      </c>
      <c r="H6651">
        <f t="shared" si="976"/>
        <v>0</v>
      </c>
      <c r="I6651">
        <f t="shared" si="979"/>
        <v>0.75294870475057607</v>
      </c>
      <c r="J6651">
        <f t="shared" si="979"/>
        <v>0.16785149473627184</v>
      </c>
      <c r="K6651">
        <f t="shared" si="979"/>
        <v>-7.5409383998656723E-2</v>
      </c>
      <c r="L6651">
        <f t="shared" si="979"/>
        <v>-8.6119360854646415E-2</v>
      </c>
      <c r="M6651">
        <f t="shared" si="979"/>
        <v>5.1311491455075173E-3</v>
      </c>
    </row>
    <row r="6652" spans="1:13">
      <c r="A6652" s="6">
        <f t="shared" si="977"/>
        <v>1991700</v>
      </c>
      <c r="B6652" s="27">
        <f t="shared" si="978"/>
        <v>43125.052083311864</v>
      </c>
      <c r="C6652">
        <f t="shared" si="971"/>
        <v>0.86372557821485174</v>
      </c>
      <c r="D6652">
        <f t="shared" si="972"/>
        <v>20.863725578214851</v>
      </c>
      <c r="E6652">
        <f t="shared" si="973"/>
        <v>2E-3</v>
      </c>
      <c r="F6652">
        <f t="shared" si="974"/>
        <v>6.6666666666666671E-3</v>
      </c>
      <c r="G6652">
        <f t="shared" si="975"/>
        <v>0.11931195125208005</v>
      </c>
      <c r="H6652">
        <f t="shared" si="976"/>
        <v>0</v>
      </c>
      <c r="I6652">
        <f t="shared" si="979"/>
        <v>0.78395200627995143</v>
      </c>
      <c r="J6652">
        <f t="shared" si="979"/>
        <v>0.19551732413823233</v>
      </c>
      <c r="K6652">
        <f t="shared" si="979"/>
        <v>-5.9603774058289288E-2</v>
      </c>
      <c r="L6652">
        <f t="shared" si="979"/>
        <v>-8.5435621040557574E-2</v>
      </c>
      <c r="M6652">
        <f t="shared" si="979"/>
        <v>4.7580347198942254E-3</v>
      </c>
    </row>
    <row r="6653" spans="1:13">
      <c r="A6653" s="6">
        <f t="shared" si="977"/>
        <v>1992000</v>
      </c>
      <c r="B6653" s="27">
        <f t="shared" si="978"/>
        <v>43125.055555534083</v>
      </c>
      <c r="C6653">
        <f t="shared" si="971"/>
        <v>0.89100652418807047</v>
      </c>
      <c r="D6653">
        <f t="shared" si="972"/>
        <v>20.891006524188072</v>
      </c>
      <c r="E6653">
        <f t="shared" si="973"/>
        <v>2E-3</v>
      </c>
      <c r="F6653">
        <f t="shared" si="974"/>
        <v>6.6666666666666671E-3</v>
      </c>
      <c r="G6653">
        <f t="shared" si="975"/>
        <v>0.11931195125208005</v>
      </c>
      <c r="H6653">
        <f t="shared" si="976"/>
        <v>0</v>
      </c>
      <c r="I6653">
        <f t="shared" si="979"/>
        <v>0.81241417183092635</v>
      </c>
      <c r="J6653">
        <f t="shared" si="979"/>
        <v>0.22254939521980044</v>
      </c>
      <c r="K6653">
        <f t="shared" si="979"/>
        <v>-4.3604961863836549E-2</v>
      </c>
      <c r="L6653">
        <f t="shared" si="979"/>
        <v>-8.4474946505052093E-2</v>
      </c>
      <c r="M6653">
        <f t="shared" si="979"/>
        <v>4.36949739451622E-3</v>
      </c>
    </row>
    <row r="6654" spans="1:13">
      <c r="A6654" s="6">
        <f t="shared" si="977"/>
        <v>1992300</v>
      </c>
      <c r="B6654" s="27">
        <f t="shared" si="978"/>
        <v>43125.059027756302</v>
      </c>
      <c r="C6654">
        <f t="shared" si="971"/>
        <v>0.91539932303304095</v>
      </c>
      <c r="D6654">
        <f t="shared" si="972"/>
        <v>20.915399323033039</v>
      </c>
      <c r="E6654">
        <f t="shared" si="973"/>
        <v>2E-3</v>
      </c>
      <c r="F6654">
        <f t="shared" si="974"/>
        <v>6.6666666666666671E-3</v>
      </c>
      <c r="G6654">
        <f t="shared" si="975"/>
        <v>0.11931195125208005</v>
      </c>
      <c r="H6654">
        <f t="shared" si="976"/>
        <v>0</v>
      </c>
      <c r="I6654">
        <f t="shared" si="979"/>
        <v>0.83824294290764312</v>
      </c>
      <c r="J6654">
        <f t="shared" si="979"/>
        <v>0.24886008505525353</v>
      </c>
      <c r="K6654">
        <f t="shared" si="979"/>
        <v>-2.7464806657912861E-2</v>
      </c>
      <c r="L6654">
        <f t="shared" si="979"/>
        <v>-8.3240451220168085E-2</v>
      </c>
      <c r="M6654">
        <f t="shared" si="979"/>
        <v>3.9667965910841164E-3</v>
      </c>
    </row>
    <row r="6655" spans="1:13">
      <c r="A6655" s="6">
        <f t="shared" si="977"/>
        <v>1992600</v>
      </c>
      <c r="B6655" s="27">
        <f t="shared" si="978"/>
        <v>43125.062499978521</v>
      </c>
      <c r="C6655">
        <f t="shared" si="971"/>
        <v>0.93682490687542375</v>
      </c>
      <c r="D6655">
        <f t="shared" si="972"/>
        <v>20.936824906875422</v>
      </c>
      <c r="E6655">
        <f t="shared" si="973"/>
        <v>2E-3</v>
      </c>
      <c r="F6655">
        <f t="shared" si="974"/>
        <v>6.6666666666666671E-3</v>
      </c>
      <c r="G6655">
        <f t="shared" si="975"/>
        <v>0.11931195125208005</v>
      </c>
      <c r="H6655">
        <f t="shared" si="976"/>
        <v>0</v>
      </c>
      <c r="I6655">
        <f t="shared" si="979"/>
        <v>0.86135459701319539</v>
      </c>
      <c r="J6655">
        <f t="shared" si="979"/>
        <v>0.27436410903535446</v>
      </c>
      <c r="K6655">
        <f t="shared" si="979"/>
        <v>-1.1235625838441732E-2</v>
      </c>
      <c r="L6655">
        <f t="shared" si="979"/>
        <v>-8.1736136732373343E-2</v>
      </c>
      <c r="M6655">
        <f t="shared" si="979"/>
        <v>3.5512376414183634E-3</v>
      </c>
    </row>
    <row r="6656" spans="1:13">
      <c r="A6656" s="6">
        <f t="shared" si="977"/>
        <v>1992900</v>
      </c>
      <c r="B6656" s="27">
        <f t="shared" si="978"/>
        <v>43125.06597220074</v>
      </c>
      <c r="C6656">
        <f t="shared" si="971"/>
        <v>0.95521382589999537</v>
      </c>
      <c r="D6656">
        <f t="shared" si="972"/>
        <v>20.955213825899996</v>
      </c>
      <c r="E6656">
        <f t="shared" si="973"/>
        <v>2E-3</v>
      </c>
      <c r="F6656">
        <f t="shared" si="974"/>
        <v>6.6666666666666671E-3</v>
      </c>
      <c r="G6656">
        <f t="shared" si="975"/>
        <v>0.11931195125208005</v>
      </c>
      <c r="H6656">
        <f t="shared" si="976"/>
        <v>0</v>
      </c>
      <c r="I6656">
        <f t="shared" si="979"/>
        <v>0.88167421903120013</v>
      </c>
      <c r="J6656">
        <f t="shared" si="979"/>
        <v>0.29897879731241928</v>
      </c>
      <c r="K6656">
        <f t="shared" si="979"/>
        <v>5.0299746251264831E-3</v>
      </c>
      <c r="L6656">
        <f t="shared" si="979"/>
        <v>-7.9966879191786772E-2</v>
      </c>
      <c r="M6656">
        <f t="shared" si="979"/>
        <v>3.1241675562925712E-3</v>
      </c>
    </row>
    <row r="6657" spans="1:13">
      <c r="A6657" s="6">
        <f t="shared" si="977"/>
        <v>1993200</v>
      </c>
      <c r="B6657" s="27">
        <f t="shared" si="978"/>
        <v>43125.069444422959</v>
      </c>
      <c r="C6657">
        <f t="shared" si="971"/>
        <v>0.97050647346838648</v>
      </c>
      <c r="D6657">
        <f t="shared" si="972"/>
        <v>20.970506473468387</v>
      </c>
      <c r="E6657">
        <f t="shared" si="973"/>
        <v>2E-3</v>
      </c>
      <c r="F6657">
        <f t="shared" si="974"/>
        <v>6.6666666666666671E-3</v>
      </c>
      <c r="G6657">
        <f t="shared" si="975"/>
        <v>0.11931195125208005</v>
      </c>
      <c r="H6657">
        <f t="shared" si="976"/>
        <v>0</v>
      </c>
      <c r="I6657">
        <f t="shared" si="979"/>
        <v>0.89913594405900521</v>
      </c>
      <c r="J6657">
        <f t="shared" si="979"/>
        <v>0.32262436277004686</v>
      </c>
      <c r="K6657">
        <f t="shared" si="979"/>
        <v>2.1279270711146124E-2</v>
      </c>
      <c r="L6657">
        <f t="shared" si="979"/>
        <v>-7.7938413546409527E-2</v>
      </c>
      <c r="M6657">
        <f t="shared" si="979"/>
        <v>2.6869706591728672E-3</v>
      </c>
    </row>
    <row r="6658" spans="1:13">
      <c r="A6658" s="6">
        <f t="shared" si="977"/>
        <v>1993500</v>
      </c>
      <c r="B6658" s="27">
        <f t="shared" si="978"/>
        <v>43125.072916645178</v>
      </c>
      <c r="C6658">
        <f t="shared" si="971"/>
        <v>0.98265327933058422</v>
      </c>
      <c r="D6658">
        <f t="shared" si="972"/>
        <v>20.982653279330584</v>
      </c>
      <c r="E6658">
        <f t="shared" si="973"/>
        <v>2E-3</v>
      </c>
      <c r="F6658">
        <f t="shared" si="974"/>
        <v>6.6666666666666671E-3</v>
      </c>
      <c r="G6658">
        <f t="shared" si="975"/>
        <v>0.11931195125208005</v>
      </c>
      <c r="H6658">
        <f t="shared" si="976"/>
        <v>0</v>
      </c>
      <c r="I6658">
        <f t="shared" si="979"/>
        <v>0.91368317090499729</v>
      </c>
      <c r="J6658">
        <f t="shared" si="979"/>
        <v>0.34522415964848413</v>
      </c>
      <c r="K6658">
        <f t="shared" si="979"/>
        <v>3.7459591247670794E-2</v>
      </c>
      <c r="L6658">
        <f t="shared" si="979"/>
        <v>-7.5657314952619847E-2</v>
      </c>
      <c r="M6658">
        <f t="shared" si="979"/>
        <v>2.2410640990127191E-3</v>
      </c>
    </row>
    <row r="6659" spans="1:13">
      <c r="A6659" s="6">
        <f t="shared" si="977"/>
        <v>1993800</v>
      </c>
      <c r="B6659" s="27">
        <f t="shared" si="978"/>
        <v>43125.076388867397</v>
      </c>
      <c r="C6659">
        <f t="shared" si="971"/>
        <v>0.99161487030413253</v>
      </c>
      <c r="D6659">
        <f t="shared" si="972"/>
        <v>20.991614870304133</v>
      </c>
      <c r="E6659">
        <f t="shared" si="973"/>
        <v>2E-3</v>
      </c>
      <c r="F6659">
        <f t="shared" si="974"/>
        <v>6.6666666666666671E-3</v>
      </c>
      <c r="G6659">
        <f t="shared" si="975"/>
        <v>0.11931195125208005</v>
      </c>
      <c r="H6659">
        <f t="shared" si="976"/>
        <v>0</v>
      </c>
      <c r="I6659">
        <f t="shared" si="979"/>
        <v>0.92526874555820937</v>
      </c>
      <c r="J6659">
        <f t="shared" si="979"/>
        <v>0.36670493198759974</v>
      </c>
      <c r="K6659">
        <f t="shared" si="979"/>
        <v>5.3518488643135298E-2</v>
      </c>
      <c r="L6659">
        <f t="shared" si="979"/>
        <v>-7.3130977462166999E-2</v>
      </c>
      <c r="M6659">
        <f t="shared" si="979"/>
        <v>1.7878932566431634E-3</v>
      </c>
    </row>
    <row r="6660" spans="1:13">
      <c r="A6660" s="6">
        <f t="shared" si="977"/>
        <v>1994100</v>
      </c>
      <c r="B6660" s="27">
        <f t="shared" si="978"/>
        <v>43125.079861089616</v>
      </c>
      <c r="C6660">
        <f t="shared" si="971"/>
        <v>0.9973621978999978</v>
      </c>
      <c r="D6660">
        <f t="shared" si="972"/>
        <v>20.997362197899999</v>
      </c>
      <c r="E6660">
        <f t="shared" si="973"/>
        <v>2E-3</v>
      </c>
      <c r="F6660">
        <f t="shared" si="974"/>
        <v>6.6666666666666671E-3</v>
      </c>
      <c r="G6660">
        <f t="shared" si="975"/>
        <v>0.11931195125208005</v>
      </c>
      <c r="H6660">
        <f t="shared" si="976"/>
        <v>0</v>
      </c>
      <c r="I6660">
        <f t="shared" si="979"/>
        <v>0.93385511403528731</v>
      </c>
      <c r="J6660">
        <f t="shared" si="979"/>
        <v>0.38699705108178978</v>
      </c>
      <c r="K6660">
        <f t="shared" si="979"/>
        <v>6.9403908892153005E-2</v>
      </c>
      <c r="L6660">
        <f t="shared" si="979"/>
        <v>-7.0367590054785503E-2</v>
      </c>
      <c r="M6660">
        <f t="shared" si="979"/>
        <v>1.3289270596554665E-3</v>
      </c>
    </row>
    <row r="6661" spans="1:13">
      <c r="A6661" s="6">
        <f t="shared" si="977"/>
        <v>1994400</v>
      </c>
      <c r="B6661" s="27">
        <f t="shared" si="978"/>
        <v>43125.083333311835</v>
      </c>
      <c r="C6661">
        <f t="shared" si="971"/>
        <v>0.99987663248164971</v>
      </c>
      <c r="D6661">
        <f t="shared" si="972"/>
        <v>20.999876632481651</v>
      </c>
      <c r="E6661">
        <f t="shared" si="973"/>
        <v>2E-3</v>
      </c>
      <c r="F6661">
        <f t="shared" si="974"/>
        <v>6.6666666666666671E-3</v>
      </c>
      <c r="G6661">
        <f t="shared" si="975"/>
        <v>0.11931195125208005</v>
      </c>
      <c r="H6661">
        <f t="shared" si="976"/>
        <v>0</v>
      </c>
      <c r="I6661">
        <f t="shared" si="979"/>
        <v>0.93941444410965469</v>
      </c>
      <c r="J6661">
        <f t="shared" si="979"/>
        <v>0.40603474117755189</v>
      </c>
      <c r="K6661">
        <f t="shared" si="979"/>
        <v>8.5064360305672035E-2</v>
      </c>
      <c r="L6661">
        <f t="shared" si="979"/>
        <v>-6.7376110094075847E-2</v>
      </c>
      <c r="M6661">
        <f t="shared" si="979"/>
        <v>8.6565322095431645E-4</v>
      </c>
    </row>
    <row r="6662" spans="1:13">
      <c r="A6662" s="6">
        <f t="shared" si="977"/>
        <v>1994700</v>
      </c>
      <c r="B6662" s="27">
        <f t="shared" si="978"/>
        <v>43125.086805534054</v>
      </c>
      <c r="C6662">
        <f t="shared" si="971"/>
        <v>0.99915002365196481</v>
      </c>
      <c r="D6662">
        <f t="shared" si="972"/>
        <v>20.999150023651964</v>
      </c>
      <c r="E6662">
        <f t="shared" si="973"/>
        <v>2E-3</v>
      </c>
      <c r="F6662">
        <f t="shared" si="974"/>
        <v>6.6666666666666671E-3</v>
      </c>
      <c r="G6662">
        <f t="shared" si="975"/>
        <v>0.11931195125208005</v>
      </c>
      <c r="H6662">
        <f t="shared" si="976"/>
        <v>0</v>
      </c>
      <c r="I6662">
        <f t="shared" si="979"/>
        <v>0.94192871552809931</v>
      </c>
      <c r="J6662">
        <f t="shared" si="979"/>
        <v>0.42375629268191284</v>
      </c>
      <c r="K6662">
        <f t="shared" si="979"/>
        <v>0.1004490804184119</v>
      </c>
      <c r="L6662">
        <f t="shared" si="979"/>
        <v>-6.4166234292708263E-2</v>
      </c>
      <c r="M6662">
        <f t="shared" si="979"/>
        <v>3.995734164193844E-4</v>
      </c>
    </row>
    <row r="6663" spans="1:13">
      <c r="A6663" s="6">
        <f t="shared" si="977"/>
        <v>1995000</v>
      </c>
      <c r="B6663" s="27">
        <f t="shared" si="978"/>
        <v>43125.090277756273</v>
      </c>
      <c r="C6663">
        <f t="shared" si="971"/>
        <v>0.99518472667226188</v>
      </c>
      <c r="D6663">
        <f t="shared" si="972"/>
        <v>20.99518472667226</v>
      </c>
      <c r="E6663">
        <f t="shared" si="973"/>
        <v>2E-3</v>
      </c>
      <c r="F6663">
        <f t="shared" si="974"/>
        <v>6.6666666666666671E-3</v>
      </c>
      <c r="G6663">
        <f t="shared" si="975"/>
        <v>0.11931195125208005</v>
      </c>
      <c r="H6663">
        <f t="shared" si="976"/>
        <v>0</v>
      </c>
      <c r="I6663">
        <f t="shared" si="979"/>
        <v>0.94138977842237026</v>
      </c>
      <c r="J6663">
        <f t="shared" si="979"/>
        <v>0.44010426219046084</v>
      </c>
      <c r="K6663">
        <f t="shared" si="979"/>
        <v>0.1155082005324226</v>
      </c>
      <c r="L6663">
        <f t="shared" si="979"/>
        <v>-6.0748367281096283E-2</v>
      </c>
      <c r="M6663">
        <f t="shared" si="979"/>
        <v>-6.7801582689120909E-5</v>
      </c>
    </row>
    <row r="6664" spans="1:13">
      <c r="A6664" s="6">
        <f t="shared" si="977"/>
        <v>1995300</v>
      </c>
      <c r="B6664" s="27">
        <f t="shared" si="978"/>
        <v>43125.093749978492</v>
      </c>
      <c r="C6664">
        <f t="shared" si="971"/>
        <v>0.98799359482786897</v>
      </c>
      <c r="D6664">
        <f t="shared" si="972"/>
        <v>20.98799359482787</v>
      </c>
      <c r="E6664">
        <f t="shared" si="973"/>
        <v>2E-3</v>
      </c>
      <c r="F6664">
        <f t="shared" si="974"/>
        <v>6.6666666666666671E-3</v>
      </c>
      <c r="G6664">
        <f t="shared" si="975"/>
        <v>0.11931195125208005</v>
      </c>
      <c r="H6664">
        <f t="shared" si="976"/>
        <v>0</v>
      </c>
      <c r="I6664">
        <f t="shared" si="979"/>
        <v>0.93779937972653804</v>
      </c>
      <c r="J6664">
        <f t="shared" si="979"/>
        <v>0.4550256586869611</v>
      </c>
      <c r="K6664">
        <f t="shared" si="979"/>
        <v>0.13019290736370431</v>
      </c>
      <c r="L6664">
        <f t="shared" si="979"/>
        <v>-5.7133587881365543E-2</v>
      </c>
      <c r="M6664">
        <f t="shared" si="979"/>
        <v>-5.3495680681167851E-4</v>
      </c>
    </row>
    <row r="6665" spans="1:13">
      <c r="A6665" s="6">
        <f t="shared" si="977"/>
        <v>1995600</v>
      </c>
      <c r="B6665" s="27">
        <f t="shared" si="978"/>
        <v>43125.097222200711</v>
      </c>
      <c r="C6665">
        <f t="shared" si="971"/>
        <v>0.97759993776493548</v>
      </c>
      <c r="D6665">
        <f t="shared" si="972"/>
        <v>20.977599937764936</v>
      </c>
      <c r="E6665">
        <f t="shared" si="973"/>
        <v>2E-3</v>
      </c>
      <c r="F6665">
        <f t="shared" si="974"/>
        <v>6.6666666666666671E-3</v>
      </c>
      <c r="G6665">
        <f t="shared" si="975"/>
        <v>0.11931195125208005</v>
      </c>
      <c r="H6665">
        <f t="shared" si="976"/>
        <v>0</v>
      </c>
      <c r="I6665">
        <f t="shared" si="979"/>
        <v>0.93116915751440821</v>
      </c>
      <c r="J6665">
        <f t="shared" si="979"/>
        <v>0.46847211531069849</v>
      </c>
      <c r="K6665">
        <f t="shared" si="979"/>
        <v>0.14445560126767004</v>
      </c>
      <c r="L6665">
        <f t="shared" si="979"/>
        <v>-5.3333613195986715E-2</v>
      </c>
      <c r="M6665">
        <f t="shared" si="979"/>
        <v>-1.00037799877646E-3</v>
      </c>
    </row>
    <row r="6666" spans="1:13">
      <c r="A6666" s="6">
        <f t="shared" si="977"/>
        <v>1995900</v>
      </c>
      <c r="B6666" s="27">
        <f t="shared" si="978"/>
        <v>43125.10069442293</v>
      </c>
      <c r="C6666">
        <f t="shared" si="971"/>
        <v>0.9640374459334915</v>
      </c>
      <c r="D6666">
        <f t="shared" si="972"/>
        <v>20.964037445933492</v>
      </c>
      <c r="E6666">
        <f t="shared" si="973"/>
        <v>2E-3</v>
      </c>
      <c r="F6666">
        <f t="shared" si="974"/>
        <v>6.6666666666666671E-3</v>
      </c>
      <c r="G6666">
        <f t="shared" si="975"/>
        <v>0.11931195125208005</v>
      </c>
      <c r="H6666">
        <f t="shared" si="976"/>
        <v>0</v>
      </c>
      <c r="I6666">
        <f t="shared" si="979"/>
        <v>0.9215206032753358</v>
      </c>
      <c r="J6666">
        <f t="shared" si="979"/>
        <v>0.48040004613496595</v>
      </c>
      <c r="K6666">
        <f t="shared" si="979"/>
        <v>0.158250050530751</v>
      </c>
      <c r="L6666">
        <f t="shared" si="979"/>
        <v>-4.9360760627436905E-2</v>
      </c>
      <c r="M6666">
        <f t="shared" si="979"/>
        <v>-1.4625565221799491E-3</v>
      </c>
    </row>
    <row r="6667" spans="1:13">
      <c r="A6667" s="6">
        <f t="shared" si="977"/>
        <v>1996200</v>
      </c>
      <c r="B6667" s="27">
        <f t="shared" si="978"/>
        <v>43125.104166645149</v>
      </c>
      <c r="C6667">
        <f t="shared" si="971"/>
        <v>0.94735008138182619</v>
      </c>
      <c r="D6667">
        <f t="shared" si="972"/>
        <v>20.947350081381828</v>
      </c>
      <c r="E6667">
        <f t="shared" si="973"/>
        <v>2E-3</v>
      </c>
      <c r="F6667">
        <f t="shared" si="974"/>
        <v>6.6666666666666671E-3</v>
      </c>
      <c r="G6667">
        <f t="shared" si="975"/>
        <v>0.11931195125208005</v>
      </c>
      <c r="H6667">
        <f t="shared" si="976"/>
        <v>0</v>
      </c>
      <c r="I6667">
        <f t="shared" si="979"/>
        <v>0.90888499225082009</v>
      </c>
      <c r="J6667">
        <f t="shared" si="979"/>
        <v>0.49077078744829422</v>
      </c>
      <c r="K6667">
        <f t="shared" si="979"/>
        <v>0.17153154122778963</v>
      </c>
      <c r="L6667">
        <f t="shared" si="979"/>
        <v>-4.5227907952060657E-2</v>
      </c>
      <c r="M6667">
        <f t="shared" si="979"/>
        <v>-1.9199942515435177E-3</v>
      </c>
    </row>
    <row r="6668" spans="1:13">
      <c r="A6668" s="6">
        <f t="shared" si="977"/>
        <v>1996500</v>
      </c>
      <c r="B6668" s="27">
        <f t="shared" si="978"/>
        <v>43125.107638867368</v>
      </c>
      <c r="C6668">
        <f t="shared" si="971"/>
        <v>0.92759193525598416</v>
      </c>
      <c r="D6668">
        <f t="shared" si="972"/>
        <v>20.927591935255982</v>
      </c>
      <c r="E6668">
        <f t="shared" si="973"/>
        <v>2E-3</v>
      </c>
      <c r="F6668">
        <f t="shared" si="974"/>
        <v>6.6666666666666671E-3</v>
      </c>
      <c r="G6668">
        <f t="shared" si="975"/>
        <v>0.11931195125208005</v>
      </c>
      <c r="H6668">
        <f t="shared" si="976"/>
        <v>0</v>
      </c>
      <c r="I6668">
        <f t="shared" si="979"/>
        <v>0.89330328205757714</v>
      </c>
      <c r="J6668">
        <f t="shared" si="979"/>
        <v>0.49955072308072773</v>
      </c>
      <c r="K6668">
        <f t="shared" si="979"/>
        <v>0.18425702215973747</v>
      </c>
      <c r="L6668">
        <f t="shared" si="979"/>
        <v>-4.0948451577477438E-2</v>
      </c>
      <c r="M6668">
        <f t="shared" si="979"/>
        <v>-2.3712084284036343E-3</v>
      </c>
    </row>
    <row r="6669" spans="1:13">
      <c r="A6669" s="6">
        <f t="shared" si="977"/>
        <v>1996800</v>
      </c>
      <c r="B6669" s="27">
        <f t="shared" si="978"/>
        <v>43125.111111089587</v>
      </c>
      <c r="C6669">
        <f t="shared" si="971"/>
        <v>0.90482705246630901</v>
      </c>
      <c r="D6669">
        <f t="shared" si="972"/>
        <v>20.90482705246631</v>
      </c>
      <c r="E6669">
        <f t="shared" si="973"/>
        <v>2E-3</v>
      </c>
      <c r="F6669">
        <f t="shared" si="974"/>
        <v>6.6666666666666671E-3</v>
      </c>
      <c r="G6669">
        <f t="shared" si="975"/>
        <v>0.11931195125208005</v>
      </c>
      <c r="H6669">
        <f t="shared" si="976"/>
        <v>0</v>
      </c>
      <c r="I6669">
        <f t="shared" si="979"/>
        <v>0.87482597992568656</v>
      </c>
      <c r="J6669">
        <f t="shared" si="979"/>
        <v>0.50671139336875226</v>
      </c>
      <c r="K6669">
        <f t="shared" si="979"/>
        <v>0.19638524440171182</v>
      </c>
      <c r="L6669">
        <f t="shared" si="979"/>
        <v>-3.6536263118872411E-2</v>
      </c>
      <c r="M6669">
        <f t="shared" si="979"/>
        <v>-2.8147364675906806E-3</v>
      </c>
    </row>
    <row r="6670" spans="1:13">
      <c r="A6670" s="6">
        <f t="shared" si="977"/>
        <v>1997100</v>
      </c>
      <c r="B6670" s="27">
        <f t="shared" si="978"/>
        <v>43125.114583311806</v>
      </c>
      <c r="C6670">
        <f t="shared" ref="C6670:C6733" si="980">$B$2*SIN($B$3*A6670+$B$4)</f>
        <v>0.87912922408961647</v>
      </c>
      <c r="D6670">
        <f t="shared" ref="D6670:D6733" si="981">C6670-$B$10</f>
        <v>20.879129224089617</v>
      </c>
      <c r="E6670">
        <f t="shared" ref="E6670:E6733" si="982">$B$6*20</f>
        <v>2E-3</v>
      </c>
      <c r="F6670">
        <f t="shared" ref="F6670:F6733" si="983">E6670/$B$5</f>
        <v>6.6666666666666671E-3</v>
      </c>
      <c r="G6670">
        <f t="shared" ref="G6670:G6733" si="984">SQRT($B$3/(2*F6670))</f>
        <v>0.11931195125208005</v>
      </c>
      <c r="H6670">
        <f t="shared" ref="H6670:H6733" si="985">ATAN(G6670*$B$8/(1+G6670*$B$8))</f>
        <v>0</v>
      </c>
      <c r="I6670">
        <f t="shared" si="979"/>
        <v>0.85351297898236267</v>
      </c>
      <c r="J6670">
        <f t="shared" si="979"/>
        <v>0.51222958740562874</v>
      </c>
      <c r="K6670">
        <f t="shared" si="979"/>
        <v>0.20787689500897055</v>
      </c>
      <c r="L6670">
        <f t="shared" si="979"/>
        <v>-3.2005644434967964E-2</v>
      </c>
      <c r="M6670">
        <f t="shared" si="979"/>
        <v>-3.2491406981131482E-3</v>
      </c>
    </row>
    <row r="6671" spans="1:13">
      <c r="A6671" s="6">
        <f t="shared" ref="A6671:A6734" si="986">A6670+300</f>
        <v>1997400</v>
      </c>
      <c r="B6671" s="27">
        <f t="shared" ref="B6671:B6734" si="987">B6670+300/86400</f>
        <v>43125.118055534025</v>
      </c>
      <c r="C6671">
        <f t="shared" si="980"/>
        <v>0.8505817481795267</v>
      </c>
      <c r="D6671">
        <f t="shared" si="981"/>
        <v>20.850581748179525</v>
      </c>
      <c r="E6671">
        <f t="shared" si="982"/>
        <v>2E-3</v>
      </c>
      <c r="F6671">
        <f t="shared" si="983"/>
        <v>6.6666666666666671E-3</v>
      </c>
      <c r="G6671">
        <f t="shared" si="984"/>
        <v>0.11931195125208005</v>
      </c>
      <c r="H6671">
        <f t="shared" si="985"/>
        <v>0</v>
      </c>
      <c r="I6671">
        <f t="shared" si="979"/>
        <v>0.82943336411171986</v>
      </c>
      <c r="J6671">
        <f t="shared" si="979"/>
        <v>0.5160874182782671</v>
      </c>
      <c r="K6671">
        <f t="shared" si="979"/>
        <v>0.21869472444764512</v>
      </c>
      <c r="L6671">
        <f t="shared" si="979"/>
        <v>-2.737128126934258E-2</v>
      </c>
      <c r="M6671">
        <f t="shared" si="979"/>
        <v>-3.6730130232884507E-3</v>
      </c>
    </row>
    <row r="6672" spans="1:13">
      <c r="A6672" s="6">
        <f t="shared" si="986"/>
        <v>1997700</v>
      </c>
      <c r="B6672" s="27">
        <f t="shared" si="987"/>
        <v>43125.121527756244</v>
      </c>
      <c r="C6672">
        <f t="shared" si="980"/>
        <v>0.81927715976059734</v>
      </c>
      <c r="D6672">
        <f t="shared" si="981"/>
        <v>20.819277159760599</v>
      </c>
      <c r="E6672">
        <f t="shared" si="982"/>
        <v>2E-3</v>
      </c>
      <c r="F6672">
        <f t="shared" si="983"/>
        <v>6.6666666666666671E-3</v>
      </c>
      <c r="G6672">
        <f t="shared" si="984"/>
        <v>0.11931195125208005</v>
      </c>
      <c r="H6672">
        <f t="shared" si="985"/>
        <v>0</v>
      </c>
      <c r="I6672">
        <f t="shared" si="979"/>
        <v>0.80266518802007858</v>
      </c>
      <c r="J6672">
        <f t="shared" si="979"/>
        <v>0.51827238104663098</v>
      </c>
      <c r="K6672">
        <f t="shared" si="979"/>
        <v>0.22880366733696955</v>
      </c>
      <c r="L6672">
        <f t="shared" si="979"/>
        <v>-2.2648195647434744E-2</v>
      </c>
      <c r="M6672">
        <f t="shared" si="979"/>
        <v>-4.0849794850076216E-3</v>
      </c>
    </row>
    <row r="6673" spans="1:13">
      <c r="A6673" s="6">
        <f t="shared" si="986"/>
        <v>1998000</v>
      </c>
      <c r="B6673" s="27">
        <f t="shared" si="987"/>
        <v>43125.124999978463</v>
      </c>
      <c r="C6673">
        <f t="shared" si="980"/>
        <v>0.78531693088116084</v>
      </c>
      <c r="D6673">
        <f t="shared" si="981"/>
        <v>20.785316930881162</v>
      </c>
      <c r="E6673">
        <f t="shared" si="982"/>
        <v>2E-3</v>
      </c>
      <c r="F6673">
        <f t="shared" si="983"/>
        <v>6.6666666666666671E-3</v>
      </c>
      <c r="G6673">
        <f t="shared" si="984"/>
        <v>0.11931195125208005</v>
      </c>
      <c r="H6673">
        <f t="shared" si="985"/>
        <v>0</v>
      </c>
      <c r="I6673">
        <f t="shared" si="979"/>
        <v>0.77329521823243541</v>
      </c>
      <c r="J6673">
        <f t="shared" si="979"/>
        <v>0.51877739327779793</v>
      </c>
      <c r="K6673">
        <f t="shared" si="979"/>
        <v>0.2381709561117637</v>
      </c>
      <c r="L6673">
        <f t="shared" si="979"/>
        <v>-1.7851697183480213E-2</v>
      </c>
      <c r="M6673">
        <f t="shared" si="979"/>
        <v>-4.4837047173442559E-3</v>
      </c>
    </row>
    <row r="6674" spans="1:13">
      <c r="A6674" s="6">
        <f t="shared" si="986"/>
        <v>1998300</v>
      </c>
      <c r="B6674" s="27">
        <f t="shared" si="987"/>
        <v>43125.128472200682</v>
      </c>
      <c r="C6674">
        <f t="shared" si="980"/>
        <v>0.74881114169761998</v>
      </c>
      <c r="D6674">
        <f t="shared" si="981"/>
        <v>20.748811141697619</v>
      </c>
      <c r="E6674">
        <f t="shared" si="982"/>
        <v>2E-3</v>
      </c>
      <c r="F6674">
        <f t="shared" si="983"/>
        <v>6.6666666666666671E-3</v>
      </c>
      <c r="G6674">
        <f t="shared" si="984"/>
        <v>0.11931195125208005</v>
      </c>
      <c r="H6674">
        <f t="shared" si="985"/>
        <v>0</v>
      </c>
      <c r="I6674">
        <f t="shared" si="979"/>
        <v>0.7414186558406094</v>
      </c>
      <c r="J6674">
        <f t="shared" si="979"/>
        <v>0.51760081800325175</v>
      </c>
      <c r="K6674">
        <f t="shared" si="979"/>
        <v>0.24676622723657748</v>
      </c>
      <c r="L6674">
        <f t="shared" si="979"/>
        <v>-1.299733345529387E-2</v>
      </c>
      <c r="M6674">
        <f t="shared" si="979"/>
        <v>-4.8678962750649717E-3</v>
      </c>
    </row>
    <row r="6675" spans="1:13">
      <c r="A6675" s="6">
        <f t="shared" si="986"/>
        <v>1998600</v>
      </c>
      <c r="B6675" s="27">
        <f t="shared" si="987"/>
        <v>43125.131944422901</v>
      </c>
      <c r="C6675">
        <f t="shared" si="980"/>
        <v>0.70987812365578074</v>
      </c>
      <c r="D6675">
        <f t="shared" si="981"/>
        <v>20.709878123655781</v>
      </c>
      <c r="E6675">
        <f t="shared" si="982"/>
        <v>2E-3</v>
      </c>
      <c r="F6675">
        <f t="shared" si="983"/>
        <v>6.6666666666666671E-3</v>
      </c>
      <c r="G6675">
        <f t="shared" si="984"/>
        <v>0.11931195125208005</v>
      </c>
      <c r="H6675">
        <f t="shared" si="985"/>
        <v>0</v>
      </c>
      <c r="I6675">
        <f t="shared" si="979"/>
        <v>0.70713882691423313</v>
      </c>
      <c r="J6675">
        <f t="shared" si="979"/>
        <v>0.51474646902503718</v>
      </c>
      <c r="K6675">
        <f t="shared" si="979"/>
        <v>0.25456161962740292</v>
      </c>
      <c r="L6675">
        <f t="shared" si="979"/>
        <v>-8.100839607663864E-3</v>
      </c>
      <c r="M6675">
        <f t="shared" si="979"/>
        <v>-5.2363088230186622E-3</v>
      </c>
    </row>
    <row r="6676" spans="1:13">
      <c r="A6676" s="6">
        <f t="shared" si="986"/>
        <v>1998900</v>
      </c>
      <c r="B6676" s="27">
        <f t="shared" si="987"/>
        <v>43125.13541664512</v>
      </c>
      <c r="C6676">
        <f t="shared" si="980"/>
        <v>0.66864407592605191</v>
      </c>
      <c r="D6676">
        <f t="shared" si="981"/>
        <v>20.668644075926053</v>
      </c>
      <c r="E6676">
        <f t="shared" si="982"/>
        <v>2E-3</v>
      </c>
      <c r="F6676">
        <f t="shared" si="983"/>
        <v>6.6666666666666671E-3</v>
      </c>
      <c r="G6676">
        <f t="shared" si="984"/>
        <v>0.11931195125208005</v>
      </c>
      <c r="H6676">
        <f t="shared" si="985"/>
        <v>0</v>
      </c>
      <c r="I6676">
        <f t="shared" si="979"/>
        <v>0.67056684757504192</v>
      </c>
      <c r="J6676">
        <f t="shared" si="979"/>
        <v>0.51022359855351995</v>
      </c>
      <c r="K6676">
        <f t="shared" si="979"/>
        <v>0.26153186496181829</v>
      </c>
      <c r="L6676">
        <f t="shared" si="979"/>
        <v>-3.1780873477570823E-3</v>
      </c>
      <c r="M6676">
        <f t="shared" si="979"/>
        <v>-5.5877481728208037E-3</v>
      </c>
    </row>
    <row r="6677" spans="1:13">
      <c r="A6677" s="6">
        <f t="shared" si="986"/>
        <v>1999200</v>
      </c>
      <c r="B6677" s="27">
        <f t="shared" si="987"/>
        <v>43125.138888867339</v>
      </c>
      <c r="C6677">
        <f t="shared" si="980"/>
        <v>0.62524265633622322</v>
      </c>
      <c r="D6677">
        <f t="shared" si="981"/>
        <v>20.625242656336223</v>
      </c>
      <c r="E6677">
        <f t="shared" si="982"/>
        <v>2E-3</v>
      </c>
      <c r="F6677">
        <f t="shared" si="983"/>
        <v>6.6666666666666671E-3</v>
      </c>
      <c r="G6677">
        <f t="shared" si="984"/>
        <v>0.11931195125208005</v>
      </c>
      <c r="H6677">
        <f t="shared" si="985"/>
        <v>0</v>
      </c>
      <c r="I6677">
        <f t="shared" si="979"/>
        <v>0.63182126382047143</v>
      </c>
      <c r="J6677">
        <f t="shared" si="979"/>
        <v>0.50404686721688963</v>
      </c>
      <c r="K6677">
        <f t="shared" si="979"/>
        <v>0.26765436958477573</v>
      </c>
      <c r="L6677">
        <f t="shared" si="979"/>
        <v>1.7549665020903987E-3</v>
      </c>
      <c r="M6677">
        <f t="shared" si="979"/>
        <v>-5.9210751537451915E-3</v>
      </c>
    </row>
    <row r="6678" spans="1:13">
      <c r="A6678" s="6">
        <f t="shared" si="986"/>
        <v>1999500</v>
      </c>
      <c r="B6678" s="27">
        <f t="shared" si="987"/>
        <v>43125.142361089558</v>
      </c>
      <c r="C6678">
        <f t="shared" si="980"/>
        <v>0.57981454812704125</v>
      </c>
      <c r="D6678">
        <f t="shared" si="981"/>
        <v>20.57981454812704</v>
      </c>
      <c r="E6678">
        <f t="shared" si="982"/>
        <v>2E-3</v>
      </c>
      <c r="F6678">
        <f t="shared" si="983"/>
        <v>6.6666666666666671E-3</v>
      </c>
      <c r="G6678">
        <f t="shared" si="984"/>
        <v>0.11931195125208005</v>
      </c>
      <c r="H6678">
        <f t="shared" si="985"/>
        <v>0</v>
      </c>
      <c r="I6678">
        <f t="shared" si="979"/>
        <v>0.59102766726339362</v>
      </c>
      <c r="J6678">
        <f t="shared" si="979"/>
        <v>0.49623629653955414</v>
      </c>
      <c r="K6678">
        <f t="shared" si="979"/>
        <v>0.27290928774468487</v>
      </c>
      <c r="L6678">
        <f t="shared" si="979"/>
        <v>6.6823317275276801E-3</v>
      </c>
      <c r="M6678">
        <f t="shared" si="979"/>
        <v>-6.2352093052827481E-3</v>
      </c>
    </row>
    <row r="6679" spans="1:13">
      <c r="A6679" s="6">
        <f t="shared" si="986"/>
        <v>1999800</v>
      </c>
      <c r="B6679" s="27">
        <f t="shared" si="987"/>
        <v>43125.145833311777</v>
      </c>
      <c r="C6679">
        <f t="shared" si="980"/>
        <v>0.53250700393554773</v>
      </c>
      <c r="D6679">
        <f t="shared" si="981"/>
        <v>20.53250700393555</v>
      </c>
      <c r="E6679">
        <f t="shared" si="982"/>
        <v>2E-3</v>
      </c>
      <c r="F6679">
        <f t="shared" si="983"/>
        <v>6.6666666666666671E-3</v>
      </c>
      <c r="G6679">
        <f t="shared" si="984"/>
        <v>0.11931195125208005</v>
      </c>
      <c r="H6679">
        <f t="shared" si="985"/>
        <v>0</v>
      </c>
      <c r="I6679">
        <f t="shared" si="979"/>
        <v>0.54831828803410121</v>
      </c>
      <c r="J6679">
        <f t="shared" si="979"/>
        <v>0.48681720404351619</v>
      </c>
      <c r="K6679">
        <f t="shared" si="979"/>
        <v>0.27727958592227958</v>
      </c>
      <c r="L6679">
        <f t="shared" si="979"/>
        <v>1.1588036553552459E-2</v>
      </c>
      <c r="M6679">
        <f t="shared" si="979"/>
        <v>-6.5291323793923387E-3</v>
      </c>
    </row>
    <row r="6680" spans="1:13">
      <c r="A6680" s="6">
        <f t="shared" si="986"/>
        <v>2000100</v>
      </c>
      <c r="B6680" s="27">
        <f t="shared" si="987"/>
        <v>43125.149305533996</v>
      </c>
      <c r="C6680">
        <f t="shared" si="980"/>
        <v>0.48347336848381439</v>
      </c>
      <c r="D6680">
        <f t="shared" si="981"/>
        <v>20.483473368483814</v>
      </c>
      <c r="E6680">
        <f t="shared" si="982"/>
        <v>2E-3</v>
      </c>
      <c r="F6680">
        <f t="shared" si="983"/>
        <v>6.6666666666666671E-3</v>
      </c>
      <c r="G6680">
        <f t="shared" si="984"/>
        <v>0.11931195125208005</v>
      </c>
      <c r="H6680">
        <f t="shared" si="985"/>
        <v>0</v>
      </c>
      <c r="I6680">
        <f t="shared" si="979"/>
        <v>0.50383156616366553</v>
      </c>
      <c r="J6680">
        <f t="shared" si="979"/>
        <v>0.47582012118302175</v>
      </c>
      <c r="K6680">
        <f t="shared" si="979"/>
        <v>0.28075109804382109</v>
      </c>
      <c r="L6680">
        <f t="shared" si="979"/>
        <v>1.6456179416133667E-2</v>
      </c>
      <c r="M6680">
        <f t="shared" si="979"/>
        <v>-6.801891641095216E-3</v>
      </c>
    </row>
    <row r="6681" spans="1:13">
      <c r="A6681" s="6">
        <f t="shared" si="986"/>
        <v>2000400</v>
      </c>
      <c r="B6681" s="27">
        <f t="shared" si="987"/>
        <v>43125.152777756215</v>
      </c>
      <c r="C6681">
        <f t="shared" si="980"/>
        <v>0.43287258152100511</v>
      </c>
      <c r="D6681">
        <f t="shared" si="981"/>
        <v>20.432872581521003</v>
      </c>
      <c r="E6681">
        <f t="shared" si="982"/>
        <v>2E-3</v>
      </c>
      <c r="F6681">
        <f t="shared" si="983"/>
        <v>6.6666666666666671E-3</v>
      </c>
      <c r="G6681">
        <f t="shared" si="984"/>
        <v>0.11931195125208005</v>
      </c>
      <c r="H6681">
        <f t="shared" si="985"/>
        <v>0</v>
      </c>
      <c r="I6681">
        <f t="shared" si="979"/>
        <v>0.45771170283868112</v>
      </c>
      <c r="J6681">
        <f t="shared" si="979"/>
        <v>0.46328069437863889</v>
      </c>
      <c r="K6681">
        <f t="shared" si="979"/>
        <v>0.28331257139959687</v>
      </c>
      <c r="L6681">
        <f t="shared" si="979"/>
        <v>2.1270980506200275E-2</v>
      </c>
      <c r="M6681">
        <f t="shared" si="979"/>
        <v>-7.0526029567096723E-3</v>
      </c>
    </row>
    <row r="6682" spans="1:13">
      <c r="A6682" s="6">
        <f t="shared" si="986"/>
        <v>2000700</v>
      </c>
      <c r="B6682" s="27">
        <f t="shared" si="987"/>
        <v>43125.156249978434</v>
      </c>
      <c r="C6682">
        <f t="shared" si="980"/>
        <v>0.3808686626290555</v>
      </c>
      <c r="D6682">
        <f t="shared" si="981"/>
        <v>20.380868662629055</v>
      </c>
      <c r="E6682">
        <f t="shared" si="982"/>
        <v>2E-3</v>
      </c>
      <c r="F6682">
        <f t="shared" si="983"/>
        <v>6.6666666666666671E-3</v>
      </c>
      <c r="G6682">
        <f t="shared" si="984"/>
        <v>0.11931195125208005</v>
      </c>
      <c r="H6682">
        <f t="shared" si="985"/>
        <v>0</v>
      </c>
      <c r="I6682">
        <f t="shared" si="979"/>
        <v>0.41010819298117523</v>
      </c>
      <c r="J6682">
        <f t="shared" si="979"/>
        <v>0.4492395694713851</v>
      </c>
      <c r="K6682">
        <f t="shared" si="979"/>
        <v>0.28495570311895807</v>
      </c>
      <c r="L6682">
        <f t="shared" si="979"/>
        <v>2.6016832919012595E-2</v>
      </c>
      <c r="M6682">
        <f t="shared" si="979"/>
        <v>-7.2804536597212222E-3</v>
      </c>
    </row>
    <row r="6683" spans="1:13">
      <c r="A6683" s="6">
        <f t="shared" si="986"/>
        <v>2001000</v>
      </c>
      <c r="B6683" s="27">
        <f t="shared" si="987"/>
        <v>43125.159722200653</v>
      </c>
      <c r="C6683">
        <f t="shared" si="980"/>
        <v>0.32763017956233614</v>
      </c>
      <c r="D6683">
        <f t="shared" si="981"/>
        <v>20.327630179562338</v>
      </c>
      <c r="E6683">
        <f t="shared" si="982"/>
        <v>2E-3</v>
      </c>
      <c r="F6683">
        <f t="shared" si="983"/>
        <v>6.6666666666666671E-3</v>
      </c>
      <c r="G6683">
        <f t="shared" si="984"/>
        <v>0.11931195125208005</v>
      </c>
      <c r="H6683">
        <f t="shared" si="985"/>
        <v>0</v>
      </c>
      <c r="I6683">
        <f t="shared" si="979"/>
        <v>0.36117534066914436</v>
      </c>
      <c r="J6683">
        <f t="shared" si="979"/>
        <v>0.43374225997148985</v>
      </c>
      <c r="K6683">
        <f t="shared" si="979"/>
        <v>0.28567516708360496</v>
      </c>
      <c r="L6683">
        <f t="shared" si="979"/>
        <v>3.067835324307306E-2</v>
      </c>
      <c r="M6683">
        <f t="shared" si="979"/>
        <v>-7.484705184995606E-3</v>
      </c>
    </row>
    <row r="6684" spans="1:13">
      <c r="A6684" s="6">
        <f t="shared" si="986"/>
        <v>2001300</v>
      </c>
      <c r="B6684" s="27">
        <f t="shared" si="987"/>
        <v>43125.163194422872</v>
      </c>
      <c r="C6684">
        <f t="shared" si="980"/>
        <v>0.27332970184514532</v>
      </c>
      <c r="D6684">
        <f t="shared" si="981"/>
        <v>20.273329701845146</v>
      </c>
      <c r="E6684">
        <f t="shared" si="982"/>
        <v>2E-3</v>
      </c>
      <c r="F6684">
        <f t="shared" si="983"/>
        <v>6.6666666666666671E-3</v>
      </c>
      <c r="G6684">
        <f t="shared" si="984"/>
        <v>0.11931195125208005</v>
      </c>
      <c r="H6684">
        <f t="shared" si="985"/>
        <v>0</v>
      </c>
      <c r="I6684">
        <f t="shared" si="979"/>
        <v>0.3110717589689197</v>
      </c>
      <c r="J6684">
        <f t="shared" si="979"/>
        <v>0.41683899952901526</v>
      </c>
      <c r="K6684">
        <f t="shared" si="979"/>
        <v>0.28546863119188759</v>
      </c>
      <c r="L6684">
        <f t="shared" si="979"/>
        <v>3.5240431424553929E-2</v>
      </c>
      <c r="M6684">
        <f t="shared" si="979"/>
        <v>-7.6646954627944382E-3</v>
      </c>
    </row>
    <row r="6685" spans="1:13">
      <c r="A6685" s="6">
        <f t="shared" si="986"/>
        <v>2001600</v>
      </c>
      <c r="B6685" s="27">
        <f t="shared" si="987"/>
        <v>43125.166666645091</v>
      </c>
      <c r="C6685">
        <f t="shared" si="980"/>
        <v>0.2181432413971747</v>
      </c>
      <c r="D6685">
        <f t="shared" si="981"/>
        <v>20.218143241397176</v>
      </c>
      <c r="E6685">
        <f t="shared" si="982"/>
        <v>2E-3</v>
      </c>
      <c r="F6685">
        <f t="shared" si="983"/>
        <v>6.6666666666666671E-3</v>
      </c>
      <c r="G6685">
        <f t="shared" si="984"/>
        <v>0.11931195125208005</v>
      </c>
      <c r="H6685">
        <f t="shared" si="985"/>
        <v>0</v>
      </c>
      <c r="I6685">
        <f t="shared" si="979"/>
        <v>0.25995985579971725</v>
      </c>
      <c r="J6685">
        <f t="shared" si="979"/>
        <v>0.3985845791042732</v>
      </c>
      <c r="K6685">
        <f t="shared" si="979"/>
        <v>0.28433676491818838</v>
      </c>
      <c r="L6685">
        <f t="shared" si="979"/>
        <v>3.9688279745699044E-2</v>
      </c>
      <c r="M6685">
        <f t="shared" si="979"/>
        <v>-7.8198410648376536E-3</v>
      </c>
    </row>
    <row r="6686" spans="1:13">
      <c r="A6686" s="6">
        <f t="shared" si="986"/>
        <v>2001900</v>
      </c>
      <c r="B6686" s="27">
        <f t="shared" si="987"/>
        <v>43125.17013886731</v>
      </c>
      <c r="C6686">
        <f t="shared" si="980"/>
        <v>0.16224968200095882</v>
      </c>
      <c r="D6686">
        <f t="shared" si="981"/>
        <v>20.162249682000958</v>
      </c>
      <c r="E6686">
        <f t="shared" si="982"/>
        <v>2E-3</v>
      </c>
      <c r="F6686">
        <f t="shared" si="983"/>
        <v>6.6666666666666671E-3</v>
      </c>
      <c r="G6686">
        <f t="shared" si="984"/>
        <v>0.11931195125208005</v>
      </c>
      <c r="H6686">
        <f t="shared" si="985"/>
        <v>0</v>
      </c>
      <c r="I6686">
        <f t="shared" si="979"/>
        <v>0.20800530749767537</v>
      </c>
      <c r="J6686">
        <f t="shared" si="979"/>
        <v>0.37903816936606805</v>
      </c>
      <c r="K6686">
        <f t="shared" si="979"/>
        <v>0.28228323714285941</v>
      </c>
      <c r="L6686">
        <f t="shared" si="979"/>
        <v>4.4007480758363478E-2</v>
      </c>
      <c r="M6686">
        <f t="shared" si="979"/>
        <v>-7.9496390954528449E-3</v>
      </c>
    </row>
    <row r="6687" spans="1:13">
      <c r="A6687" s="6">
        <f t="shared" si="986"/>
        <v>2002200</v>
      </c>
      <c r="B6687" s="27">
        <f t="shared" si="987"/>
        <v>43125.173611089529</v>
      </c>
      <c r="C6687">
        <f t="shared" si="980"/>
        <v>0.10583019946001294</v>
      </c>
      <c r="D6687">
        <f t="shared" si="981"/>
        <v>20.105830199460012</v>
      </c>
      <c r="E6687">
        <f t="shared" si="982"/>
        <v>2E-3</v>
      </c>
      <c r="F6687">
        <f t="shared" si="983"/>
        <v>6.6666666666666671E-3</v>
      </c>
      <c r="G6687">
        <f t="shared" si="984"/>
        <v>0.11931195125208005</v>
      </c>
      <c r="H6687">
        <f t="shared" si="985"/>
        <v>0</v>
      </c>
      <c r="I6687">
        <f t="shared" si="979"/>
        <v>0.15537652178519665</v>
      </c>
      <c r="J6687">
        <f t="shared" si="979"/>
        <v>0.35826312889324868</v>
      </c>
      <c r="K6687">
        <f t="shared" si="979"/>
        <v>0.27931470425974553</v>
      </c>
      <c r="L6687">
        <f t="shared" si="979"/>
        <v>4.818403401737132E-2</v>
      </c>
      <c r="M6687">
        <f t="shared" si="979"/>
        <v>-8.0536688216835579E-3</v>
      </c>
    </row>
    <row r="6688" spans="1:13">
      <c r="A6688" s="6">
        <f t="shared" si="986"/>
        <v>2002500</v>
      </c>
      <c r="B6688" s="27">
        <f t="shared" si="987"/>
        <v>43125.177083311748</v>
      </c>
      <c r="C6688">
        <f t="shared" si="980"/>
        <v>4.9067674328073144E-2</v>
      </c>
      <c r="D6688">
        <f t="shared" si="981"/>
        <v>20.049067674328072</v>
      </c>
      <c r="E6688">
        <f t="shared" si="982"/>
        <v>2E-3</v>
      </c>
      <c r="F6688">
        <f t="shared" si="983"/>
        <v>6.6666666666666671E-3</v>
      </c>
      <c r="G6688">
        <f t="shared" si="984"/>
        <v>0.11931195125208005</v>
      </c>
      <c r="H6688">
        <f t="shared" si="985"/>
        <v>0</v>
      </c>
      <c r="I6688">
        <f t="shared" si="979"/>
        <v>0.10224409188717565</v>
      </c>
      <c r="J6688">
        <f t="shared" si="979"/>
        <v>0.33632679880158511</v>
      </c>
      <c r="K6688">
        <f t="shared" si="979"/>
        <v>0.2754407885998737</v>
      </c>
      <c r="L6688">
        <f t="shared" si="979"/>
        <v>5.2204401462139033E-2</v>
      </c>
      <c r="M6688">
        <f t="shared" si="979"/>
        <v>-8.1315930370705457E-3</v>
      </c>
    </row>
    <row r="6689" spans="1:13">
      <c r="A6689" s="6">
        <f t="shared" si="986"/>
        <v>2002800</v>
      </c>
      <c r="B6689" s="27">
        <f t="shared" si="987"/>
        <v>43125.180555533967</v>
      </c>
      <c r="C6689">
        <f t="shared" si="980"/>
        <v>-7.8539008880148097E-3</v>
      </c>
      <c r="D6689">
        <f t="shared" si="981"/>
        <v>19.992146099111984</v>
      </c>
      <c r="E6689">
        <f t="shared" si="982"/>
        <v>2E-3</v>
      </c>
      <c r="F6689">
        <f t="shared" si="983"/>
        <v>6.6666666666666671E-3</v>
      </c>
      <c r="G6689">
        <f t="shared" si="984"/>
        <v>0.11931195125208005</v>
      </c>
      <c r="H6689">
        <f t="shared" si="985"/>
        <v>0</v>
      </c>
      <c r="I6689">
        <f t="shared" si="979"/>
        <v>4.8780243562579831E-2</v>
      </c>
      <c r="J6689">
        <f t="shared" si="979"/>
        <v>0.31330028446130653</v>
      </c>
      <c r="K6689">
        <f t="shared" si="979"/>
        <v>0.27067404724121008</v>
      </c>
      <c r="L6689">
        <f t="shared" si="979"/>
        <v>5.6055551299544849E-2</v>
      </c>
      <c r="M6689">
        <f t="shared" si="979"/>
        <v>-8.1831591546878812E-3</v>
      </c>
    </row>
    <row r="6690" spans="1:13">
      <c r="A6690" s="6">
        <f t="shared" si="986"/>
        <v>2003100</v>
      </c>
      <c r="B6690" s="27">
        <f t="shared" si="987"/>
        <v>43125.184027756186</v>
      </c>
      <c r="C6690">
        <f t="shared" si="980"/>
        <v>-6.4750018129745984E-2</v>
      </c>
      <c r="D6690">
        <f t="shared" si="981"/>
        <v>19.935249981870253</v>
      </c>
      <c r="E6690">
        <f t="shared" si="982"/>
        <v>2E-3</v>
      </c>
      <c r="F6690">
        <f t="shared" si="983"/>
        <v>6.6666666666666671E-3</v>
      </c>
      <c r="G6690">
        <f t="shared" si="984"/>
        <v>0.11931195125208005</v>
      </c>
      <c r="H6690">
        <f t="shared" si="985"/>
        <v>0</v>
      </c>
      <c r="I6690">
        <f t="shared" si="979"/>
        <v>-4.8417231557451573E-3</v>
      </c>
      <c r="J6690">
        <f t="shared" si="979"/>
        <v>0.28925822501300125</v>
      </c>
      <c r="K6690">
        <f t="shared" si="979"/>
        <v>0.26502993130558594</v>
      </c>
      <c r="L6690">
        <f t="shared" si="979"/>
        <v>5.9725000245758095E-2</v>
      </c>
      <c r="M6690">
        <f t="shared" si="979"/>
        <v>-8.2082000258892028E-3</v>
      </c>
    </row>
    <row r="6691" spans="1:13">
      <c r="A6691" s="6">
        <f t="shared" si="986"/>
        <v>2003400</v>
      </c>
      <c r="B6691" s="27">
        <f t="shared" si="987"/>
        <v>43125.187499978405</v>
      </c>
      <c r="C6691">
        <f t="shared" si="980"/>
        <v>-0.12143625185902548</v>
      </c>
      <c r="D6691">
        <f t="shared" si="981"/>
        <v>19.878563748140973</v>
      </c>
      <c r="E6691">
        <f t="shared" si="982"/>
        <v>2E-3</v>
      </c>
      <c r="F6691">
        <f t="shared" si="983"/>
        <v>6.6666666666666671E-3</v>
      </c>
      <c r="G6691">
        <f t="shared" si="984"/>
        <v>0.11931195125208005</v>
      </c>
      <c r="H6691">
        <f t="shared" si="985"/>
        <v>0</v>
      </c>
      <c r="I6691">
        <f t="shared" si="979"/>
        <v>-5.8447995702985742E-2</v>
      </c>
      <c r="J6691">
        <f t="shared" si="979"/>
        <v>0.26427855142921231</v>
      </c>
      <c r="K6691">
        <f t="shared" si="979"/>
        <v>0.25852673587479019</v>
      </c>
      <c r="L6691">
        <f t="shared" si="979"/>
        <v>6.3200853990072872E-2</v>
      </c>
      <c r="M6691">
        <f t="shared" si="979"/>
        <v>-8.2066344821102605E-3</v>
      </c>
    </row>
    <row r="6692" spans="1:13">
      <c r="A6692" s="6">
        <f t="shared" si="986"/>
        <v>2003700</v>
      </c>
      <c r="B6692" s="27">
        <f t="shared" si="987"/>
        <v>43125.190972200624</v>
      </c>
      <c r="C6692">
        <f t="shared" si="980"/>
        <v>-0.17772885686332041</v>
      </c>
      <c r="D6692">
        <f t="shared" si="981"/>
        <v>19.822271143136678</v>
      </c>
      <c r="E6692">
        <f t="shared" si="982"/>
        <v>2E-3</v>
      </c>
      <c r="F6692">
        <f t="shared" si="983"/>
        <v>6.6666666666666671E-3</v>
      </c>
      <c r="G6692">
        <f t="shared" si="984"/>
        <v>0.11931195125208005</v>
      </c>
      <c r="H6692">
        <f t="shared" si="985"/>
        <v>0</v>
      </c>
      <c r="I6692">
        <f t="shared" si="979"/>
        <v>-0.1118648123861473</v>
      </c>
      <c r="J6692">
        <f t="shared" si="979"/>
        <v>0.238442233905518</v>
      </c>
      <c r="K6692">
        <f t="shared" si="979"/>
        <v>0.25118554068808185</v>
      </c>
      <c r="L6692">
        <f t="shared" si="979"/>
        <v>6.6471845749657352E-2</v>
      </c>
      <c r="M6692">
        <f t="shared" si="979"/>
        <v>-8.1784675979724476E-3</v>
      </c>
    </row>
    <row r="6693" spans="1:13">
      <c r="A6693" s="6">
        <f t="shared" si="986"/>
        <v>2004000</v>
      </c>
      <c r="B6693" s="27">
        <f t="shared" si="987"/>
        <v>43125.194444422843</v>
      </c>
      <c r="C6693">
        <f t="shared" si="980"/>
        <v>-0.23344536385523593</v>
      </c>
      <c r="D6693">
        <f t="shared" si="981"/>
        <v>19.766554636144765</v>
      </c>
      <c r="E6693">
        <f t="shared" si="982"/>
        <v>2E-3</v>
      </c>
      <c r="F6693">
        <f t="shared" si="983"/>
        <v>6.6666666666666671E-3</v>
      </c>
      <c r="G6693">
        <f t="shared" si="984"/>
        <v>0.11931195125208005</v>
      </c>
      <c r="H6693">
        <f t="shared" si="985"/>
        <v>0</v>
      </c>
      <c r="I6693">
        <f t="shared" si="979"/>
        <v>-0.16491902562262375</v>
      </c>
      <c r="J6693">
        <f t="shared" si="979"/>
        <v>0.21183301940028326</v>
      </c>
      <c r="K6693">
        <f t="shared" si="979"/>
        <v>0.24303014181342236</v>
      </c>
      <c r="L6693">
        <f t="shared" si="979"/>
        <v>6.9527372790184616E-2</v>
      </c>
      <c r="M6693">
        <f t="shared" si="979"/>
        <v>-8.1237906748337033E-3</v>
      </c>
    </row>
    <row r="6694" spans="1:13">
      <c r="A6694" s="6">
        <f t="shared" si="986"/>
        <v>2004300</v>
      </c>
      <c r="B6694" s="27">
        <f t="shared" si="987"/>
        <v>43125.197916645062</v>
      </c>
      <c r="C6694">
        <f t="shared" si="980"/>
        <v>-0.28840517093658619</v>
      </c>
      <c r="D6694">
        <f t="shared" si="981"/>
        <v>19.711594829063415</v>
      </c>
      <c r="E6694">
        <f t="shared" si="982"/>
        <v>2E-3</v>
      </c>
      <c r="F6694">
        <f t="shared" si="983"/>
        <v>6.6666666666666671E-3</v>
      </c>
      <c r="G6694">
        <f t="shared" si="984"/>
        <v>0.11931195125208005</v>
      </c>
      <c r="H6694">
        <f t="shared" si="985"/>
        <v>0</v>
      </c>
      <c r="I6694">
        <f t="shared" si="979"/>
        <v>-0.2174386631884806</v>
      </c>
      <c r="J6694">
        <f t="shared" si="979"/>
        <v>0.18453716017353528</v>
      </c>
      <c r="K6694">
        <f t="shared" si="979"/>
        <v>0.23408697451383792</v>
      </c>
      <c r="L6694">
        <f t="shared" si="979"/>
        <v>7.2357530794006794E-2</v>
      </c>
      <c r="M6694">
        <f t="shared" si="979"/>
        <v>-8.0427809448401048E-3</v>
      </c>
    </row>
    <row r="6695" spans="1:13">
      <c r="A6695" s="6">
        <f t="shared" si="986"/>
        <v>2004600</v>
      </c>
      <c r="B6695" s="27">
        <f t="shared" si="987"/>
        <v>43125.201388867281</v>
      </c>
      <c r="C6695">
        <f t="shared" si="980"/>
        <v>-0.34243012900887354</v>
      </c>
      <c r="D6695">
        <f t="shared" si="981"/>
        <v>19.657569870991125</v>
      </c>
      <c r="E6695">
        <f t="shared" si="982"/>
        <v>2E-3</v>
      </c>
      <c r="F6695">
        <f t="shared" si="983"/>
        <v>6.6666666666666671E-3</v>
      </c>
      <c r="G6695">
        <f t="shared" si="984"/>
        <v>0.11931195125208005</v>
      </c>
      <c r="H6695">
        <f t="shared" si="985"/>
        <v>0</v>
      </c>
      <c r="I6695">
        <f t="shared" si="979"/>
        <v>-0.26925348565635004</v>
      </c>
      <c r="J6695">
        <f t="shared" si="979"/>
        <v>0.15664313420531287</v>
      </c>
      <c r="K6695">
        <f t="shared" si="979"/>
        <v>0.22438502755906164</v>
      </c>
      <c r="L6695">
        <f t="shared" si="979"/>
        <v>7.4953145964420861E-2</v>
      </c>
      <c r="M6695">
        <f t="shared" si="979"/>
        <v>-7.9357009964382275E-3</v>
      </c>
    </row>
    <row r="6696" spans="1:13">
      <c r="A6696" s="6">
        <f t="shared" si="986"/>
        <v>2004900</v>
      </c>
      <c r="B6696" s="27">
        <f t="shared" si="987"/>
        <v>43125.2048610895</v>
      </c>
      <c r="C6696">
        <f t="shared" si="980"/>
        <v>-0.39534511923366106</v>
      </c>
      <c r="D6696">
        <f t="shared" si="981"/>
        <v>19.60465488076634</v>
      </c>
      <c r="E6696">
        <f t="shared" si="982"/>
        <v>2E-3</v>
      </c>
      <c r="F6696">
        <f t="shared" si="983"/>
        <v>6.6666666666666671E-3</v>
      </c>
      <c r="G6696">
        <f t="shared" si="984"/>
        <v>0.11931195125208005</v>
      </c>
      <c r="H6696">
        <f t="shared" si="985"/>
        <v>0</v>
      </c>
      <c r="I6696">
        <f t="shared" si="979"/>
        <v>-0.32019553821704461</v>
      </c>
      <c r="J6696">
        <f t="shared" si="979"/>
        <v>0.12824135839923367</v>
      </c>
      <c r="K6696">
        <f t="shared" si="979"/>
        <v>0.21395574926005931</v>
      </c>
      <c r="L6696">
        <f t="shared" si="979"/>
        <v>7.7305804762020675E-2</v>
      </c>
      <c r="M6696">
        <f t="shared" si="979"/>
        <v>-7.8028979232095431E-3</v>
      </c>
    </row>
    <row r="6697" spans="1:13">
      <c r="A6697" s="6">
        <f t="shared" si="986"/>
        <v>2005200</v>
      </c>
      <c r="B6697" s="27">
        <f t="shared" si="987"/>
        <v>43125.208333311719</v>
      </c>
      <c r="C6697">
        <f t="shared" si="980"/>
        <v>-0.44697862067051236</v>
      </c>
      <c r="D6697">
        <f t="shared" si="981"/>
        <v>19.553021379329486</v>
      </c>
      <c r="E6697">
        <f t="shared" si="982"/>
        <v>2E-3</v>
      </c>
      <c r="F6697">
        <f t="shared" si="983"/>
        <v>6.6666666666666671E-3</v>
      </c>
      <c r="G6697">
        <f t="shared" si="984"/>
        <v>0.11931195125208005</v>
      </c>
      <c r="H6697">
        <f t="shared" si="985"/>
        <v>0</v>
      </c>
      <c r="I6697">
        <f t="shared" si="979"/>
        <v>-0.37009969509569673</v>
      </c>
      <c r="J6697">
        <f t="shared" si="979"/>
        <v>9.9423895501140183E-2</v>
      </c>
      <c r="K6697">
        <f t="shared" si="979"/>
        <v>0.20283294553107795</v>
      </c>
      <c r="L6697">
        <f t="shared" si="979"/>
        <v>7.9407881176713879E-2</v>
      </c>
      <c r="M6697">
        <f t="shared" si="979"/>
        <v>-7.644802198785744E-3</v>
      </c>
    </row>
    <row r="6698" spans="1:13">
      <c r="A6698" s="6">
        <f t="shared" si="986"/>
        <v>2005500</v>
      </c>
      <c r="B6698" s="27">
        <f t="shared" si="987"/>
        <v>43125.211805533938</v>
      </c>
      <c r="C6698">
        <f t="shared" si="980"/>
        <v>-0.49716326625207802</v>
      </c>
      <c r="D6698">
        <f t="shared" si="981"/>
        <v>19.502836733747923</v>
      </c>
      <c r="E6698">
        <f t="shared" si="982"/>
        <v>2E-3</v>
      </c>
      <c r="F6698">
        <f t="shared" si="983"/>
        <v>6.6666666666666671E-3</v>
      </c>
      <c r="G6698">
        <f t="shared" si="984"/>
        <v>0.11931195125208005</v>
      </c>
      <c r="H6698">
        <f t="shared" si="985"/>
        <v>0</v>
      </c>
      <c r="I6698">
        <f t="shared" si="979"/>
        <v>-0.41880419479729086</v>
      </c>
      <c r="J6698">
        <f t="shared" si="979"/>
        <v>7.0284155683099037E-2</v>
      </c>
      <c r="K6698">
        <f t="shared" si="979"/>
        <v>0.19105267030975381</v>
      </c>
      <c r="L6698">
        <f t="shared" si="979"/>
        <v>8.1252561446987184E-2</v>
      </c>
      <c r="M6698">
        <f t="shared" si="979"/>
        <v>-7.4619262814936685E-3</v>
      </c>
    </row>
    <row r="6699" spans="1:13">
      <c r="A6699" s="6">
        <f t="shared" si="986"/>
        <v>2005800</v>
      </c>
      <c r="B6699" s="27">
        <f t="shared" si="987"/>
        <v>43125.215277756157</v>
      </c>
      <c r="C6699">
        <f t="shared" si="980"/>
        <v>-0.54573638529516688</v>
      </c>
      <c r="D6699">
        <f t="shared" si="981"/>
        <v>19.454263614704832</v>
      </c>
      <c r="E6699">
        <f t="shared" si="982"/>
        <v>2E-3</v>
      </c>
      <c r="F6699">
        <f t="shared" si="983"/>
        <v>6.6666666666666671E-3</v>
      </c>
      <c r="G6699">
        <f t="shared" si="984"/>
        <v>0.11931195125208005</v>
      </c>
      <c r="H6699">
        <f t="shared" si="985"/>
        <v>0</v>
      </c>
      <c r="I6699">
        <f t="shared" ref="I6699:M6749" si="988">$B$2*EXP(-$G6699*I$11)*SIN($B$3*$A6699+$B$4-$G6699*I$11-$H6699)/SQRT((1+$G6699*$B$8)^2+($G6699*$B$8)^2)</f>
        <v>-0.46615116444758187</v>
      </c>
      <c r="J6699">
        <f t="shared" si="988"/>
        <v>4.0916593759511732E-2</v>
      </c>
      <c r="K6699">
        <f t="shared" si="988"/>
        <v>0.17865310869027706</v>
      </c>
      <c r="L6699">
        <f t="shared" si="988"/>
        <v>8.2833866146337601E-2</v>
      </c>
      <c r="M6699">
        <f t="shared" si="988"/>
        <v>-7.2548629532501827E-3</v>
      </c>
    </row>
    <row r="6700" spans="1:13">
      <c r="A6700" s="6">
        <f t="shared" si="986"/>
        <v>2006100</v>
      </c>
      <c r="B6700" s="27">
        <f t="shared" si="987"/>
        <v>43125.218749978376</v>
      </c>
      <c r="C6700">
        <f t="shared" si="980"/>
        <v>-0.59254053078844315</v>
      </c>
      <c r="D6700">
        <f t="shared" si="981"/>
        <v>19.407459469211556</v>
      </c>
      <c r="E6700">
        <f t="shared" si="982"/>
        <v>2E-3</v>
      </c>
      <c r="F6700">
        <f t="shared" si="983"/>
        <v>6.6666666666666671E-3</v>
      </c>
      <c r="G6700">
        <f t="shared" si="984"/>
        <v>0.11931195125208005</v>
      </c>
      <c r="H6700">
        <f t="shared" si="985"/>
        <v>0</v>
      </c>
      <c r="I6700">
        <f t="shared" si="988"/>
        <v>-0.51198713152896902</v>
      </c>
      <c r="J6700">
        <f t="shared" si="988"/>
        <v>1.1416403017246926E-2</v>
      </c>
      <c r="K6700">
        <f t="shared" si="988"/>
        <v>0.1656744531485973</v>
      </c>
      <c r="L6700">
        <f t="shared" si="988"/>
        <v>8.4146669565240709E-2</v>
      </c>
      <c r="M6700">
        <f t="shared" si="988"/>
        <v>-7.0242833980935704E-3</v>
      </c>
    </row>
    <row r="6701" spans="1:13">
      <c r="A6701" s="6">
        <f t="shared" si="986"/>
        <v>2006400</v>
      </c>
      <c r="B6701" s="27">
        <f t="shared" si="987"/>
        <v>43125.222222200595</v>
      </c>
      <c r="C6701">
        <f t="shared" si="980"/>
        <v>-0.6374239897481716</v>
      </c>
      <c r="D6701">
        <f t="shared" si="981"/>
        <v>19.362576010251829</v>
      </c>
      <c r="E6701">
        <f t="shared" si="982"/>
        <v>2E-3</v>
      </c>
      <c r="F6701">
        <f t="shared" si="983"/>
        <v>6.6666666666666671E-3</v>
      </c>
      <c r="G6701">
        <f t="shared" si="984"/>
        <v>0.11931195125208005</v>
      </c>
      <c r="H6701">
        <f t="shared" si="985"/>
        <v>0</v>
      </c>
      <c r="I6701">
        <f t="shared" si="988"/>
        <v>-0.55616352135314173</v>
      </c>
      <c r="J6701">
        <f t="shared" si="988"/>
        <v>-1.8120793348119425E-2</v>
      </c>
      <c r="K6701">
        <f t="shared" si="988"/>
        <v>0.15215877326073921</v>
      </c>
      <c r="L6701">
        <f t="shared" si="988"/>
        <v>8.5186716325852507E-2</v>
      </c>
      <c r="M6701">
        <f t="shared" si="988"/>
        <v>-6.7709350265775878E-3</v>
      </c>
    </row>
    <row r="6702" spans="1:13">
      <c r="A6702" s="6">
        <f t="shared" si="986"/>
        <v>2006700</v>
      </c>
      <c r="B6702" s="27">
        <f t="shared" si="987"/>
        <v>43125.225694422814</v>
      </c>
      <c r="C6702">
        <f t="shared" si="980"/>
        <v>-0.68024127498697162</v>
      </c>
      <c r="D6702">
        <f t="shared" si="981"/>
        <v>19.319758725013028</v>
      </c>
      <c r="E6702">
        <f t="shared" si="982"/>
        <v>2E-3</v>
      </c>
      <c r="F6702">
        <f t="shared" si="983"/>
        <v>6.6666666666666671E-3</v>
      </c>
      <c r="G6702">
        <f t="shared" si="984"/>
        <v>0.11931195125208005</v>
      </c>
      <c r="H6702">
        <f t="shared" si="985"/>
        <v>0</v>
      </c>
      <c r="I6702">
        <f t="shared" si="988"/>
        <v>-0.59853713865723279</v>
      </c>
      <c r="J6702">
        <f t="shared" si="988"/>
        <v>-4.7599252189293999E-2</v>
      </c>
      <c r="K6702">
        <f t="shared" si="988"/>
        <v>0.13814987933673506</v>
      </c>
      <c r="L6702">
        <f t="shared" si="988"/>
        <v>8.595063517556753E-2</v>
      </c>
      <c r="M6702">
        <f t="shared" si="988"/>
        <v>-6.4956390530839089E-3</v>
      </c>
    </row>
    <row r="6703" spans="1:13">
      <c r="A6703" s="6">
        <f t="shared" si="986"/>
        <v>2007000</v>
      </c>
      <c r="B6703" s="27">
        <f t="shared" si="987"/>
        <v>43125.229166645033</v>
      </c>
      <c r="C6703">
        <f t="shared" si="980"/>
        <v>-0.72085359670243576</v>
      </c>
      <c r="D6703">
        <f t="shared" si="981"/>
        <v>19.279146403297563</v>
      </c>
      <c r="E6703">
        <f t="shared" si="982"/>
        <v>2E-3</v>
      </c>
      <c r="F6703">
        <f t="shared" si="983"/>
        <v>6.6666666666666671E-3</v>
      </c>
      <c r="G6703">
        <f t="shared" si="984"/>
        <v>0.11931195125208005</v>
      </c>
      <c r="H6703">
        <f t="shared" si="985"/>
        <v>0</v>
      </c>
      <c r="I6703">
        <f t="shared" si="988"/>
        <v>-0.63897063176328894</v>
      </c>
      <c r="J6703">
        <f t="shared" si="988"/>
        <v>-7.6923420753337954E-2</v>
      </c>
      <c r="K6703">
        <f t="shared" si="988"/>
        <v>0.12369318041195201</v>
      </c>
      <c r="L6703">
        <f t="shared" si="988"/>
        <v>8.6435949914748164E-2</v>
      </c>
      <c r="M6703">
        <f t="shared" si="988"/>
        <v>-6.1992878339016807E-3</v>
      </c>
    </row>
    <row r="6704" spans="1:13">
      <c r="A6704" s="6">
        <f t="shared" si="986"/>
        <v>2007300</v>
      </c>
      <c r="B6704" s="27">
        <f t="shared" si="987"/>
        <v>43125.232638867252</v>
      </c>
      <c r="C6704">
        <f t="shared" si="980"/>
        <v>-0.75912931235651671</v>
      </c>
      <c r="D6704">
        <f t="shared" si="981"/>
        <v>19.240870687643483</v>
      </c>
      <c r="E6704">
        <f t="shared" si="982"/>
        <v>2E-3</v>
      </c>
      <c r="F6704">
        <f t="shared" si="983"/>
        <v>6.6666666666666671E-3</v>
      </c>
      <c r="G6704">
        <f t="shared" si="984"/>
        <v>0.11931195125208005</v>
      </c>
      <c r="H6704">
        <f t="shared" si="985"/>
        <v>0</v>
      </c>
      <c r="I6704">
        <f t="shared" si="988"/>
        <v>-0.67733293779606063</v>
      </c>
      <c r="J6704">
        <f t="shared" si="988"/>
        <v>-0.10599824641058522</v>
      </c>
      <c r="K6704">
        <f t="shared" si="988"/>
        <v>0.10883553705623339</v>
      </c>
      <c r="L6704">
        <f t="shared" si="988"/>
        <v>8.6641087423185575E-2</v>
      </c>
      <c r="M6704">
        <f t="shared" si="988"/>
        <v>-5.8828419747042242E-3</v>
      </c>
    </row>
    <row r="6705" spans="1:13">
      <c r="A6705" s="6">
        <f t="shared" si="986"/>
        <v>2007600</v>
      </c>
      <c r="B6705" s="27">
        <f t="shared" si="987"/>
        <v>43125.236111089471</v>
      </c>
      <c r="C6705">
        <f t="shared" si="980"/>
        <v>-0.79494435338710689</v>
      </c>
      <c r="D6705">
        <f t="shared" si="981"/>
        <v>19.205055646612895</v>
      </c>
      <c r="E6705">
        <f t="shared" si="982"/>
        <v>2E-3</v>
      </c>
      <c r="F6705">
        <f t="shared" si="983"/>
        <v>6.6666666666666671E-3</v>
      </c>
      <c r="G6705">
        <f t="shared" si="984"/>
        <v>0.11931195125208005</v>
      </c>
      <c r="H6705">
        <f t="shared" si="985"/>
        <v>0</v>
      </c>
      <c r="I6705">
        <f t="shared" si="988"/>
        <v>-0.71349970751563774</v>
      </c>
      <c r="J6705">
        <f t="shared" si="988"/>
        <v>-0.13472948476217655</v>
      </c>
      <c r="K6705">
        <f t="shared" si="988"/>
        <v>9.3625109478104859E-2</v>
      </c>
      <c r="L6705">
        <f t="shared" si="988"/>
        <v>8.6565382759276804E-2</v>
      </c>
      <c r="M6705">
        <f t="shared" si="988"/>
        <v>-5.547327216801983E-3</v>
      </c>
    </row>
    <row r="6706" spans="1:13">
      <c r="A6706" s="6">
        <f t="shared" si="986"/>
        <v>2007900</v>
      </c>
      <c r="B6706" s="27">
        <f t="shared" si="987"/>
        <v>43125.23958331169</v>
      </c>
      <c r="C6706">
        <f t="shared" si="980"/>
        <v>-0.82818262736941317</v>
      </c>
      <c r="D6706">
        <f t="shared" si="981"/>
        <v>19.171817372630588</v>
      </c>
      <c r="E6706">
        <f t="shared" si="982"/>
        <v>2E-3</v>
      </c>
      <c r="F6706">
        <f t="shared" si="983"/>
        <v>6.6666666666666671E-3</v>
      </c>
      <c r="G6706">
        <f t="shared" si="984"/>
        <v>0.11931195125208005</v>
      </c>
      <c r="H6706">
        <f t="shared" si="985"/>
        <v>0</v>
      </c>
      <c r="I6706">
        <f t="shared" si="988"/>
        <v>-0.74735370838862447</v>
      </c>
      <c r="J6706">
        <f t="shared" si="988"/>
        <v>-0.16302400512805196</v>
      </c>
      <c r="K6706">
        <f t="shared" si="988"/>
        <v>7.8111201416132092E-2</v>
      </c>
      <c r="L6706">
        <f t="shared" si="988"/>
        <v>8.6209081315397493E-2</v>
      </c>
      <c r="M6706">
        <f t="shared" si="988"/>
        <v>-5.19383111225906E-3</v>
      </c>
    </row>
    <row r="6707" spans="1:13">
      <c r="A6707" s="6">
        <f t="shared" si="986"/>
        <v>2008200</v>
      </c>
      <c r="B6707" s="27">
        <f t="shared" si="987"/>
        <v>43125.243055533909</v>
      </c>
      <c r="C6707">
        <f t="shared" si="980"/>
        <v>-0.85873639432289761</v>
      </c>
      <c r="D6707">
        <f t="shared" si="981"/>
        <v>19.141263605677103</v>
      </c>
      <c r="E6707">
        <f t="shared" si="982"/>
        <v>2E-3</v>
      </c>
      <c r="F6707">
        <f t="shared" si="983"/>
        <v>6.6666666666666671E-3</v>
      </c>
      <c r="G6707">
        <f t="shared" si="984"/>
        <v>0.11931195125208005</v>
      </c>
      <c r="H6707">
        <f t="shared" si="985"/>
        <v>0</v>
      </c>
      <c r="I6707">
        <f t="shared" si="988"/>
        <v>-0.77878520459067757</v>
      </c>
      <c r="J6707">
        <f t="shared" si="988"/>
        <v>-0.1907900924247129</v>
      </c>
      <c r="K6707">
        <f t="shared" si="988"/>
        <v>6.2344100323677661E-2</v>
      </c>
      <c r="L6707">
        <f t="shared" si="988"/>
        <v>8.5573338022476478E-2</v>
      </c>
      <c r="M6707">
        <f t="shared" si="988"/>
        <v>-4.8234994986555389E-3</v>
      </c>
    </row>
    <row r="6708" spans="1:13">
      <c r="A6708" s="6">
        <f t="shared" si="986"/>
        <v>2008500</v>
      </c>
      <c r="B6708" s="27">
        <f t="shared" si="987"/>
        <v>43125.246527756128</v>
      </c>
      <c r="C6708">
        <f t="shared" si="980"/>
        <v>-0.88650661594443514</v>
      </c>
      <c r="D6708">
        <f t="shared" si="981"/>
        <v>19.113493384055566</v>
      </c>
      <c r="E6708">
        <f t="shared" si="982"/>
        <v>2E-3</v>
      </c>
      <c r="F6708">
        <f t="shared" si="983"/>
        <v>6.6666666666666671E-3</v>
      </c>
      <c r="G6708">
        <f t="shared" si="984"/>
        <v>0.11931195125208005</v>
      </c>
      <c r="H6708">
        <f t="shared" si="985"/>
        <v>0</v>
      </c>
      <c r="I6708">
        <f t="shared" si="988"/>
        <v>-0.80769231270908171</v>
      </c>
      <c r="J6708">
        <f t="shared" si="988"/>
        <v>-0.2179377444545755</v>
      </c>
      <c r="K6708">
        <f t="shared" si="988"/>
        <v>4.6374914364909141E-2</v>
      </c>
      <c r="L6708">
        <f t="shared" si="988"/>
        <v>8.4660213606349982E-2</v>
      </c>
      <c r="M6708">
        <f t="shared" si="988"/>
        <v>-4.4375327849184307E-3</v>
      </c>
    </row>
    <row r="6709" spans="1:13">
      <c r="A6709" s="6">
        <f t="shared" si="986"/>
        <v>2008800</v>
      </c>
      <c r="B6709" s="27">
        <f t="shared" si="987"/>
        <v>43125.249999978347</v>
      </c>
      <c r="C6709">
        <f t="shared" si="980"/>
        <v>-0.91140327663517517</v>
      </c>
      <c r="D6709">
        <f t="shared" si="981"/>
        <v>19.088596723364823</v>
      </c>
      <c r="E6709">
        <f t="shared" si="982"/>
        <v>2E-3</v>
      </c>
      <c r="F6709">
        <f t="shared" si="983"/>
        <v>6.6666666666666671E-3</v>
      </c>
      <c r="G6709">
        <f t="shared" si="984"/>
        <v>0.11931195125208005</v>
      </c>
      <c r="H6709">
        <f t="shared" si="985"/>
        <v>0</v>
      </c>
      <c r="I6709">
        <f t="shared" si="988"/>
        <v>-0.83398133199186686</v>
      </c>
      <c r="J6709">
        <f t="shared" si="988"/>
        <v>-0.24437896364282455</v>
      </c>
      <c r="K6709">
        <f t="shared" si="988"/>
        <v>3.0255406750677137E-2</v>
      </c>
      <c r="L6709">
        <f t="shared" si="988"/>
        <v>8.3472667908039352E-2</v>
      </c>
      <c r="M6709">
        <f t="shared" si="988"/>
        <v>-4.0371820602664215E-3</v>
      </c>
    </row>
    <row r="6710" spans="1:13">
      <c r="A6710" s="6">
        <f t="shared" si="986"/>
        <v>2009100</v>
      </c>
      <c r="B6710" s="27">
        <f t="shared" si="987"/>
        <v>43125.253472200566</v>
      </c>
      <c r="C6710">
        <f t="shared" si="980"/>
        <v>-0.93334567528110468</v>
      </c>
      <c r="D6710">
        <f t="shared" si="981"/>
        <v>19.066654324718897</v>
      </c>
      <c r="E6710">
        <f t="shared" si="982"/>
        <v>2E-3</v>
      </c>
      <c r="F6710">
        <f t="shared" si="983"/>
        <v>6.6666666666666671E-3</v>
      </c>
      <c r="G6710">
        <f t="shared" si="984"/>
        <v>0.11931195125208005</v>
      </c>
      <c r="H6710">
        <f t="shared" si="985"/>
        <v>0</v>
      </c>
      <c r="I6710">
        <f t="shared" si="988"/>
        <v>-0.85756704807358919</v>
      </c>
      <c r="J6710">
        <f t="shared" si="988"/>
        <v>-0.27002804227664912</v>
      </c>
      <c r="K6710">
        <f t="shared" si="988"/>
        <v>1.4037827950955858E-2</v>
      </c>
      <c r="L6710">
        <f t="shared" si="988"/>
        <v>8.2014550289593591E-2</v>
      </c>
      <c r="M6710">
        <f t="shared" si="988"/>
        <v>-3.6237450388740687E-3</v>
      </c>
    </row>
    <row r="6711" spans="1:13">
      <c r="A6711" s="6">
        <f t="shared" si="986"/>
        <v>2009400</v>
      </c>
      <c r="B6711" s="27">
        <f t="shared" si="987"/>
        <v>43125.256944422785</v>
      </c>
      <c r="C6711">
        <f t="shared" si="980"/>
        <v>-0.95226268684118753</v>
      </c>
      <c r="D6711">
        <f t="shared" si="981"/>
        <v>19.047737313158812</v>
      </c>
      <c r="E6711">
        <f t="shared" si="982"/>
        <v>2E-3</v>
      </c>
      <c r="F6711">
        <f t="shared" si="983"/>
        <v>6.6666666666666671E-3</v>
      </c>
      <c r="G6711">
        <f t="shared" si="984"/>
        <v>0.11931195125208005</v>
      </c>
      <c r="H6711">
        <f t="shared" si="985"/>
        <v>0</v>
      </c>
      <c r="I6711">
        <f t="shared" si="988"/>
        <v>-0.87837300919292305</v>
      </c>
      <c r="J6711">
        <f t="shared" si="988"/>
        <v>-0.29480184032200768</v>
      </c>
      <c r="K6711">
        <f t="shared" si="988"/>
        <v>-2.2252536721419471E-3</v>
      </c>
      <c r="L6711">
        <f t="shared" si="988"/>
        <v>8.0290587156594942E-2</v>
      </c>
      <c r="M6711">
        <f t="shared" si="988"/>
        <v>-3.1985618534035747E-3</v>
      </c>
    </row>
    <row r="6712" spans="1:13">
      <c r="A6712" s="6">
        <f t="shared" si="986"/>
        <v>2009700</v>
      </c>
      <c r="B6712" s="27">
        <f t="shared" si="987"/>
        <v>43125.260416645004</v>
      </c>
      <c r="C6712">
        <f t="shared" si="980"/>
        <v>-0.96809299289501982</v>
      </c>
      <c r="D6712">
        <f t="shared" si="981"/>
        <v>19.03190700710498</v>
      </c>
      <c r="E6712">
        <f t="shared" si="982"/>
        <v>2E-3</v>
      </c>
      <c r="F6712">
        <f t="shared" si="983"/>
        <v>6.6666666666666671E-3</v>
      </c>
      <c r="G6712">
        <f t="shared" si="984"/>
        <v>0.11931195125208005</v>
      </c>
      <c r="H6712">
        <f t="shared" si="985"/>
        <v>0</v>
      </c>
      <c r="I6712">
        <f t="shared" si="988"/>
        <v>-0.89633177400657016</v>
      </c>
      <c r="J6712">
        <f t="shared" si="988"/>
        <v>-0.31862005491718065</v>
      </c>
      <c r="K6712">
        <f t="shared" si="988"/>
        <v>-1.8481122261633037E-2</v>
      </c>
      <c r="L6712">
        <f t="shared" si="988"/>
        <v>7.8306366637791905E-2</v>
      </c>
      <c r="M6712">
        <f t="shared" si="988"/>
        <v>-2.7630107110432297E-3</v>
      </c>
    </row>
    <row r="6713" spans="1:13">
      <c r="A6713" s="6">
        <f t="shared" si="986"/>
        <v>2010000</v>
      </c>
      <c r="B6713" s="27">
        <f t="shared" si="987"/>
        <v>43125.263888867223</v>
      </c>
      <c r="C6713">
        <f t="shared" si="980"/>
        <v>-0.98078528040310398</v>
      </c>
      <c r="D6713">
        <f t="shared" si="981"/>
        <v>19.019214719596896</v>
      </c>
      <c r="E6713">
        <f t="shared" si="982"/>
        <v>2E-3</v>
      </c>
      <c r="F6713">
        <f t="shared" si="983"/>
        <v>6.6666666666666671E-3</v>
      </c>
      <c r="G6713">
        <f t="shared" si="984"/>
        <v>0.11931195125208005</v>
      </c>
      <c r="H6713">
        <f t="shared" si="985"/>
        <v>0</v>
      </c>
      <c r="I6713">
        <f t="shared" si="988"/>
        <v>-0.91138513019664602</v>
      </c>
      <c r="J6713">
        <f t="shared" si="988"/>
        <v>-0.34140548067004667</v>
      </c>
      <c r="K6713">
        <f t="shared" si="988"/>
        <v>-3.4677085341189781E-2</v>
      </c>
      <c r="L6713">
        <f t="shared" si="988"/>
        <v>7.6068320471491188E-2</v>
      </c>
      <c r="M6713">
        <f t="shared" si="988"/>
        <v>-2.3185034261253121E-3</v>
      </c>
    </row>
    <row r="6714" spans="1:13">
      <c r="A6714" s="6">
        <f t="shared" si="986"/>
        <v>2010300</v>
      </c>
      <c r="B6714" s="27">
        <f t="shared" si="987"/>
        <v>43125.267361089442</v>
      </c>
      <c r="C6714">
        <f t="shared" si="980"/>
        <v>-0.99029840803512525</v>
      </c>
      <c r="D6714">
        <f t="shared" si="981"/>
        <v>19.009701591964873</v>
      </c>
      <c r="E6714">
        <f t="shared" si="982"/>
        <v>2E-3</v>
      </c>
      <c r="F6714">
        <f t="shared" si="983"/>
        <v>6.6666666666666671E-3</v>
      </c>
      <c r="G6714">
        <f t="shared" si="984"/>
        <v>0.11931195125208005</v>
      </c>
      <c r="H6714">
        <f t="shared" si="985"/>
        <v>0</v>
      </c>
      <c r="I6714">
        <f t="shared" si="988"/>
        <v>-0.92348428316257292</v>
      </c>
      <c r="J6714">
        <f t="shared" si="988"/>
        <v>-0.36308425991493698</v>
      </c>
      <c r="K6714">
        <f t="shared" si="988"/>
        <v>-5.0760644614782385E-2</v>
      </c>
      <c r="L6714">
        <f t="shared" si="988"/>
        <v>7.3583703157446584E-2</v>
      </c>
      <c r="M6714">
        <f t="shared" si="988"/>
        <v>-1.8664808438108446E-3</v>
      </c>
    </row>
    <row r="6715" spans="1:13">
      <c r="A6715" s="6">
        <f t="shared" si="986"/>
        <v>2010600</v>
      </c>
      <c r="B6715" s="27">
        <f t="shared" si="987"/>
        <v>43125.270833311661</v>
      </c>
      <c r="C6715">
        <f t="shared" si="980"/>
        <v>-0.99660153952727626</v>
      </c>
      <c r="D6715">
        <f t="shared" si="981"/>
        <v>19.003398460472724</v>
      </c>
      <c r="E6715">
        <f t="shared" si="982"/>
        <v>2E-3</v>
      </c>
      <c r="F6715">
        <f t="shared" si="983"/>
        <v>6.6666666666666671E-3</v>
      </c>
      <c r="G6715">
        <f t="shared" si="984"/>
        <v>0.11931195125208005</v>
      </c>
      <c r="H6715">
        <f t="shared" si="985"/>
        <v>0</v>
      </c>
      <c r="I6715">
        <f t="shared" si="988"/>
        <v>-0.93259001418605625</v>
      </c>
      <c r="J6715">
        <f t="shared" si="988"/>
        <v>-0.38358612211815585</v>
      </c>
      <c r="K6715">
        <f t="shared" si="988"/>
        <v>-6.6679666136992888E-2</v>
      </c>
      <c r="L6715">
        <f t="shared" si="988"/>
        <v>7.0860568441799179E-2</v>
      </c>
      <c r="M6715">
        <f t="shared" si="988"/>
        <v>-1.408408169669888E-3</v>
      </c>
    </row>
    <row r="6716" spans="1:13">
      <c r="A6716" s="6">
        <f t="shared" si="986"/>
        <v>2010900</v>
      </c>
      <c r="B6716" s="27">
        <f t="shared" si="987"/>
        <v>43125.27430553388</v>
      </c>
      <c r="C6716">
        <f t="shared" si="980"/>
        <v>-0.99967424363620083</v>
      </c>
      <c r="D6716">
        <f t="shared" si="981"/>
        <v>19.0003257563638</v>
      </c>
      <c r="E6716">
        <f t="shared" si="982"/>
        <v>2E-3</v>
      </c>
      <c r="F6716">
        <f t="shared" si="983"/>
        <v>6.6666666666666671E-3</v>
      </c>
      <c r="G6716">
        <f t="shared" si="984"/>
        <v>0.11931195125208005</v>
      </c>
      <c r="H6716">
        <f t="shared" si="985"/>
        <v>0</v>
      </c>
      <c r="I6716">
        <f t="shared" si="988"/>
        <v>-0.93867280755626303</v>
      </c>
      <c r="J6716">
        <f t="shared" si="988"/>
        <v>-0.40284461165580182</v>
      </c>
      <c r="K6716">
        <f t="shared" si="988"/>
        <v>-8.238254930214696E-2</v>
      </c>
      <c r="L6716">
        <f t="shared" si="988"/>
        <v>6.7907743211330834E-2</v>
      </c>
      <c r="M6716">
        <f t="shared" si="988"/>
        <v>-9.4577022030346923E-4</v>
      </c>
    </row>
    <row r="6717" spans="1:13">
      <c r="A6717" s="6">
        <f t="shared" si="986"/>
        <v>2011200</v>
      </c>
      <c r="B6717" s="27">
        <f t="shared" si="987"/>
        <v>43125.277777756099</v>
      </c>
      <c r="C6717">
        <f t="shared" si="980"/>
        <v>-0.99950656036575347</v>
      </c>
      <c r="D6717">
        <f t="shared" si="981"/>
        <v>19.000493439634248</v>
      </c>
      <c r="E6717">
        <f t="shared" si="982"/>
        <v>2E-3</v>
      </c>
      <c r="F6717">
        <f t="shared" si="983"/>
        <v>6.6666666666666671E-3</v>
      </c>
      <c r="G6717">
        <f t="shared" si="984"/>
        <v>0.11931195125208005</v>
      </c>
      <c r="H6717">
        <f t="shared" si="985"/>
        <v>0</v>
      </c>
      <c r="I6717">
        <f t="shared" si="988"/>
        <v>-0.94171294624337576</v>
      </c>
      <c r="J6717">
        <f t="shared" si="988"/>
        <v>-0.42079730322597458</v>
      </c>
      <c r="K6717">
        <f t="shared" si="988"/>
        <v>-9.7818394104800477E-2</v>
      </c>
      <c r="L6717">
        <f t="shared" si="988"/>
        <v>6.4734798881604633E-2</v>
      </c>
      <c r="M6717">
        <f t="shared" si="988"/>
        <v>-4.8006661039342577E-4</v>
      </c>
    </row>
    <row r="6718" spans="1:13">
      <c r="A6718" s="6">
        <f t="shared" si="986"/>
        <v>2011500</v>
      </c>
      <c r="B6718" s="27">
        <f t="shared" si="987"/>
        <v>43125.281249978318</v>
      </c>
      <c r="C6718">
        <f t="shared" si="980"/>
        <v>-0.99609903325174731</v>
      </c>
      <c r="D6718">
        <f t="shared" si="981"/>
        <v>19.003900966748251</v>
      </c>
      <c r="E6718">
        <f t="shared" si="982"/>
        <v>2E-3</v>
      </c>
      <c r="F6718">
        <f t="shared" si="983"/>
        <v>6.6666666666666671E-3</v>
      </c>
      <c r="G6718">
        <f t="shared" si="984"/>
        <v>0.11931195125208005</v>
      </c>
      <c r="H6718">
        <f t="shared" si="985"/>
        <v>0</v>
      </c>
      <c r="I6718">
        <f t="shared" si="988"/>
        <v>-0.94170057581022171</v>
      </c>
      <c r="J6718">
        <f t="shared" si="988"/>
        <v>-0.4373860041969001</v>
      </c>
      <c r="K6718">
        <f t="shared" si="988"/>
        <v>-0.11293716612926648</v>
      </c>
      <c r="L6718">
        <f t="shared" si="988"/>
        <v>6.1352020371753593E-2</v>
      </c>
      <c r="M6718">
        <f t="shared" si="988"/>
        <v>-1.2806891785030111E-5</v>
      </c>
    </row>
    <row r="6719" spans="1:13">
      <c r="A6719" s="6">
        <f t="shared" si="986"/>
        <v>2011800</v>
      </c>
      <c r="B6719" s="27">
        <f t="shared" si="987"/>
        <v>43125.284722200537</v>
      </c>
      <c r="C6719">
        <f t="shared" si="980"/>
        <v>-0.98946270760011468</v>
      </c>
      <c r="D6719">
        <f t="shared" si="981"/>
        <v>19.010537292399885</v>
      </c>
      <c r="E6719">
        <f t="shared" si="982"/>
        <v>2E-3</v>
      </c>
      <c r="F6719">
        <f t="shared" si="983"/>
        <v>6.6666666666666671E-3</v>
      </c>
      <c r="G6719">
        <f t="shared" si="984"/>
        <v>0.11931195125208005</v>
      </c>
      <c r="H6719">
        <f t="shared" si="985"/>
        <v>0</v>
      </c>
      <c r="I6719">
        <f t="shared" si="988"/>
        <v>-0.93863573635485398</v>
      </c>
      <c r="J6719">
        <f t="shared" si="988"/>
        <v>-0.45255694323493922</v>
      </c>
      <c r="K6719">
        <f t="shared" si="988"/>
        <v>-0.12768985873324407</v>
      </c>
      <c r="L6719">
        <f t="shared" si="988"/>
        <v>5.7770372766517468E-2</v>
      </c>
      <c r="M6719">
        <f t="shared" si="988"/>
        <v>4.5449433963693799E-4</v>
      </c>
    </row>
    <row r="6720" spans="1:13">
      <c r="A6720" s="6">
        <f t="shared" si="986"/>
        <v>2012100</v>
      </c>
      <c r="B6720" s="27">
        <f t="shared" si="987"/>
        <v>43125.288194422756</v>
      </c>
      <c r="C6720">
        <f t="shared" si="980"/>
        <v>-0.97961909468418829</v>
      </c>
      <c r="D6720">
        <f t="shared" si="981"/>
        <v>19.020380905315811</v>
      </c>
      <c r="E6720">
        <f t="shared" si="982"/>
        <v>2E-3</v>
      </c>
      <c r="F6720">
        <f t="shared" si="983"/>
        <v>6.6666666666666671E-3</v>
      </c>
      <c r="G6720">
        <f t="shared" si="984"/>
        <v>0.11931195125208005</v>
      </c>
      <c r="H6720">
        <f t="shared" si="985"/>
        <v>0</v>
      </c>
      <c r="I6720">
        <f t="shared" si="988"/>
        <v>-0.93252836238059866</v>
      </c>
      <c r="J6720">
        <f t="shared" si="988"/>
        <v>-0.46626094460137724</v>
      </c>
      <c r="K6720">
        <f t="shared" si="988"/>
        <v>-0.14202865190011876</v>
      </c>
      <c r="L6720">
        <f t="shared" si="988"/>
        <v>5.4001465773533604E-2</v>
      </c>
      <c r="M6720">
        <f t="shared" si="988"/>
        <v>9.2032235342626699E-4</v>
      </c>
    </row>
    <row r="6721" spans="1:13">
      <c r="A6721" s="6">
        <f t="shared" si="986"/>
        <v>2012400</v>
      </c>
      <c r="B6721" s="27">
        <f t="shared" si="987"/>
        <v>43125.291666644975</v>
      </c>
      <c r="C6721">
        <f t="shared" si="980"/>
        <v>-0.96660010201708391</v>
      </c>
      <c r="D6721">
        <f t="shared" si="981"/>
        <v>19.033399897982918</v>
      </c>
      <c r="E6721">
        <f t="shared" si="982"/>
        <v>2E-3</v>
      </c>
      <c r="F6721">
        <f t="shared" si="983"/>
        <v>6.6666666666666671E-3</v>
      </c>
      <c r="G6721">
        <f t="shared" si="984"/>
        <v>0.11931195125208005</v>
      </c>
      <c r="H6721">
        <f t="shared" si="985"/>
        <v>0</v>
      </c>
      <c r="I6721">
        <f t="shared" si="988"/>
        <v>-0.92339825059389413</v>
      </c>
      <c r="J6721">
        <f t="shared" si="988"/>
        <v>-0.47845358755282669</v>
      </c>
      <c r="K6721">
        <f t="shared" si="988"/>
        <v>-0.15590706724487602</v>
      </c>
      <c r="L6721">
        <f t="shared" si="988"/>
        <v>5.0057516091115813E-2</v>
      </c>
      <c r="M6721">
        <f t="shared" si="988"/>
        <v>1.383167194489564E-3</v>
      </c>
    </row>
    <row r="6722" spans="1:13">
      <c r="A6722" s="6">
        <f t="shared" si="986"/>
        <v>2012700</v>
      </c>
      <c r="B6722" s="27">
        <f t="shared" si="987"/>
        <v>43125.295138867194</v>
      </c>
      <c r="C6722">
        <f t="shared" si="980"/>
        <v>-0.95044792992536564</v>
      </c>
      <c r="D6722">
        <f t="shared" si="981"/>
        <v>19.049552070074633</v>
      </c>
      <c r="E6722">
        <f t="shared" si="982"/>
        <v>2E-3</v>
      </c>
      <c r="F6722">
        <f t="shared" si="983"/>
        <v>6.6666666666666671E-3</v>
      </c>
      <c r="G6722">
        <f t="shared" si="984"/>
        <v>0.11931195125208005</v>
      </c>
      <c r="H6722">
        <f t="shared" si="985"/>
        <v>0</v>
      </c>
      <c r="I6722">
        <f t="shared" si="988"/>
        <v>-0.91127499573442572</v>
      </c>
      <c r="J6722">
        <f t="shared" si="988"/>
        <v>-0.48909535032846718</v>
      </c>
      <c r="K6722">
        <f t="shared" si="988"/>
        <v>-0.16928011867106535</v>
      </c>
      <c r="L6722">
        <f t="shared" si="988"/>
        <v>4.5951307808541994E-2</v>
      </c>
      <c r="M6722">
        <f t="shared" si="988"/>
        <v>1.8415285775172864E-3</v>
      </c>
    </row>
    <row r="6723" spans="1:13">
      <c r="A6723" s="6">
        <f t="shared" si="986"/>
        <v>2013000</v>
      </c>
      <c r="B6723" s="27">
        <f t="shared" si="987"/>
        <v>43125.298611089413</v>
      </c>
      <c r="C6723">
        <f t="shared" si="980"/>
        <v>-0.93121493475904293</v>
      </c>
      <c r="D6723">
        <f t="shared" si="981"/>
        <v>19.068785065240956</v>
      </c>
      <c r="E6723">
        <f t="shared" si="982"/>
        <v>2E-3</v>
      </c>
      <c r="F6723">
        <f t="shared" si="983"/>
        <v>6.6666666666666671E-3</v>
      </c>
      <c r="G6723">
        <f t="shared" si="984"/>
        <v>0.11931195125208005</v>
      </c>
      <c r="H6723">
        <f t="shared" si="985"/>
        <v>0</v>
      </c>
      <c r="I6723">
        <f t="shared" si="988"/>
        <v>-0.89619789464543353</v>
      </c>
      <c r="J6723">
        <f t="shared" si="988"/>
        <v>-0.49815173825764769</v>
      </c>
      <c r="K6723">
        <f t="shared" si="988"/>
        <v>-0.18210445819073859</v>
      </c>
      <c r="L6723">
        <f t="shared" si="988"/>
        <v>4.1696150967138731E-2</v>
      </c>
      <c r="M6723">
        <f t="shared" si="988"/>
        <v>2.2939207500753682E-3</v>
      </c>
    </row>
    <row r="6724" spans="1:13">
      <c r="A6724" s="6">
        <f t="shared" si="986"/>
        <v>2013300</v>
      </c>
      <c r="B6724" s="27">
        <f t="shared" si="987"/>
        <v>43125.302083311632</v>
      </c>
      <c r="C6724">
        <f t="shared" si="980"/>
        <v>-0.90896345918146337</v>
      </c>
      <c r="D6724">
        <f t="shared" si="981"/>
        <v>19.091036540818536</v>
      </c>
      <c r="E6724">
        <f t="shared" si="982"/>
        <v>2E-3</v>
      </c>
      <c r="F6724">
        <f t="shared" si="983"/>
        <v>6.6666666666666671E-3</v>
      </c>
      <c r="G6724">
        <f t="shared" si="984"/>
        <v>0.11931195125208005</v>
      </c>
      <c r="H6724">
        <f t="shared" si="985"/>
        <v>0</v>
      </c>
      <c r="I6724">
        <f t="shared" si="988"/>
        <v>-0.87821581889524791</v>
      </c>
      <c r="J6724">
        <f t="shared" si="988"/>
        <v>-0.50559339557238492</v>
      </c>
      <c r="K6724">
        <f t="shared" si="988"/>
        <v>-0.19433851643446892</v>
      </c>
      <c r="L6724">
        <f t="shared" si="988"/>
        <v>3.730583841654516E-2</v>
      </c>
      <c r="M6724">
        <f t="shared" si="988"/>
        <v>2.7388773085865879E-3</v>
      </c>
    </row>
    <row r="6725" spans="1:13">
      <c r="A6725" s="6">
        <f t="shared" si="986"/>
        <v>2013600</v>
      </c>
      <c r="B6725" s="27">
        <f t="shared" si="987"/>
        <v>43125.305555533851</v>
      </c>
      <c r="C6725">
        <f t="shared" si="980"/>
        <v>-0.8837656300890121</v>
      </c>
      <c r="D6725">
        <f t="shared" si="981"/>
        <v>19.116234369910988</v>
      </c>
      <c r="E6725">
        <f t="shared" si="982"/>
        <v>2E-3</v>
      </c>
      <c r="F6725">
        <f t="shared" si="983"/>
        <v>6.6666666666666671E-3</v>
      </c>
      <c r="G6725">
        <f t="shared" si="984"/>
        <v>0.11931195125208005</v>
      </c>
      <c r="H6725">
        <f t="shared" si="985"/>
        <v>0</v>
      </c>
      <c r="I6725">
        <f t="shared" si="988"/>
        <v>-0.85738705636279611</v>
      </c>
      <c r="J6725">
        <f t="shared" si="988"/>
        <v>-0.51139620056244883</v>
      </c>
      <c r="K6725">
        <f t="shared" si="988"/>
        <v>-0.20594263739615284</v>
      </c>
      <c r="L6725">
        <f t="shared" si="988"/>
        <v>3.2794601105955237E-2</v>
      </c>
      <c r="M6725">
        <f t="shared" si="988"/>
        <v>3.1749559515963865E-3</v>
      </c>
    </row>
    <row r="6726" spans="1:13">
      <c r="A6726" s="6">
        <f t="shared" si="986"/>
        <v>2013900</v>
      </c>
      <c r="B6726" s="27">
        <f t="shared" si="987"/>
        <v>43125.30902775607</v>
      </c>
      <c r="C6726">
        <f t="shared" si="980"/>
        <v>-0.85570312481600008</v>
      </c>
      <c r="D6726">
        <f t="shared" si="981"/>
        <v>19.144296875184001</v>
      </c>
      <c r="E6726">
        <f t="shared" si="982"/>
        <v>2E-3</v>
      </c>
      <c r="F6726">
        <f t="shared" si="983"/>
        <v>6.6666666666666671E-3</v>
      </c>
      <c r="G6726">
        <f t="shared" si="984"/>
        <v>0.11931195125208005</v>
      </c>
      <c r="H6726">
        <f t="shared" si="985"/>
        <v>0</v>
      </c>
      <c r="I6726">
        <f t="shared" si="988"/>
        <v>-0.83377912230085605</v>
      </c>
      <c r="J6726">
        <f t="shared" si="988"/>
        <v>-0.51554134376447391</v>
      </c>
      <c r="K6726">
        <f t="shared" si="988"/>
        <v>-0.21687920697563243</v>
      </c>
      <c r="L6726">
        <f t="shared" si="988"/>
        <v>2.8177061955329111E-2</v>
      </c>
      <c r="M6726">
        <f t="shared" si="988"/>
        <v>3.6007431549085907E-3</v>
      </c>
    </row>
    <row r="6727" spans="1:13">
      <c r="A6727" s="6">
        <f t="shared" si="986"/>
        <v>2014200</v>
      </c>
      <c r="B6727" s="27">
        <f t="shared" si="987"/>
        <v>43125.312499978289</v>
      </c>
      <c r="C6727">
        <f t="shared" si="980"/>
        <v>-0.82486690638216231</v>
      </c>
      <c r="D6727">
        <f t="shared" si="981"/>
        <v>19.175133093617838</v>
      </c>
      <c r="E6727">
        <f t="shared" si="982"/>
        <v>2E-3</v>
      </c>
      <c r="F6727">
        <f t="shared" si="983"/>
        <v>6.6666666666666671E-3</v>
      </c>
      <c r="G6727">
        <f t="shared" si="984"/>
        <v>0.11931195125208005</v>
      </c>
      <c r="H6727">
        <f t="shared" si="985"/>
        <v>0</v>
      </c>
      <c r="I6727">
        <f t="shared" si="988"/>
        <v>-0.80746854048915084</v>
      </c>
      <c r="J6727">
        <f t="shared" si="988"/>
        <v>-0.51801538893179833</v>
      </c>
      <c r="K6727">
        <f t="shared" si="988"/>
        <v>-0.2271127749027077</v>
      </c>
      <c r="L6727">
        <f t="shared" si="988"/>
        <v>2.3468188456014515E-2</v>
      </c>
      <c r="M6727">
        <f t="shared" si="988"/>
        <v>4.014858753445324E-3</v>
      </c>
    </row>
    <row r="6728" spans="1:13">
      <c r="A6728" s="6">
        <f t="shared" si="986"/>
        <v>2014500</v>
      </c>
      <c r="B6728" s="27">
        <f t="shared" si="987"/>
        <v>43125.315972200508</v>
      </c>
      <c r="C6728">
        <f t="shared" si="980"/>
        <v>-0.79135692864108165</v>
      </c>
      <c r="D6728">
        <f t="shared" si="981"/>
        <v>19.208643071358917</v>
      </c>
      <c r="E6728">
        <f t="shared" si="982"/>
        <v>2E-3</v>
      </c>
      <c r="F6728">
        <f t="shared" si="983"/>
        <v>6.6666666666666671E-3</v>
      </c>
      <c r="G6728">
        <f t="shared" si="984"/>
        <v>0.11931195125208005</v>
      </c>
      <c r="H6728">
        <f t="shared" si="985"/>
        <v>0</v>
      </c>
      <c r="I6728">
        <f t="shared" si="988"/>
        <v>-0.77854059518676499</v>
      </c>
      <c r="J6728">
        <f t="shared" si="988"/>
        <v>-0.51881031658729504</v>
      </c>
      <c r="K6728">
        <f t="shared" si="988"/>
        <v>-0.23661016964720516</v>
      </c>
      <c r="L6728">
        <f t="shared" si="988"/>
        <v>1.8683244154457705E-2</v>
      </c>
      <c r="M6728">
        <f t="shared" si="988"/>
        <v>4.4159604149750457E-3</v>
      </c>
    </row>
    <row r="6729" spans="1:13">
      <c r="A6729" s="6">
        <f t="shared" si="986"/>
        <v>2014800</v>
      </c>
      <c r="B6729" s="27">
        <f t="shared" si="987"/>
        <v>43125.319444422727</v>
      </c>
      <c r="C6729">
        <f t="shared" si="980"/>
        <v>-0.75528181228562474</v>
      </c>
      <c r="D6729">
        <f t="shared" si="981"/>
        <v>19.244718187714376</v>
      </c>
      <c r="E6729">
        <f t="shared" si="982"/>
        <v>2E-3</v>
      </c>
      <c r="F6729">
        <f t="shared" si="983"/>
        <v>6.6666666666666671E-3</v>
      </c>
      <c r="G6729">
        <f t="shared" si="984"/>
        <v>0.11931195125208005</v>
      </c>
      <c r="H6729">
        <f t="shared" si="985"/>
        <v>0</v>
      </c>
      <c r="I6729">
        <f t="shared" si="988"/>
        <v>-0.74708905468821107</v>
      </c>
      <c r="J6729">
        <f t="shared" si="988"/>
        <v>-0.51792355001803758</v>
      </c>
      <c r="K6729">
        <f t="shared" si="988"/>
        <v>-0.24534060594255075</v>
      </c>
      <c r="L6729">
        <f t="shared" si="988"/>
        <v>1.3837739176311235E-2</v>
      </c>
      <c r="M6729">
        <f t="shared" si="988"/>
        <v>4.8027479912038902E-3</v>
      </c>
    </row>
    <row r="6730" spans="1:13">
      <c r="A6730" s="6">
        <f t="shared" si="986"/>
        <v>2015100</v>
      </c>
      <c r="B6730" s="27">
        <f t="shared" si="987"/>
        <v>43125.322916644946</v>
      </c>
      <c r="C6730">
        <f t="shared" si="980"/>
        <v>-0.71675849276000447</v>
      </c>
      <c r="D6730">
        <f t="shared" si="981"/>
        <v>19.283241507239996</v>
      </c>
      <c r="E6730">
        <f t="shared" si="982"/>
        <v>2E-3</v>
      </c>
      <c r="F6730">
        <f t="shared" si="983"/>
        <v>6.6666666666666671E-3</v>
      </c>
      <c r="G6730">
        <f t="shared" si="984"/>
        <v>0.11931195125208005</v>
      </c>
      <c r="H6730">
        <f t="shared" si="985"/>
        <v>0</v>
      </c>
      <c r="I6730">
        <f t="shared" si="988"/>
        <v>-0.71321586737871756</v>
      </c>
      <c r="J6730">
        <f t="shared" si="988"/>
        <v>-0.51535796362758091</v>
      </c>
      <c r="K6730">
        <f t="shared" si="988"/>
        <v>-0.2532757845745075</v>
      </c>
      <c r="L6730">
        <f t="shared" si="988"/>
        <v>8.9473799512223944E-3</v>
      </c>
      <c r="M6730">
        <f t="shared" si="988"/>
        <v>5.1739677321343061E-3</v>
      </c>
    </row>
    <row r="6731" spans="1:13">
      <c r="A6731" s="6">
        <f t="shared" si="986"/>
        <v>2015400</v>
      </c>
      <c r="B6731" s="27">
        <f t="shared" si="987"/>
        <v>43125.326388867164</v>
      </c>
      <c r="C6731">
        <f t="shared" si="980"/>
        <v>-0.67591184122023873</v>
      </c>
      <c r="D6731">
        <f t="shared" si="981"/>
        <v>19.324088158779762</v>
      </c>
      <c r="E6731">
        <f t="shared" si="982"/>
        <v>2E-3</v>
      </c>
      <c r="F6731">
        <f t="shared" si="983"/>
        <v>6.6666666666666671E-3</v>
      </c>
      <c r="G6731">
        <f t="shared" si="984"/>
        <v>0.11931195125208005</v>
      </c>
      <c r="H6731">
        <f t="shared" si="985"/>
        <v>0</v>
      </c>
      <c r="I6731">
        <f t="shared" si="988"/>
        <v>-0.67703083127438113</v>
      </c>
      <c r="J6731">
        <f t="shared" si="988"/>
        <v>-0.51112187361874628</v>
      </c>
      <c r="K6731">
        <f t="shared" si="988"/>
        <v>-0.26038998411145658</v>
      </c>
      <c r="L6731">
        <f t="shared" si="988"/>
        <v>4.0280183013416291E-3</v>
      </c>
      <c r="M6731">
        <f t="shared" si="988"/>
        <v>5.5284163500238228E-3</v>
      </c>
    </row>
    <row r="6732" spans="1:13">
      <c r="A6732" s="6">
        <f t="shared" si="986"/>
        <v>2015700</v>
      </c>
      <c r="B6732" s="27">
        <f t="shared" si="987"/>
        <v>43125.329861089383</v>
      </c>
      <c r="C6732">
        <f t="shared" si="980"/>
        <v>-0.63287425977121348</v>
      </c>
      <c r="D6732">
        <f t="shared" si="981"/>
        <v>19.367125740228786</v>
      </c>
      <c r="E6732">
        <f t="shared" si="982"/>
        <v>2E-3</v>
      </c>
      <c r="F6732">
        <f t="shared" si="983"/>
        <v>6.6666666666666671E-3</v>
      </c>
      <c r="G6732">
        <f t="shared" si="984"/>
        <v>0.11931195125208005</v>
      </c>
      <c r="H6732">
        <f t="shared" si="985"/>
        <v>0</v>
      </c>
      <c r="I6732">
        <f t="shared" si="988"/>
        <v>-0.63865123811797575</v>
      </c>
      <c r="J6732">
        <f t="shared" si="988"/>
        <v>-0.50522901103710316</v>
      </c>
      <c r="K6732">
        <f t="shared" si="988"/>
        <v>-0.26666014427898721</v>
      </c>
      <c r="L6732">
        <f t="shared" si="988"/>
        <v>-9.0439994147982787E-4</v>
      </c>
      <c r="M6732">
        <f t="shared" si="988"/>
        <v>5.8649449197754402E-3</v>
      </c>
    </row>
    <row r="6733" spans="1:13">
      <c r="A6733" s="6">
        <f t="shared" si="986"/>
        <v>2016000</v>
      </c>
      <c r="B6733" s="27">
        <f t="shared" si="987"/>
        <v>43125.333333311602</v>
      </c>
      <c r="C6733">
        <f t="shared" si="980"/>
        <v>-0.58778525229301115</v>
      </c>
      <c r="D6733">
        <f t="shared" si="981"/>
        <v>19.41221474770699</v>
      </c>
      <c r="E6733">
        <f t="shared" si="982"/>
        <v>2E-3</v>
      </c>
      <c r="F6733">
        <f t="shared" si="983"/>
        <v>6.6666666666666671E-3</v>
      </c>
      <c r="G6733">
        <f t="shared" si="984"/>
        <v>0.11931195125208005</v>
      </c>
      <c r="H6733">
        <f t="shared" si="985"/>
        <v>0</v>
      </c>
      <c r="I6733">
        <f t="shared" si="988"/>
        <v>-0.59820149318463622</v>
      </c>
      <c r="J6733">
        <f t="shared" si="988"/>
        <v>-0.49769847726258915</v>
      </c>
      <c r="K6733">
        <f t="shared" si="988"/>
        <v>-0.27206594070842588</v>
      </c>
      <c r="L6733">
        <f t="shared" si="988"/>
        <v>-5.833886623170313E-3</v>
      </c>
      <c r="M6733">
        <f t="shared" si="988"/>
        <v>6.1824626031110642E-3</v>
      </c>
    </row>
    <row r="6734" spans="1:13">
      <c r="A6734" s="6">
        <f t="shared" si="986"/>
        <v>2016300</v>
      </c>
      <c r="B6734" s="27">
        <f t="shared" si="987"/>
        <v>43125.336805533821</v>
      </c>
      <c r="C6734">
        <f t="shared" ref="C6734:C6797" si="989">$B$2*SIN($B$3*A6734+$B$4)</f>
        <v>-0.54079097224688066</v>
      </c>
      <c r="D6734">
        <f t="shared" ref="D6734:D6797" si="990">C6734-$B$10</f>
        <v>19.459209027753118</v>
      </c>
      <c r="E6734">
        <f t="shared" ref="E6734:E6797" si="991">$B$6*20</f>
        <v>2E-3</v>
      </c>
      <c r="F6734">
        <f t="shared" ref="F6734:F6797" si="992">E6734/$B$5</f>
        <v>6.6666666666666671E-3</v>
      </c>
      <c r="G6734">
        <f t="shared" ref="G6734:G6797" si="993">SQRT($B$3/(2*F6734))</f>
        <v>0.11931195125208005</v>
      </c>
      <c r="H6734">
        <f t="shared" ref="H6734:H6797" si="994">ATAN(G6734*$B$8/(1+G6734*$B$8))</f>
        <v>0</v>
      </c>
      <c r="I6734">
        <f t="shared" si="988"/>
        <v>-0.55581271202911298</v>
      </c>
      <c r="J6734">
        <f t="shared" si="988"/>
        <v>-0.48855468209346398</v>
      </c>
      <c r="K6734">
        <f t="shared" si="988"/>
        <v>-0.27658985081715037</v>
      </c>
      <c r="L6734">
        <f t="shared" si="988"/>
        <v>-1.0744463092147362E-2</v>
      </c>
      <c r="M6734">
        <f t="shared" si="988"/>
        <v>6.4799401844630776E-3</v>
      </c>
    </row>
    <row r="6735" spans="1:13">
      <c r="A6735" s="6">
        <f t="shared" ref="A6735:A6798" si="995">A6734+300</f>
        <v>2016600</v>
      </c>
      <c r="B6735" s="27">
        <f t="shared" ref="B6735:B6798" si="996">B6734+300/86400</f>
        <v>43125.34027775604</v>
      </c>
      <c r="C6735">
        <f t="shared" si="989"/>
        <v>-0.4920437489269292</v>
      </c>
      <c r="D6735">
        <f t="shared" si="990"/>
        <v>19.507956251073072</v>
      </c>
      <c r="E6735">
        <f t="shared" si="991"/>
        <v>2E-3</v>
      </c>
      <c r="F6735">
        <f t="shared" si="992"/>
        <v>6.6666666666666671E-3</v>
      </c>
      <c r="G6735">
        <f t="shared" si="993"/>
        <v>0.11931195125208005</v>
      </c>
      <c r="H6735">
        <f t="shared" si="994"/>
        <v>0</v>
      </c>
      <c r="I6735">
        <f t="shared" si="988"/>
        <v>-0.51162229548199945</v>
      </c>
      <c r="J6735">
        <f t="shared" si="988"/>
        <v>-0.47782726462329844</v>
      </c>
      <c r="K6735">
        <f t="shared" si="988"/>
        <v>-0.28021721060705718</v>
      </c>
      <c r="L6735">
        <f t="shared" si="988"/>
        <v>-1.5620211993225502E-2</v>
      </c>
      <c r="M6735">
        <f t="shared" si="988"/>
        <v>6.7564134071190548E-3</v>
      </c>
    </row>
    <row r="6736" spans="1:13">
      <c r="A6736" s="6">
        <f t="shared" si="995"/>
        <v>2016900</v>
      </c>
      <c r="B6736" s="27">
        <f t="shared" si="996"/>
        <v>43125.343749978259</v>
      </c>
      <c r="C6736">
        <f t="shared" si="989"/>
        <v>-0.44170159369363465</v>
      </c>
      <c r="D6736">
        <f t="shared" si="990"/>
        <v>19.558298406306367</v>
      </c>
      <c r="E6736">
        <f t="shared" si="991"/>
        <v>2E-3</v>
      </c>
      <c r="F6736">
        <f t="shared" si="992"/>
        <v>6.6666666666666671E-3</v>
      </c>
      <c r="G6736">
        <f t="shared" si="993"/>
        <v>0.11931195125208005</v>
      </c>
      <c r="H6736">
        <f t="shared" si="994"/>
        <v>0</v>
      </c>
      <c r="I6736">
        <f t="shared" si="988"/>
        <v>-0.46577348427298515</v>
      </c>
      <c r="J6736">
        <f t="shared" si="988"/>
        <v>-0.46555099716758758</v>
      </c>
      <c r="K6736">
        <f t="shared" si="988"/>
        <v>-0.2829362621970532</v>
      </c>
      <c r="L6736">
        <f t="shared" si="988"/>
        <v>-2.0445328862791178E-2</v>
      </c>
      <c r="M6736">
        <f t="shared" si="988"/>
        <v>7.0109860988034371E-3</v>
      </c>
    </row>
    <row r="6737" spans="1:13">
      <c r="A6737" s="6">
        <f t="shared" si="995"/>
        <v>2017200</v>
      </c>
      <c r="B6737" s="27">
        <f t="shared" si="996"/>
        <v>43125.347222200478</v>
      </c>
      <c r="C6737">
        <f t="shared" si="989"/>
        <v>-0.38992768778879333</v>
      </c>
      <c r="D6737">
        <f t="shared" si="990"/>
        <v>19.610072312211205</v>
      </c>
      <c r="E6737">
        <f t="shared" si="991"/>
        <v>2E-3</v>
      </c>
      <c r="F6737">
        <f t="shared" si="992"/>
        <v>6.6666666666666671E-3</v>
      </c>
      <c r="G6737">
        <f t="shared" si="993"/>
        <v>0.11931195125208005</v>
      </c>
      <c r="H6737">
        <f t="shared" si="994"/>
        <v>0</v>
      </c>
      <c r="I6737">
        <f t="shared" si="988"/>
        <v>-0.41841489472398347</v>
      </c>
      <c r="J6737">
        <f t="shared" si="988"/>
        <v>-0.45176567255122657</v>
      </c>
      <c r="K6737">
        <f t="shared" si="988"/>
        <v>-0.2847381919355792</v>
      </c>
      <c r="L6737">
        <f t="shared" si="988"/>
        <v>-2.5204173358095057E-2</v>
      </c>
      <c r="M6737">
        <f t="shared" si="988"/>
        <v>7.2428330765703609E-3</v>
      </c>
    </row>
    <row r="6738" spans="1:13">
      <c r="A6738" s="6">
        <f t="shared" si="995"/>
        <v>2017500</v>
      </c>
      <c r="B6738" s="27">
        <f t="shared" si="996"/>
        <v>43125.350694422697</v>
      </c>
      <c r="C6738">
        <f t="shared" si="989"/>
        <v>-0.33688985339287691</v>
      </c>
      <c r="D6738">
        <f t="shared" si="990"/>
        <v>19.663110146607124</v>
      </c>
      <c r="E6738">
        <f t="shared" si="991"/>
        <v>2E-3</v>
      </c>
      <c r="F6738">
        <f t="shared" si="992"/>
        <v>6.6666666666666671E-3</v>
      </c>
      <c r="G6738">
        <f t="shared" si="993"/>
        <v>0.11931195125208005</v>
      </c>
      <c r="H6738">
        <f t="shared" si="994"/>
        <v>0</v>
      </c>
      <c r="I6738">
        <f t="shared" si="988"/>
        <v>-0.36970003701784232</v>
      </c>
      <c r="J6738">
        <f t="shared" si="988"/>
        <v>-0.43651597512234952</v>
      </c>
      <c r="K6738">
        <f t="shared" si="988"/>
        <v>-0.28561715896955647</v>
      </c>
      <c r="L6738">
        <f t="shared" si="988"/>
        <v>-2.9881319954526728E-2</v>
      </c>
      <c r="M6738">
        <f t="shared" si="988"/>
        <v>7.4512028215868858E-3</v>
      </c>
    </row>
    <row r="6739" spans="1:13">
      <c r="A6739" s="6">
        <f t="shared" si="995"/>
        <v>2017800</v>
      </c>
      <c r="B6739" s="27">
        <f t="shared" si="996"/>
        <v>43125.354166644916</v>
      </c>
      <c r="C6739">
        <f t="shared" si="989"/>
        <v>-0.2827600096387371</v>
      </c>
      <c r="D6739">
        <f t="shared" si="990"/>
        <v>19.717239990361264</v>
      </c>
      <c r="E6739">
        <f t="shared" si="991"/>
        <v>2E-3</v>
      </c>
      <c r="F6739">
        <f t="shared" si="992"/>
        <v>6.6666666666666671E-3</v>
      </c>
      <c r="G6739">
        <f t="shared" si="993"/>
        <v>0.11931195125208005</v>
      </c>
      <c r="H6739">
        <f t="shared" si="994"/>
        <v>0</v>
      </c>
      <c r="I6739">
        <f t="shared" si="988"/>
        <v>-0.31978681760359401</v>
      </c>
      <c r="J6739">
        <f t="shared" si="988"/>
        <v>-0.41985133591048623</v>
      </c>
      <c r="K6739">
        <f t="shared" si="988"/>
        <v>-0.28557031417718343</v>
      </c>
      <c r="L6739">
        <f t="shared" si="988"/>
        <v>-3.4461607946596667E-2</v>
      </c>
      <c r="M6739">
        <f t="shared" si="988"/>
        <v>7.6354199151394912E-3</v>
      </c>
    </row>
    <row r="6740" spans="1:13">
      <c r="A6740" s="6">
        <f t="shared" si="995"/>
        <v>2018100</v>
      </c>
      <c r="B6740" s="27">
        <f t="shared" si="996"/>
        <v>43125.357638867135</v>
      </c>
      <c r="C6740">
        <f t="shared" si="989"/>
        <v>-0.22771361534580156</v>
      </c>
      <c r="D6740">
        <f t="shared" si="990"/>
        <v>19.772286384654198</v>
      </c>
      <c r="E6740">
        <f t="shared" si="991"/>
        <v>2E-3</v>
      </c>
      <c r="F6740">
        <f t="shared" si="992"/>
        <v>6.6666666666666671E-3</v>
      </c>
      <c r="G6740">
        <f t="shared" si="993"/>
        <v>0.11931195125208005</v>
      </c>
      <c r="H6740">
        <f t="shared" si="994"/>
        <v>0</v>
      </c>
      <c r="I6740">
        <f t="shared" si="988"/>
        <v>-0.26883702735194609</v>
      </c>
      <c r="J6740">
        <f t="shared" si="988"/>
        <v>-0.40182577239877415</v>
      </c>
      <c r="K6740">
        <f t="shared" si="988"/>
        <v>-0.28459780940319707</v>
      </c>
      <c r="L6740">
        <f t="shared" si="988"/>
        <v>-3.8930190590475498E-2</v>
      </c>
      <c r="M6740">
        <f t="shared" si="988"/>
        <v>7.7948872279642832E-3</v>
      </c>
    </row>
    <row r="6741" spans="1:13">
      <c r="A6741" s="6">
        <f t="shared" si="995"/>
        <v>2018400</v>
      </c>
      <c r="B6741" s="27">
        <f t="shared" si="996"/>
        <v>43125.361111089354</v>
      </c>
      <c r="C6741">
        <f t="shared" si="989"/>
        <v>-0.17192910028010489</v>
      </c>
      <c r="D6741">
        <f t="shared" si="990"/>
        <v>19.828070899719894</v>
      </c>
      <c r="E6741">
        <f t="shared" si="991"/>
        <v>2E-3</v>
      </c>
      <c r="F6741">
        <f t="shared" si="992"/>
        <v>6.6666666666666671E-3</v>
      </c>
      <c r="G6741">
        <f t="shared" si="993"/>
        <v>0.11931195125208005</v>
      </c>
      <c r="H6741">
        <f t="shared" si="994"/>
        <v>0</v>
      </c>
      <c r="I6741">
        <f t="shared" si="988"/>
        <v>-0.21701581711920623</v>
      </c>
      <c r="J6741">
        <f t="shared" si="988"/>
        <v>-0.38249771342930966</v>
      </c>
      <c r="K6741">
        <f t="shared" si="988"/>
        <v>-0.28270279696668388</v>
      </c>
      <c r="L6741">
        <f t="shared" si="988"/>
        <v>-4.3272583228886732E-2</v>
      </c>
      <c r="M6741">
        <f t="shared" si="988"/>
        <v>7.9290878558083925E-3</v>
      </c>
    </row>
    <row r="6742" spans="1:13">
      <c r="A6742" s="6">
        <f t="shared" si="995"/>
        <v>2018700</v>
      </c>
      <c r="B6742" s="27">
        <f t="shared" si="996"/>
        <v>43125.364583311573</v>
      </c>
      <c r="C6742">
        <f t="shared" si="989"/>
        <v>-0.11558728678414797</v>
      </c>
      <c r="D6742">
        <f t="shared" si="990"/>
        <v>19.884412713215852</v>
      </c>
      <c r="E6742">
        <f t="shared" si="991"/>
        <v>2E-3</v>
      </c>
      <c r="F6742">
        <f t="shared" si="992"/>
        <v>6.6666666666666671E-3</v>
      </c>
      <c r="G6742">
        <f t="shared" si="993"/>
        <v>0.11931195125208005</v>
      </c>
      <c r="H6742">
        <f t="shared" si="994"/>
        <v>0</v>
      </c>
      <c r="I6742">
        <f t="shared" si="988"/>
        <v>-0.16449116241998601</v>
      </c>
      <c r="J6742">
        <f t="shared" si="988"/>
        <v>-0.36192980980930589</v>
      </c>
      <c r="K6742">
        <f t="shared" si="988"/>
        <v>-0.279891419443006</v>
      </c>
      <c r="L6742">
        <f t="shared" si="988"/>
        <v>-4.7474710242314623E-2</v>
      </c>
      <c r="M6742">
        <f t="shared" si="988"/>
        <v>8.0375867949460857E-3</v>
      </c>
    </row>
    <row r="6743" spans="1:13">
      <c r="A6743" s="6">
        <f t="shared" si="995"/>
        <v>2019000</v>
      </c>
      <c r="B6743" s="27">
        <f t="shared" si="996"/>
        <v>43125.368055533792</v>
      </c>
      <c r="C6743">
        <f t="shared" si="989"/>
        <v>-5.8870803651861286E-2</v>
      </c>
      <c r="D6743">
        <f t="shared" si="990"/>
        <v>19.94112919634814</v>
      </c>
      <c r="E6743">
        <f t="shared" si="991"/>
        <v>2E-3</v>
      </c>
      <c r="F6743">
        <f t="shared" si="992"/>
        <v>6.6666666666666671E-3</v>
      </c>
      <c r="G6743">
        <f t="shared" si="993"/>
        <v>0.11931195125208005</v>
      </c>
      <c r="H6743">
        <f t="shared" si="994"/>
        <v>0</v>
      </c>
      <c r="I6743">
        <f t="shared" si="988"/>
        <v>-0.11143331894440456</v>
      </c>
      <c r="J6743">
        <f t="shared" si="988"/>
        <v>-0.34018873123216875</v>
      </c>
      <c r="K6743">
        <f t="shared" si="988"/>
        <v>-0.27617278975300324</v>
      </c>
      <c r="L6743">
        <f t="shared" si="988"/>
        <v>-5.1522950674300683E-2</v>
      </c>
      <c r="M6743">
        <f t="shared" si="988"/>
        <v>8.1200323522178722E-3</v>
      </c>
    </row>
    <row r="6744" spans="1:13">
      <c r="A6744" s="6">
        <f t="shared" si="995"/>
        <v>2019300</v>
      </c>
      <c r="B6744" s="27">
        <f t="shared" si="996"/>
        <v>43125.371527756011</v>
      </c>
      <c r="C6744">
        <f t="shared" si="989"/>
        <v>-1.9634941475024344E-3</v>
      </c>
      <c r="D6744">
        <f t="shared" si="990"/>
        <v>19.998036505852497</v>
      </c>
      <c r="E6744">
        <f t="shared" si="991"/>
        <v>2E-3</v>
      </c>
      <c r="F6744">
        <f t="shared" si="992"/>
        <v>6.6666666666666671E-3</v>
      </c>
      <c r="G6744">
        <f t="shared" si="993"/>
        <v>0.11931195125208005</v>
      </c>
      <c r="H6744">
        <f t="shared" si="994"/>
        <v>0</v>
      </c>
      <c r="I6744">
        <f t="shared" si="988"/>
        <v>-5.8014270683716528E-2</v>
      </c>
      <c r="J6744">
        <f t="shared" si="988"/>
        <v>-0.31734495017139025</v>
      </c>
      <c r="K6744">
        <f t="shared" si="988"/>
        <v>-0.27155896162397003</v>
      </c>
      <c r="L6744">
        <f t="shared" si="988"/>
        <v>-5.5404182383019224E-2</v>
      </c>
      <c r="M6744">
        <f t="shared" si="988"/>
        <v>8.1761572850245073E-3</v>
      </c>
    </row>
    <row r="6745" spans="1:13">
      <c r="A6745" s="6">
        <f t="shared" si="995"/>
        <v>2019600</v>
      </c>
      <c r="B6745" s="27">
        <f t="shared" si="996"/>
        <v>43125.37499997823</v>
      </c>
      <c r="C6745">
        <f t="shared" si="989"/>
        <v>5.4950179911748977E-2</v>
      </c>
      <c r="D6745">
        <f t="shared" si="990"/>
        <v>20.054950179911749</v>
      </c>
      <c r="E6745">
        <f t="shared" si="991"/>
        <v>2E-3</v>
      </c>
      <c r="F6745">
        <f t="shared" si="992"/>
        <v>6.6666666666666671E-3</v>
      </c>
      <c r="G6745">
        <f t="shared" si="993"/>
        <v>0.11931195125208005</v>
      </c>
      <c r="H6745">
        <f t="shared" si="994"/>
        <v>0</v>
      </c>
      <c r="I6745">
        <f t="shared" si="988"/>
        <v>-4.4071724540608436E-3</v>
      </c>
      <c r="J6745">
        <f t="shared" si="988"/>
        <v>-0.29347251344806446</v>
      </c>
      <c r="K6745">
        <f t="shared" si="988"/>
        <v>-0.26606489051818927</v>
      </c>
      <c r="L6745">
        <f t="shared" si="988"/>
        <v>-5.9105824575948075E-2</v>
      </c>
      <c r="M6745">
        <f t="shared" si="988"/>
        <v>8.2057796675785548E-3</v>
      </c>
    </row>
    <row r="6746" spans="1:13">
      <c r="A6746" s="6">
        <f t="shared" si="995"/>
        <v>2019900</v>
      </c>
      <c r="B6746" s="27">
        <f t="shared" si="996"/>
        <v>43125.378472200449</v>
      </c>
      <c r="C6746">
        <f t="shared" si="989"/>
        <v>0.11168573607853989</v>
      </c>
      <c r="D6746">
        <f t="shared" si="990"/>
        <v>20.111685736078538</v>
      </c>
      <c r="E6746">
        <f t="shared" si="991"/>
        <v>2E-3</v>
      </c>
      <c r="F6746">
        <f t="shared" si="992"/>
        <v>6.6666666666666671E-3</v>
      </c>
      <c r="G6746">
        <f t="shared" si="993"/>
        <v>0.11931195125208005</v>
      </c>
      <c r="H6746">
        <f t="shared" si="994"/>
        <v>0</v>
      </c>
      <c r="I6746">
        <f t="shared" si="988"/>
        <v>4.9214211375272141E-2</v>
      </c>
      <c r="J6746">
        <f t="shared" si="988"/>
        <v>-0.26864880221221898</v>
      </c>
      <c r="K6746">
        <f t="shared" si="988"/>
        <v>-0.25970838515562628</v>
      </c>
      <c r="L6746">
        <f t="shared" si="988"/>
        <v>-6.2615878589808771E-2</v>
      </c>
      <c r="M6746">
        <f t="shared" si="988"/>
        <v>8.2088034806066124E-3</v>
      </c>
    </row>
    <row r="6747" spans="1:13">
      <c r="A6747" s="6">
        <f t="shared" si="995"/>
        <v>2020200</v>
      </c>
      <c r="B6747" s="27">
        <f t="shared" si="996"/>
        <v>43125.381944422668</v>
      </c>
      <c r="C6747">
        <f t="shared" si="989"/>
        <v>0.16805926926439596</v>
      </c>
      <c r="D6747">
        <f t="shared" si="990"/>
        <v>20.168059269264397</v>
      </c>
      <c r="E6747">
        <f t="shared" si="991"/>
        <v>2E-3</v>
      </c>
      <c r="F6747">
        <f t="shared" si="992"/>
        <v>6.6666666666666671E-3</v>
      </c>
      <c r="G6747">
        <f t="shared" si="993"/>
        <v>0.11931195125208005</v>
      </c>
      <c r="H6747">
        <f t="shared" si="994"/>
        <v>0</v>
      </c>
      <c r="I6747">
        <f t="shared" si="988"/>
        <v>0.10267607012887026</v>
      </c>
      <c r="J6747">
        <f t="shared" si="988"/>
        <v>-0.24295428111634759</v>
      </c>
      <c r="K6747">
        <f t="shared" si="988"/>
        <v>-0.25251004978800612</v>
      </c>
      <c r="L6747">
        <f t="shared" si="988"/>
        <v>-6.5922966783531101E-2</v>
      </c>
      <c r="M6747">
        <f t="shared" si="988"/>
        <v>8.1852189225901546E-3</v>
      </c>
    </row>
    <row r="6748" spans="1:13">
      <c r="A6748" s="6">
        <f t="shared" si="995"/>
        <v>2020500</v>
      </c>
      <c r="B6748" s="27">
        <f t="shared" si="996"/>
        <v>43125.385416644887</v>
      </c>
      <c r="C6748">
        <f t="shared" si="989"/>
        <v>0.2238880478578103</v>
      </c>
      <c r="D6748">
        <f t="shared" si="990"/>
        <v>20.223888047857809</v>
      </c>
      <c r="E6748">
        <f t="shared" si="991"/>
        <v>2E-3</v>
      </c>
      <c r="F6748">
        <f t="shared" si="992"/>
        <v>6.6666666666666671E-3</v>
      </c>
      <c r="G6748">
        <f t="shared" si="993"/>
        <v>0.11931195125208005</v>
      </c>
      <c r="H6748">
        <f t="shared" si="994"/>
        <v>0</v>
      </c>
      <c r="I6748">
        <f t="shared" si="988"/>
        <v>0.15580511022280993</v>
      </c>
      <c r="J6748">
        <f t="shared" si="988"/>
        <v>-0.21647223749373404</v>
      </c>
      <c r="K6748">
        <f t="shared" si="988"/>
        <v>-0.24449321741128682</v>
      </c>
      <c r="L6748">
        <f t="shared" si="988"/>
        <v>-6.9016369418243517E-2</v>
      </c>
      <c r="M6748">
        <f t="shared" si="988"/>
        <v>8.135102441536814E-3</v>
      </c>
    </row>
    <row r="6749" spans="1:13">
      <c r="A6749" s="6">
        <f t="shared" si="995"/>
        <v>2020800</v>
      </c>
      <c r="B6749" s="27">
        <f t="shared" si="996"/>
        <v>43125.388888867106</v>
      </c>
      <c r="C6749">
        <f t="shared" si="989"/>
        <v>0.27899110603856686</v>
      </c>
      <c r="D6749">
        <f t="shared" si="990"/>
        <v>20.278991106038568</v>
      </c>
      <c r="E6749">
        <f t="shared" si="991"/>
        <v>2E-3</v>
      </c>
      <c r="F6749">
        <f t="shared" si="992"/>
        <v>6.6666666666666671E-3</v>
      </c>
      <c r="G6749">
        <f t="shared" si="993"/>
        <v>0.11931195125208005</v>
      </c>
      <c r="H6749">
        <f t="shared" si="994"/>
        <v>0</v>
      </c>
      <c r="I6749">
        <f t="shared" si="988"/>
        <v>0.20842911688614091</v>
      </c>
      <c r="J6749">
        <f t="shared" si="988"/>
        <v>-0.18928851138720046</v>
      </c>
      <c r="K6749">
        <f t="shared" si="988"/>
        <v>-0.23568387413304834</v>
      </c>
      <c r="L6749">
        <f t="shared" si="988"/>
        <v>-7.1886059404707242E-2</v>
      </c>
      <c r="M6749">
        <f t="shared" si="988"/>
        <v>8.0586164871782294E-3</v>
      </c>
    </row>
    <row r="6750" spans="1:13">
      <c r="A6750" s="6">
        <f t="shared" si="995"/>
        <v>2021100</v>
      </c>
      <c r="B6750" s="27">
        <f t="shared" si="996"/>
        <v>43125.392361089325</v>
      </c>
      <c r="C6750">
        <f t="shared" si="989"/>
        <v>0.33318983036785138</v>
      </c>
      <c r="D6750">
        <f t="shared" si="990"/>
        <v>20.33318983036785</v>
      </c>
      <c r="E6750">
        <f t="shared" si="991"/>
        <v>2E-3</v>
      </c>
      <c r="F6750">
        <f t="shared" si="992"/>
        <v>6.6666666666666671E-3</v>
      </c>
      <c r="G6750">
        <f t="shared" si="993"/>
        <v>0.11931195125208005</v>
      </c>
      <c r="H6750">
        <f t="shared" si="994"/>
        <v>0</v>
      </c>
      <c r="I6750">
        <f t="shared" ref="I6750:M6800" si="997">$B$2*EXP(-$G6750*I$11)*SIN($B$3*$A6750+$B$4-$G6750*I$11-$H6750)/SQRT((1+$G6750*$B$8)^2+($G6750*$B$8)^2)</f>
        <v>0.26037751238498374</v>
      </c>
      <c r="J6750">
        <f t="shared" si="997"/>
        <v>-0.16149121730363417</v>
      </c>
      <c r="K6750">
        <f t="shared" si="997"/>
        <v>-0.2261105749400463</v>
      </c>
      <c r="L6750">
        <f t="shared" si="997"/>
        <v>-7.4522734805538907E-2</v>
      </c>
      <c r="M6750">
        <f t="shared" si="997"/>
        <v>7.9560089843987488E-3</v>
      </c>
    </row>
    <row r="6751" spans="1:13">
      <c r="A6751" s="6">
        <f t="shared" si="995"/>
        <v>2021400</v>
      </c>
      <c r="B6751" s="27">
        <f t="shared" si="996"/>
        <v>43125.395833311544</v>
      </c>
      <c r="C6751">
        <f t="shared" si="989"/>
        <v>0.38630853875380966</v>
      </c>
      <c r="D6751">
        <f t="shared" si="990"/>
        <v>20.386308538753809</v>
      </c>
      <c r="E6751">
        <f t="shared" si="991"/>
        <v>2E-3</v>
      </c>
      <c r="F6751">
        <f t="shared" si="992"/>
        <v>6.6666666666666671E-3</v>
      </c>
      <c r="G6751">
        <f t="shared" si="993"/>
        <v>0.11931195125208005</v>
      </c>
      <c r="H6751">
        <f t="shared" si="994"/>
        <v>0</v>
      </c>
      <c r="I6751">
        <f t="shared" si="997"/>
        <v>0.3114819089407948</v>
      </c>
      <c r="J6751">
        <f t="shared" si="997"/>
        <v>-0.13317045859570492</v>
      </c>
      <c r="K6751">
        <f t="shared" si="997"/>
        <v>-0.21580435113881027</v>
      </c>
      <c r="L6751">
        <f t="shared" si="997"/>
        <v>-7.6917848986925802E-2</v>
      </c>
      <c r="M6751">
        <f t="shared" si="997"/>
        <v>7.8276125296008019E-3</v>
      </c>
    </row>
    <row r="6752" spans="1:13">
      <c r="A6752" s="6">
        <f t="shared" si="995"/>
        <v>2021700</v>
      </c>
      <c r="B6752" s="27">
        <f t="shared" si="996"/>
        <v>43125.399305533763</v>
      </c>
      <c r="C6752">
        <f t="shared" si="989"/>
        <v>0.43817504991498002</v>
      </c>
      <c r="D6752">
        <f t="shared" si="990"/>
        <v>20.438175049914982</v>
      </c>
      <c r="E6752">
        <f t="shared" si="991"/>
        <v>2E-3</v>
      </c>
      <c r="F6752">
        <f t="shared" si="992"/>
        <v>6.6666666666666671E-3</v>
      </c>
      <c r="G6752">
        <f t="shared" si="993"/>
        <v>0.11931195125208005</v>
      </c>
      <c r="H6752">
        <f t="shared" si="994"/>
        <v>0</v>
      </c>
      <c r="I6752">
        <f t="shared" si="997"/>
        <v>0.36157665454970028</v>
      </c>
      <c r="J6752">
        <f t="shared" si="997"/>
        <v>-0.10441803539701068</v>
      </c>
      <c r="K6752">
        <f t="shared" si="997"/>
        <v>-0.20479860976944203</v>
      </c>
      <c r="L6752">
        <f t="shared" si="997"/>
        <v>-7.9063638322049559E-2</v>
      </c>
      <c r="M6752">
        <f t="shared" si="997"/>
        <v>7.6738433126127235E-3</v>
      </c>
    </row>
    <row r="6753" spans="1:13">
      <c r="A6753" s="6">
        <f t="shared" si="995"/>
        <v>2022000</v>
      </c>
      <c r="B6753" s="27">
        <f t="shared" si="996"/>
        <v>43125.402777755982</v>
      </c>
      <c r="C6753">
        <f t="shared" si="989"/>
        <v>0.4886212414963601</v>
      </c>
      <c r="D6753">
        <f t="shared" si="990"/>
        <v>20.488621241496361</v>
      </c>
      <c r="E6753">
        <f t="shared" si="991"/>
        <v>2E-3</v>
      </c>
      <c r="F6753">
        <f t="shared" si="992"/>
        <v>6.6666666666666671E-3</v>
      </c>
      <c r="G6753">
        <f t="shared" si="993"/>
        <v>0.11931195125208005</v>
      </c>
      <c r="H6753">
        <f t="shared" si="994"/>
        <v>0</v>
      </c>
      <c r="I6753">
        <f t="shared" si="997"/>
        <v>0.41049936993427311</v>
      </c>
      <c r="J6753">
        <f t="shared" si="997"/>
        <v>-7.5327147057034777E-2</v>
      </c>
      <c r="K6753">
        <f t="shared" si="997"/>
        <v>-0.19312902531854456</v>
      </c>
      <c r="L6753">
        <f t="shared" si="997"/>
        <v>-8.0953147356450553E-2</v>
      </c>
      <c r="M6753">
        <f t="shared" si="997"/>
        <v>7.4951997676323849E-3</v>
      </c>
    </row>
    <row r="6754" spans="1:13">
      <c r="A6754" s="6">
        <f t="shared" si="995"/>
        <v>2022300</v>
      </c>
      <c r="B6754" s="27">
        <f t="shared" si="996"/>
        <v>43125.406249978201</v>
      </c>
      <c r="C6754">
        <f t="shared" si="989"/>
        <v>0.53748359502817755</v>
      </c>
      <c r="D6754">
        <f t="shared" si="990"/>
        <v>20.537483595028178</v>
      </c>
      <c r="E6754">
        <f t="shared" si="991"/>
        <v>2E-3</v>
      </c>
      <c r="F6754">
        <f t="shared" si="992"/>
        <v>6.6666666666666671E-3</v>
      </c>
      <c r="G6754">
        <f t="shared" si="993"/>
        <v>0.11931195125208005</v>
      </c>
      <c r="H6754">
        <f t="shared" si="994"/>
        <v>0</v>
      </c>
      <c r="I6754">
        <f t="shared" si="997"/>
        <v>0.45809147488645391</v>
      </c>
      <c r="J6754">
        <f t="shared" si="997"/>
        <v>-4.5992090040910934E-2</v>
      </c>
      <c r="K6754">
        <f t="shared" si="997"/>
        <v>-0.18083342408246256</v>
      </c>
      <c r="L6754">
        <f t="shared" si="997"/>
        <v>-8.2580251353726389E-2</v>
      </c>
      <c r="M6754">
        <f t="shared" si="997"/>
        <v>7.2922609575819175E-3</v>
      </c>
    </row>
    <row r="6755" spans="1:13">
      <c r="A6755" s="6">
        <f t="shared" si="995"/>
        <v>2022600</v>
      </c>
      <c r="B6755" s="27">
        <f t="shared" si="996"/>
        <v>43125.40972220042</v>
      </c>
      <c r="C6755">
        <f t="shared" si="989"/>
        <v>0.58460372596190069</v>
      </c>
      <c r="D6755">
        <f t="shared" si="990"/>
        <v>20.584603725961902</v>
      </c>
      <c r="E6755">
        <f t="shared" si="991"/>
        <v>2E-3</v>
      </c>
      <c r="F6755">
        <f t="shared" si="992"/>
        <v>6.6666666666666671E-3</v>
      </c>
      <c r="G6755">
        <f t="shared" si="993"/>
        <v>0.11931195125208005</v>
      </c>
      <c r="H6755">
        <f t="shared" si="994"/>
        <v>0</v>
      </c>
      <c r="I6755">
        <f t="shared" si="997"/>
        <v>0.50419870229645991</v>
      </c>
      <c r="J6755">
        <f t="shared" si="997"/>
        <v>-1.650795227269326E-2</v>
      </c>
      <c r="K6755">
        <f t="shared" si="997"/>
        <v>-0.16795166155545715</v>
      </c>
      <c r="L6755">
        <f t="shared" si="997"/>
        <v>-8.3939676148525211E-2</v>
      </c>
      <c r="M6755">
        <f t="shared" si="997"/>
        <v>7.0656846971077405E-3</v>
      </c>
    </row>
    <row r="6756" spans="1:13">
      <c r="A6756" s="6">
        <f t="shared" si="995"/>
        <v>2022900</v>
      </c>
      <c r="B6756" s="27">
        <f t="shared" si="996"/>
        <v>43125.413194422639</v>
      </c>
      <c r="C6756">
        <f t="shared" si="989"/>
        <v>0.62982889706490586</v>
      </c>
      <c r="D6756">
        <f t="shared" si="990"/>
        <v>20.629828897064908</v>
      </c>
      <c r="E6756">
        <f t="shared" si="991"/>
        <v>2E-3</v>
      </c>
      <c r="F6756">
        <f t="shared" si="992"/>
        <v>6.6666666666666671E-3</v>
      </c>
      <c r="G6756">
        <f t="shared" si="993"/>
        <v>0.11931195125208005</v>
      </c>
      <c r="H6756">
        <f t="shared" si="994"/>
        <v>0</v>
      </c>
      <c r="I6756">
        <f t="shared" si="997"/>
        <v>0.54867159820100619</v>
      </c>
      <c r="J6756">
        <f t="shared" si="997"/>
        <v>1.3029695086847419E-2</v>
      </c>
      <c r="K6756">
        <f t="shared" si="997"/>
        <v>-0.15452549324034009</v>
      </c>
      <c r="L6756">
        <f t="shared" si="997"/>
        <v>-8.5027015242456566E-2</v>
      </c>
      <c r="M6756">
        <f t="shared" si="997"/>
        <v>6.8162054203108891E-3</v>
      </c>
    </row>
    <row r="6757" spans="1:13">
      <c r="A6757" s="6">
        <f t="shared" si="995"/>
        <v>2023200</v>
      </c>
      <c r="B6757" s="27">
        <f t="shared" si="996"/>
        <v>43125.416666644858</v>
      </c>
      <c r="C6757">
        <f t="shared" si="989"/>
        <v>0.67301251350927505</v>
      </c>
      <c r="D6757">
        <f t="shared" si="990"/>
        <v>20.673012513509274</v>
      </c>
      <c r="E6757">
        <f t="shared" si="991"/>
        <v>2E-3</v>
      </c>
      <c r="F6757">
        <f t="shared" si="992"/>
        <v>6.6666666666666671E-3</v>
      </c>
      <c r="G6757">
        <f t="shared" si="993"/>
        <v>0.11931195125208005</v>
      </c>
      <c r="H6757">
        <f t="shared" si="994"/>
        <v>0</v>
      </c>
      <c r="I6757">
        <f t="shared" si="997"/>
        <v>0.59136600622957747</v>
      </c>
      <c r="J6757">
        <f t="shared" si="997"/>
        <v>4.2525107428545754E-2</v>
      </c>
      <c r="K6757">
        <f t="shared" si="997"/>
        <v>-0.14059843930045571</v>
      </c>
      <c r="L6757">
        <f t="shared" si="997"/>
        <v>-8.5838744087497948E-2</v>
      </c>
      <c r="M6757">
        <f t="shared" si="997"/>
        <v>6.5446318001218797E-3</v>
      </c>
    </row>
    <row r="6758" spans="1:13">
      <c r="A6758" s="6">
        <f t="shared" si="995"/>
        <v>2023500</v>
      </c>
      <c r="B6758" s="27">
        <f t="shared" si="996"/>
        <v>43125.420138867077</v>
      </c>
      <c r="C6758">
        <f t="shared" si="989"/>
        <v>0.71401459805080791</v>
      </c>
      <c r="D6758">
        <f t="shared" si="990"/>
        <v>20.714014598050809</v>
      </c>
      <c r="E6758">
        <f t="shared" si="991"/>
        <v>2E-3</v>
      </c>
      <c r="F6758">
        <f t="shared" si="992"/>
        <v>6.6666666666666671E-3</v>
      </c>
      <c r="G6758">
        <f t="shared" si="993"/>
        <v>0.11931195125208005</v>
      </c>
      <c r="H6758">
        <f t="shared" si="994"/>
        <v>0</v>
      </c>
      <c r="I6758">
        <f t="shared" si="997"/>
        <v>0.63214353487931563</v>
      </c>
      <c r="J6758">
        <f t="shared" si="997"/>
        <v>7.1882677045681381E-2</v>
      </c>
      <c r="K6758">
        <f t="shared" si="997"/>
        <v>-0.12621564349148837</v>
      </c>
      <c r="L6758">
        <f t="shared" si="997"/>
        <v>-8.6372231510623038E-2</v>
      </c>
      <c r="M6758">
        <f t="shared" si="997"/>
        <v>6.2518441270323728E-3</v>
      </c>
    </row>
    <row r="6759" spans="1:13">
      <c r="A6759" s="6">
        <f t="shared" si="995"/>
        <v>2023800</v>
      </c>
      <c r="B6759" s="27">
        <f t="shared" si="996"/>
        <v>43125.423611089296</v>
      </c>
      <c r="C6759">
        <f t="shared" si="989"/>
        <v>0.75270224475723746</v>
      </c>
      <c r="D6759">
        <f t="shared" si="990"/>
        <v>20.752702244757238</v>
      </c>
      <c r="E6759">
        <f t="shared" si="991"/>
        <v>2E-3</v>
      </c>
      <c r="F6759">
        <f t="shared" si="992"/>
        <v>6.6666666666666671E-3</v>
      </c>
      <c r="G6759">
        <f t="shared" si="993"/>
        <v>0.11931195125208005</v>
      </c>
      <c r="H6759">
        <f t="shared" si="994"/>
        <v>0</v>
      </c>
      <c r="I6759">
        <f t="shared" si="997"/>
        <v>0.67087200610314413</v>
      </c>
      <c r="J6759">
        <f t="shared" si="997"/>
        <v>0.10100724304088105</v>
      </c>
      <c r="K6759">
        <f t="shared" si="997"/>
        <v>-0.11142372683056556</v>
      </c>
      <c r="L6759">
        <f t="shared" si="997"/>
        <v>-8.6625748242598319E-2</v>
      </c>
      <c r="M6759">
        <f t="shared" si="997"/>
        <v>5.9387914556839946E-3</v>
      </c>
    </row>
    <row r="6760" spans="1:13">
      <c r="A6760" s="6">
        <f t="shared" si="995"/>
        <v>2024100</v>
      </c>
      <c r="B6760" s="27">
        <f t="shared" si="996"/>
        <v>43125.427083311515</v>
      </c>
      <c r="C6760">
        <f t="shared" si="989"/>
        <v>0.7889500498154256</v>
      </c>
      <c r="D6760">
        <f t="shared" si="990"/>
        <v>20.788950049815426</v>
      </c>
      <c r="E6760">
        <f t="shared" si="991"/>
        <v>2E-3</v>
      </c>
      <c r="F6760">
        <f t="shared" si="992"/>
        <v>6.6666666666666671E-3</v>
      </c>
      <c r="G6760">
        <f t="shared" si="993"/>
        <v>0.11931195125208005</v>
      </c>
      <c r="H6760">
        <f t="shared" si="994"/>
        <v>0</v>
      </c>
      <c r="I6760">
        <f t="shared" si="997"/>
        <v>0.70742588375756665</v>
      </c>
      <c r="J6760">
        <f t="shared" si="997"/>
        <v>0.12980439978488773</v>
      </c>
      <c r="K6760">
        <f t="shared" si="997"/>
        <v>-9.6270636476814747E-2</v>
      </c>
      <c r="L6760">
        <f t="shared" si="997"/>
        <v>-8.6598472523311987E-2</v>
      </c>
      <c r="M6760">
        <f t="shared" si="997"/>
        <v>5.6064885285602604E-3</v>
      </c>
    </row>
    <row r="6761" spans="1:13">
      <c r="A6761" s="6">
        <f t="shared" si="995"/>
        <v>2024400</v>
      </c>
      <c r="B6761" s="27">
        <f t="shared" si="996"/>
        <v>43125.430555533734</v>
      </c>
      <c r="C6761">
        <f t="shared" si="989"/>
        <v>0.82264051802048133</v>
      </c>
      <c r="D6761">
        <f t="shared" si="990"/>
        <v>20.822640518020481</v>
      </c>
      <c r="E6761">
        <f t="shared" si="991"/>
        <v>2E-3</v>
      </c>
      <c r="F6761">
        <f t="shared" si="992"/>
        <v>6.6666666666666671E-3</v>
      </c>
      <c r="G6761">
        <f t="shared" si="993"/>
        <v>0.11931195125208005</v>
      </c>
      <c r="H6761">
        <f t="shared" si="994"/>
        <v>0</v>
      </c>
      <c r="I6761">
        <f t="shared" si="997"/>
        <v>0.74168668052072584</v>
      </c>
      <c r="J6761">
        <f t="shared" si="997"/>
        <v>0.15818080292688086</v>
      </c>
      <c r="K6761">
        <f t="shared" si="997"/>
        <v>-8.0805490313454326E-2</v>
      </c>
      <c r="L6761">
        <f t="shared" si="997"/>
        <v>-8.6290492765461135E-2</v>
      </c>
      <c r="M6761">
        <f t="shared" si="997"/>
        <v>5.2560124867582179E-3</v>
      </c>
    </row>
    <row r="6762" spans="1:13">
      <c r="A6762" s="6">
        <f t="shared" si="995"/>
        <v>2024700</v>
      </c>
      <c r="B6762" s="27">
        <f t="shared" si="996"/>
        <v>43125.434027755953</v>
      </c>
      <c r="C6762">
        <f t="shared" si="989"/>
        <v>0.85366444362993243</v>
      </c>
      <c r="D6762">
        <f t="shared" si="990"/>
        <v>20.853664443629931</v>
      </c>
      <c r="E6762">
        <f t="shared" si="991"/>
        <v>2E-3</v>
      </c>
      <c r="F6762">
        <f t="shared" si="992"/>
        <v>6.6666666666666671E-3</v>
      </c>
      <c r="G6762">
        <f t="shared" si="993"/>
        <v>0.11931195125208005</v>
      </c>
      <c r="H6762">
        <f t="shared" si="994"/>
        <v>0</v>
      </c>
      <c r="I6762">
        <f t="shared" si="997"/>
        <v>0.7735433419624651</v>
      </c>
      <c r="J6762">
        <f t="shared" si="997"/>
        <v>0.18604447196498569</v>
      </c>
      <c r="K6762">
        <f t="shared" si="997"/>
        <v>-6.5078417734917307E-2</v>
      </c>
      <c r="L6762">
        <f t="shared" si="997"/>
        <v>-8.5702807267969208E-2</v>
      </c>
      <c r="M6762">
        <f t="shared" si="997"/>
        <v>4.8884993784958095E-3</v>
      </c>
    </row>
    <row r="6763" spans="1:13">
      <c r="A6763" s="6">
        <f t="shared" si="995"/>
        <v>2025000</v>
      </c>
      <c r="B6763" s="27">
        <f t="shared" si="996"/>
        <v>43125.437499978172</v>
      </c>
      <c r="C6763">
        <f t="shared" si="989"/>
        <v>0.88192126434802975</v>
      </c>
      <c r="D6763">
        <f t="shared" si="990"/>
        <v>20.88192126434803</v>
      </c>
      <c r="E6763">
        <f t="shared" si="991"/>
        <v>2E-3</v>
      </c>
      <c r="F6763">
        <f t="shared" si="992"/>
        <v>6.6666666666666671E-3</v>
      </c>
      <c r="G6763">
        <f t="shared" si="993"/>
        <v>0.11931195125208005</v>
      </c>
      <c r="H6763">
        <f t="shared" si="994"/>
        <v>0</v>
      </c>
      <c r="I6763">
        <f t="shared" si="997"/>
        <v>0.80289260652105243</v>
      </c>
      <c r="J6763">
        <f t="shared" si="997"/>
        <v>0.21330508839593654</v>
      </c>
      <c r="K6763">
        <f t="shared" si="997"/>
        <v>-4.9140397155213074E-2</v>
      </c>
      <c r="L6763">
        <f t="shared" si="997"/>
        <v>-8.4837320980053449E-2</v>
      </c>
      <c r="M6763">
        <f t="shared" si="997"/>
        <v>4.5051404766747963E-3</v>
      </c>
    </row>
    <row r="6764" spans="1:13">
      <c r="A6764" s="6">
        <f t="shared" si="995"/>
        <v>2025300</v>
      </c>
      <c r="B6764" s="27">
        <f t="shared" si="996"/>
        <v>43125.440972200391</v>
      </c>
      <c r="C6764">
        <f t="shared" si="989"/>
        <v>0.90731938729254036</v>
      </c>
      <c r="D6764">
        <f t="shared" si="990"/>
        <v>20.907319387292539</v>
      </c>
      <c r="E6764">
        <f t="shared" si="991"/>
        <v>2E-3</v>
      </c>
      <c r="F6764">
        <f t="shared" si="992"/>
        <v>6.6666666666666671E-3</v>
      </c>
      <c r="G6764">
        <f t="shared" si="993"/>
        <v>0.11931195125208005</v>
      </c>
      <c r="H6764">
        <f t="shared" si="994"/>
        <v>0</v>
      </c>
      <c r="I6764">
        <f t="shared" si="997"/>
        <v>0.8296393402194866</v>
      </c>
      <c r="J6764">
        <f t="shared" si="997"/>
        <v>0.23987428847721703</v>
      </c>
      <c r="K6764">
        <f t="shared" si="997"/>
        <v>-3.3043090764383026E-2</v>
      </c>
      <c r="L6764">
        <f t="shared" si="997"/>
        <v>-8.3696839326443645E-2</v>
      </c>
      <c r="M6764">
        <f t="shared" si="997"/>
        <v>4.1071784174394011E-3</v>
      </c>
    </row>
    <row r="6765" spans="1:13">
      <c r="A6765" s="6">
        <f t="shared" si="995"/>
        <v>2025600</v>
      </c>
      <c r="B6765" s="27">
        <f t="shared" si="996"/>
        <v>43125.44444442261</v>
      </c>
      <c r="C6765">
        <f t="shared" si="989"/>
        <v>0.92977648588800932</v>
      </c>
      <c r="D6765">
        <f t="shared" si="990"/>
        <v>20.929776485888009</v>
      </c>
      <c r="E6765">
        <f t="shared" si="991"/>
        <v>2E-3</v>
      </c>
      <c r="F6765">
        <f t="shared" si="992"/>
        <v>6.6666666666666671E-3</v>
      </c>
      <c r="G6765">
        <f t="shared" si="993"/>
        <v>0.11931195125208005</v>
      </c>
      <c r="H6765">
        <f t="shared" si="994"/>
        <v>0</v>
      </c>
      <c r="I6765">
        <f t="shared" si="997"/>
        <v>0.85369684503702004</v>
      </c>
      <c r="J6765">
        <f t="shared" si="997"/>
        <v>0.2656659496532332</v>
      </c>
      <c r="K6765">
        <f t="shared" si="997"/>
        <v>-1.6838677068378306E-2</v>
      </c>
      <c r="L6765">
        <f t="shared" si="997"/>
        <v>-8.228505911375486E-2</v>
      </c>
      <c r="M6765">
        <f t="shared" si="997"/>
        <v>3.6959031722402494E-3</v>
      </c>
    </row>
    <row r="6766" spans="1:13">
      <c r="A6766" s="6">
        <f t="shared" si="995"/>
        <v>2025900</v>
      </c>
      <c r="B6766" s="27">
        <f t="shared" si="996"/>
        <v>43125.447916644829</v>
      </c>
      <c r="C6766">
        <f t="shared" si="989"/>
        <v>0.94921976672263542</v>
      </c>
      <c r="D6766">
        <f t="shared" si="990"/>
        <v>20.949219766722635</v>
      </c>
      <c r="E6766">
        <f t="shared" si="991"/>
        <v>2E-3</v>
      </c>
      <c r="F6766">
        <f t="shared" si="992"/>
        <v>6.6666666666666671E-3</v>
      </c>
      <c r="G6766">
        <f t="shared" si="993"/>
        <v>0.11931195125208005</v>
      </c>
      <c r="H6766">
        <f t="shared" si="994"/>
        <v>0</v>
      </c>
      <c r="I6766">
        <f t="shared" si="997"/>
        <v>0.87498713993582344</v>
      </c>
      <c r="J6766">
        <f t="shared" si="997"/>
        <v>0.29059646971664171</v>
      </c>
      <c r="K6766">
        <f t="shared" si="997"/>
        <v>-5.7968175542302965E-4</v>
      </c>
      <c r="L6766">
        <f t="shared" si="997"/>
        <v>-8.060655654750061E-2</v>
      </c>
      <c r="M6766">
        <f t="shared" si="997"/>
        <v>3.2726478664658392E-3</v>
      </c>
    </row>
    <row r="6767" spans="1:13">
      <c r="A6767" s="6">
        <f t="shared" si="995"/>
        <v>2026200</v>
      </c>
      <c r="B6767" s="27">
        <f t="shared" si="996"/>
        <v>43125.451388867048</v>
      </c>
      <c r="C6767">
        <f t="shared" si="989"/>
        <v>0.96558620550406316</v>
      </c>
      <c r="D6767">
        <f t="shared" si="990"/>
        <v>20.965586205504064</v>
      </c>
      <c r="E6767">
        <f t="shared" si="991"/>
        <v>2E-3</v>
      </c>
      <c r="F6767">
        <f t="shared" si="992"/>
        <v>6.6666666666666671E-3</v>
      </c>
      <c r="G6767">
        <f t="shared" si="993"/>
        <v>0.11931195125208005</v>
      </c>
      <c r="H6767">
        <f t="shared" si="994"/>
        <v>0</v>
      </c>
      <c r="I6767">
        <f t="shared" si="997"/>
        <v>0.89344121363218121</v>
      </c>
      <c r="J6767">
        <f t="shared" si="997"/>
        <v>0.31458503780026337</v>
      </c>
      <c r="K6767">
        <f t="shared" si="997"/>
        <v>1.56811925630908E-2</v>
      </c>
      <c r="L6767">
        <f t="shared" si="997"/>
        <v>-7.866677239857521E-2</v>
      </c>
      <c r="M6767">
        <f t="shared" si="997"/>
        <v>2.8387844581904847E-3</v>
      </c>
    </row>
    <row r="6768" spans="1:13">
      <c r="A6768" s="6">
        <f t="shared" si="995"/>
        <v>2026500</v>
      </c>
      <c r="B6768" s="27">
        <f t="shared" si="996"/>
        <v>43125.454861089267</v>
      </c>
      <c r="C6768">
        <f t="shared" si="989"/>
        <v>0.97882275134893604</v>
      </c>
      <c r="D6768">
        <f t="shared" si="990"/>
        <v>20.978822751348936</v>
      </c>
      <c r="E6768">
        <f t="shared" si="991"/>
        <v>2E-3</v>
      </c>
      <c r="F6768">
        <f t="shared" si="992"/>
        <v>6.6666666666666671E-3</v>
      </c>
      <c r="G6768">
        <f t="shared" si="993"/>
        <v>0.11931195125208005</v>
      </c>
      <c r="H6768">
        <f t="shared" si="994"/>
        <v>0</v>
      </c>
      <c r="I6768">
        <f t="shared" si="997"/>
        <v>0.9089992482925271</v>
      </c>
      <c r="J6768">
        <f t="shared" si="997"/>
        <v>0.33755389632077781</v>
      </c>
      <c r="K6768">
        <f t="shared" si="997"/>
        <v>3.1891237185032534E-2</v>
      </c>
      <c r="L6768">
        <f t="shared" si="997"/>
        <v>-7.6471994367313501E-2</v>
      </c>
      <c r="M6768">
        <f t="shared" si="997"/>
        <v>2.3957192910525399E-3</v>
      </c>
    </row>
    <row r="6769" spans="1:13">
      <c r="A6769" s="6">
        <f t="shared" si="995"/>
        <v>2026800</v>
      </c>
      <c r="B6769" s="27">
        <f t="shared" si="996"/>
        <v>43125.458333311486</v>
      </c>
      <c r="C6769">
        <f t="shared" si="989"/>
        <v>0.9888864987443996</v>
      </c>
      <c r="D6769">
        <f t="shared" si="990"/>
        <v>20.988886498744399</v>
      </c>
      <c r="E6769">
        <f t="shared" si="991"/>
        <v>2E-3</v>
      </c>
      <c r="F6769">
        <f t="shared" si="992"/>
        <v>6.6666666666666671E-3</v>
      </c>
      <c r="G6769">
        <f t="shared" si="993"/>
        <v>0.11931195125208005</v>
      </c>
      <c r="H6769">
        <f t="shared" si="994"/>
        <v>0</v>
      </c>
      <c r="I6769">
        <f t="shared" si="997"/>
        <v>0.92161081342963669</v>
      </c>
      <c r="J6769">
        <f t="shared" si="997"/>
        <v>0.35942859302560026</v>
      </c>
      <c r="K6769">
        <f t="shared" si="997"/>
        <v>4.7997908169851118E-2</v>
      </c>
      <c r="L6769">
        <f t="shared" si="997"/>
        <v>-7.4029336702262805E-2</v>
      </c>
      <c r="M6769">
        <f t="shared" si="997"/>
        <v>1.94488853567001E-3</v>
      </c>
    </row>
    <row r="6770" spans="1:13">
      <c r="A6770" s="6">
        <f t="shared" si="995"/>
        <v>2027100</v>
      </c>
      <c r="B6770" s="27">
        <f t="shared" si="996"/>
        <v>43125.461805533705</v>
      </c>
      <c r="C6770">
        <f t="shared" si="989"/>
        <v>0.99574482662390429</v>
      </c>
      <c r="D6770">
        <f t="shared" si="990"/>
        <v>20.995744826623906</v>
      </c>
      <c r="E6770">
        <f t="shared" si="991"/>
        <v>2E-3</v>
      </c>
      <c r="F6770">
        <f t="shared" si="992"/>
        <v>6.6666666666666671E-3</v>
      </c>
      <c r="G6770">
        <f t="shared" si="993"/>
        <v>0.11931195125208005</v>
      </c>
      <c r="H6770">
        <f t="shared" si="994"/>
        <v>0</v>
      </c>
      <c r="I6770">
        <f t="shared" si="997"/>
        <v>0.93123502937021685</v>
      </c>
      <c r="J6770">
        <f t="shared" si="997"/>
        <v>0.38013822232569749</v>
      </c>
      <c r="K6770">
        <f t="shared" si="997"/>
        <v>6.3948996656827156E-2</v>
      </c>
      <c r="L6770">
        <f t="shared" si="997"/>
        <v>-7.1346717139741209E-2</v>
      </c>
      <c r="M6770">
        <f t="shared" si="997"/>
        <v>1.4877535343735344E-3</v>
      </c>
    </row>
    <row r="6771" spans="1:13">
      <c r="A6771" s="6">
        <f t="shared" si="995"/>
        <v>2027400</v>
      </c>
      <c r="B6771" s="27">
        <f t="shared" si="996"/>
        <v>43125.465277755924</v>
      </c>
      <c r="C6771">
        <f t="shared" si="989"/>
        <v>0.99937550410648324</v>
      </c>
      <c r="D6771">
        <f t="shared" si="990"/>
        <v>20.999375504106482</v>
      </c>
      <c r="E6771">
        <f t="shared" si="991"/>
        <v>2E-3</v>
      </c>
      <c r="F6771">
        <f t="shared" si="992"/>
        <v>6.6666666666666671E-3</v>
      </c>
      <c r="G6771">
        <f t="shared" si="993"/>
        <v>0.11931195125208005</v>
      </c>
      <c r="H6771">
        <f t="shared" si="994"/>
        <v>0</v>
      </c>
      <c r="I6771">
        <f t="shared" si="997"/>
        <v>0.93784069976397377</v>
      </c>
      <c r="J6771">
        <f t="shared" si="997"/>
        <v>0.39961565513190367</v>
      </c>
      <c r="K6771">
        <f t="shared" si="997"/>
        <v>7.9692798097038164E-2</v>
      </c>
      <c r="L6771">
        <f t="shared" si="997"/>
        <v>-6.8432831238958811E-2</v>
      </c>
      <c r="M6771">
        <f t="shared" si="997"/>
        <v>1.0257960643507797E-3</v>
      </c>
    </row>
    <row r="6772" spans="1:13">
      <c r="A6772" s="6">
        <f t="shared" si="995"/>
        <v>2027700</v>
      </c>
      <c r="B6772" s="27">
        <f t="shared" si="996"/>
        <v>43125.468749978143</v>
      </c>
      <c r="C6772">
        <f t="shared" si="989"/>
        <v>0.99976676255693553</v>
      </c>
      <c r="D6772">
        <f t="shared" si="990"/>
        <v>20.999766762556934</v>
      </c>
      <c r="E6772">
        <f t="shared" si="991"/>
        <v>2E-3</v>
      </c>
      <c r="F6772">
        <f t="shared" si="992"/>
        <v>6.6666666666666671E-3</v>
      </c>
      <c r="G6772">
        <f t="shared" si="993"/>
        <v>0.11931195125208005</v>
      </c>
      <c r="H6772">
        <f t="shared" si="994"/>
        <v>0</v>
      </c>
      <c r="I6772">
        <f t="shared" si="997"/>
        <v>0.94140641270486647</v>
      </c>
      <c r="J6772">
        <f t="shared" si="997"/>
        <v>0.41779775645014477</v>
      </c>
      <c r="K6772">
        <f t="shared" si="997"/>
        <v>9.5178279850786807E-2</v>
      </c>
      <c r="L6772">
        <f t="shared" si="997"/>
        <v>-6.5297124195846157E-2</v>
      </c>
      <c r="M6772">
        <f t="shared" si="997"/>
        <v>5.605135345479079E-4</v>
      </c>
    </row>
    <row r="6773" spans="1:13">
      <c r="A6773" s="6">
        <f t="shared" si="995"/>
        <v>2028000</v>
      </c>
      <c r="B6773" s="27">
        <f t="shared" si="996"/>
        <v>43125.472222200362</v>
      </c>
      <c r="C6773">
        <f t="shared" si="989"/>
        <v>0.99691733373318281</v>
      </c>
      <c r="D6773">
        <f t="shared" si="990"/>
        <v>20.996917333733183</v>
      </c>
      <c r="E6773">
        <f t="shared" si="991"/>
        <v>2E-3</v>
      </c>
      <c r="F6773">
        <f t="shared" si="992"/>
        <v>6.6666666666666671E-3</v>
      </c>
      <c r="G6773">
        <f t="shared" si="993"/>
        <v>0.11931195125208005</v>
      </c>
      <c r="H6773">
        <f t="shared" si="994"/>
        <v>0</v>
      </c>
      <c r="I6773">
        <f t="shared" si="997"/>
        <v>0.94192061013657347</v>
      </c>
      <c r="J6773">
        <f t="shared" si="997"/>
        <v>0.43462559002990403</v>
      </c>
      <c r="K6773">
        <f t="shared" si="997"/>
        <v>0.11035524660697768</v>
      </c>
      <c r="L6773">
        <f t="shared" si="997"/>
        <v>-6.1949760226992806E-2</v>
      </c>
      <c r="M6773">
        <f t="shared" si="997"/>
        <v>9.3414131904295345E-5</v>
      </c>
    </row>
    <row r="6774" spans="1:13">
      <c r="A6774" s="6">
        <f t="shared" si="995"/>
        <v>2028300</v>
      </c>
      <c r="B6774" s="27">
        <f t="shared" si="996"/>
        <v>43125.475694422581</v>
      </c>
      <c r="C6774">
        <f t="shared" si="989"/>
        <v>0.99083645389718933</v>
      </c>
      <c r="D6774">
        <f t="shared" si="990"/>
        <v>20.990836453897188</v>
      </c>
      <c r="E6774">
        <f t="shared" si="991"/>
        <v>2E-3</v>
      </c>
      <c r="F6774">
        <f t="shared" si="992"/>
        <v>6.6666666666666671E-3</v>
      </c>
      <c r="G6774">
        <f t="shared" si="993"/>
        <v>0.11931195125208005</v>
      </c>
      <c r="H6774">
        <f t="shared" si="994"/>
        <v>0</v>
      </c>
      <c r="I6774">
        <f t="shared" si="997"/>
        <v>0.93938162531727576</v>
      </c>
      <c r="J6774">
        <f t="shared" si="997"/>
        <v>0.45004460940280161</v>
      </c>
      <c r="K6774">
        <f t="shared" si="997"/>
        <v>0.12517450308843256</v>
      </c>
      <c r="L6774">
        <f t="shared" si="997"/>
        <v>-5.8401589622902116E-2</v>
      </c>
      <c r="M6774">
        <f t="shared" si="997"/>
        <v>-3.7398806735178399E-4</v>
      </c>
    </row>
    <row r="6775" spans="1:13">
      <c r="A6775" s="6">
        <f t="shared" si="995"/>
        <v>2028600</v>
      </c>
      <c r="B6775" s="27">
        <f t="shared" si="996"/>
        <v>43125.4791666448</v>
      </c>
      <c r="C6775">
        <f t="shared" si="989"/>
        <v>0.98154383387615984</v>
      </c>
      <c r="D6775">
        <f t="shared" si="990"/>
        <v>20.98154383387616</v>
      </c>
      <c r="E6775">
        <f t="shared" si="991"/>
        <v>2E-3</v>
      </c>
      <c r="F6775">
        <f t="shared" si="992"/>
        <v>6.6666666666666671E-3</v>
      </c>
      <c r="G6775">
        <f t="shared" si="993"/>
        <v>0.11931195125208005</v>
      </c>
      <c r="H6775">
        <f t="shared" si="994"/>
        <v>0</v>
      </c>
      <c r="I6775">
        <f t="shared" si="997"/>
        <v>0.93379768822230325</v>
      </c>
      <c r="J6775">
        <f t="shared" si="997"/>
        <v>0.46400483469177883</v>
      </c>
      <c r="K6775">
        <f t="shared" si="997"/>
        <v>0.13958801351550099</v>
      </c>
      <c r="L6775">
        <f t="shared" si="997"/>
        <v>-5.4664113577409773E-2</v>
      </c>
      <c r="M6775">
        <f t="shared" si="997"/>
        <v>-8.4017800549260726E-4</v>
      </c>
    </row>
    <row r="6776" spans="1:13">
      <c r="A6776" s="6">
        <f t="shared" si="995"/>
        <v>2028900</v>
      </c>
      <c r="B6776" s="27">
        <f t="shared" si="996"/>
        <v>43125.482638867019</v>
      </c>
      <c r="C6776">
        <f t="shared" si="989"/>
        <v>0.96906959517101643</v>
      </c>
      <c r="D6776">
        <f t="shared" si="990"/>
        <v>20.969069595171018</v>
      </c>
      <c r="E6776">
        <f t="shared" si="991"/>
        <v>2E-3</v>
      </c>
      <c r="F6776">
        <f t="shared" si="992"/>
        <v>6.6666666666666671E-3</v>
      </c>
      <c r="G6776">
        <f t="shared" si="993"/>
        <v>0.11931195125208005</v>
      </c>
      <c r="H6776">
        <f t="shared" si="994"/>
        <v>0</v>
      </c>
      <c r="I6776">
        <f t="shared" si="997"/>
        <v>0.92518689886715066</v>
      </c>
      <c r="J6776">
        <f t="shared" si="997"/>
        <v>0.47646101461809254</v>
      </c>
      <c r="K6776">
        <f t="shared" si="997"/>
        <v>0.15354905731136373</v>
      </c>
      <c r="L6776">
        <f t="shared" si="997"/>
        <v>-5.0749446907206931E-2</v>
      </c>
      <c r="M6776">
        <f t="shared" si="997"/>
        <v>-1.303644554266127E-3</v>
      </c>
    </row>
    <row r="6777" spans="1:13">
      <c r="A6777" s="6">
        <f t="shared" si="995"/>
        <v>2029200</v>
      </c>
      <c r="B6777" s="27">
        <f t="shared" si="996"/>
        <v>43125.486111089238</v>
      </c>
      <c r="C6777">
        <f t="shared" si="989"/>
        <v>0.95345417231920948</v>
      </c>
      <c r="D6777">
        <f t="shared" si="990"/>
        <v>20.953454172319208</v>
      </c>
      <c r="E6777">
        <f t="shared" si="991"/>
        <v>2E-3</v>
      </c>
      <c r="F6777">
        <f t="shared" si="992"/>
        <v>6.6666666666666671E-3</v>
      </c>
      <c r="G6777">
        <f t="shared" si="993"/>
        <v>0.11931195125208005</v>
      </c>
      <c r="H6777">
        <f t="shared" si="994"/>
        <v>0</v>
      </c>
      <c r="I6777">
        <f t="shared" si="997"/>
        <v>0.91357716863726535</v>
      </c>
      <c r="J6777">
        <f t="shared" si="997"/>
        <v>0.48737277318079963</v>
      </c>
      <c r="K6777">
        <f t="shared" si="997"/>
        <v>0.16701238054417333</v>
      </c>
      <c r="L6777">
        <f t="shared" si="997"/>
        <v>-4.6670278782336233E-2</v>
      </c>
      <c r="M6777">
        <f t="shared" si="997"/>
        <v>-1.7628854131338991E-3</v>
      </c>
    </row>
    <row r="6778" spans="1:13">
      <c r="A6778" s="6">
        <f t="shared" si="995"/>
        <v>2029500</v>
      </c>
      <c r="B6778" s="27">
        <f t="shared" si="996"/>
        <v>43125.489583311457</v>
      </c>
      <c r="C6778">
        <f t="shared" si="989"/>
        <v>0.93474818182853192</v>
      </c>
      <c r="D6778">
        <f t="shared" si="990"/>
        <v>20.934748181828532</v>
      </c>
      <c r="E6778">
        <f t="shared" si="991"/>
        <v>2E-3</v>
      </c>
      <c r="F6778">
        <f t="shared" si="992"/>
        <v>6.6666666666666671E-3</v>
      </c>
      <c r="G6778">
        <f t="shared" si="993"/>
        <v>0.11931195125208005</v>
      </c>
      <c r="H6778">
        <f t="shared" si="994"/>
        <v>0</v>
      </c>
      <c r="I6778">
        <f t="shared" si="997"/>
        <v>0.89900612981492478</v>
      </c>
      <c r="J6778">
        <f t="shared" si="997"/>
        <v>0.49670474053320107</v>
      </c>
      <c r="K6778">
        <f t="shared" si="997"/>
        <v>0.17993434261502481</v>
      </c>
      <c r="L6778">
        <f t="shared" si="997"/>
        <v>-4.2439831594990103E-2</v>
      </c>
      <c r="M6778">
        <f t="shared" si="997"/>
        <v>-2.2164119788903244E-3</v>
      </c>
    </row>
    <row r="6779" spans="1:13">
      <c r="A6779" s="6">
        <f t="shared" si="995"/>
        <v>2029800</v>
      </c>
      <c r="B6779" s="27">
        <f t="shared" si="996"/>
        <v>43125.493055533676</v>
      </c>
      <c r="C6779">
        <f t="shared" si="989"/>
        <v>0.91301225810653275</v>
      </c>
      <c r="D6779">
        <f t="shared" si="990"/>
        <v>20.913012258106534</v>
      </c>
      <c r="E6779">
        <f t="shared" si="991"/>
        <v>2E-3</v>
      </c>
      <c r="F6779">
        <f t="shared" si="992"/>
        <v>6.6666666666666671E-3</v>
      </c>
      <c r="G6779">
        <f t="shared" si="993"/>
        <v>0.11931195125208005</v>
      </c>
      <c r="H6779">
        <f t="shared" si="994"/>
        <v>0</v>
      </c>
      <c r="I6779">
        <f t="shared" si="997"/>
        <v>0.88152101359629575</v>
      </c>
      <c r="J6779">
        <f t="shared" si="997"/>
        <v>0.50442666763224508</v>
      </c>
      <c r="K6779">
        <f t="shared" si="997"/>
        <v>0.19227305771653874</v>
      </c>
      <c r="L6779">
        <f t="shared" si="997"/>
        <v>-3.8071818099860606E-2</v>
      </c>
      <c r="M6779">
        <f t="shared" si="997"/>
        <v>-2.6627541708873887E-3</v>
      </c>
    </row>
    <row r="6780" spans="1:13">
      <c r="A6780" s="6">
        <f t="shared" si="995"/>
        <v>2030100</v>
      </c>
      <c r="B6780" s="27">
        <f t="shared" si="996"/>
        <v>43125.496527755895</v>
      </c>
      <c r="C6780">
        <f t="shared" si="989"/>
        <v>0.88831685691755935</v>
      </c>
      <c r="D6780">
        <f t="shared" si="990"/>
        <v>20.888316856917559</v>
      </c>
      <c r="E6780">
        <f t="shared" si="991"/>
        <v>2E-3</v>
      </c>
      <c r="F6780">
        <f t="shared" si="992"/>
        <v>6.6666666666666671E-3</v>
      </c>
      <c r="G6780">
        <f t="shared" si="993"/>
        <v>0.11931195125208005</v>
      </c>
      <c r="H6780">
        <f t="shared" si="994"/>
        <v>0</v>
      </c>
      <c r="I6780">
        <f t="shared" si="997"/>
        <v>0.86117849699421944</v>
      </c>
      <c r="J6780">
        <f t="shared" si="997"/>
        <v>0.51051352428906704</v>
      </c>
      <c r="K6780">
        <f t="shared" si="997"/>
        <v>0.20398853060330535</v>
      </c>
      <c r="L6780">
        <f t="shared" si="997"/>
        <v>-3.3580396965031074E-2</v>
      </c>
      <c r="M6780">
        <f t="shared" si="997"/>
        <v>-3.1004651962168333E-3</v>
      </c>
    </row>
    <row r="6781" spans="1:13">
      <c r="A6781" s="6">
        <f t="shared" si="995"/>
        <v>2030400</v>
      </c>
      <c r="B6781" s="27">
        <f t="shared" si="996"/>
        <v>43125.499999978114</v>
      </c>
      <c r="C6781">
        <f t="shared" si="989"/>
        <v>0.86074202700429103</v>
      </c>
      <c r="D6781">
        <f t="shared" si="990"/>
        <v>20.860742027004292</v>
      </c>
      <c r="E6781">
        <f t="shared" si="991"/>
        <v>2E-3</v>
      </c>
      <c r="F6781">
        <f t="shared" si="992"/>
        <v>6.6666666666666671E-3</v>
      </c>
      <c r="G6781">
        <f t="shared" si="993"/>
        <v>0.11931195125208005</v>
      </c>
      <c r="H6781">
        <f t="shared" si="994"/>
        <v>0</v>
      </c>
      <c r="I6781">
        <f t="shared" si="997"/>
        <v>0.83804451912280331</v>
      </c>
      <c r="J6781">
        <f t="shared" si="997"/>
        <v>0.51494558030294968</v>
      </c>
      <c r="K6781">
        <f t="shared" si="997"/>
        <v>0.2150427862342511</v>
      </c>
      <c r="L6781">
        <f t="shared" si="997"/>
        <v>-2.8980126877438218E-2</v>
      </c>
      <c r="M6781">
        <f t="shared" si="997"/>
        <v>-3.5281262394090741E-3</v>
      </c>
    </row>
    <row r="6782" spans="1:13">
      <c r="A6782" s="6">
        <f t="shared" si="995"/>
        <v>2030700</v>
      </c>
      <c r="B6782" s="27">
        <f t="shared" si="996"/>
        <v>43125.503472200333</v>
      </c>
      <c r="C6782">
        <f t="shared" si="989"/>
        <v>0.83037715061442641</v>
      </c>
      <c r="D6782">
        <f t="shared" si="990"/>
        <v>20.830377150614428</v>
      </c>
      <c r="E6782">
        <f t="shared" si="991"/>
        <v>2E-3</v>
      </c>
      <c r="F6782">
        <f t="shared" si="992"/>
        <v>6.6666666666666671E-3</v>
      </c>
      <c r="G6782">
        <f t="shared" si="993"/>
        <v>0.11931195125208005</v>
      </c>
      <c r="H6782">
        <f t="shared" si="994"/>
        <v>0</v>
      </c>
      <c r="I6782">
        <f t="shared" si="997"/>
        <v>0.81219406745964362</v>
      </c>
      <c r="J6782">
        <f t="shared" si="997"/>
        <v>0.5177084694156141</v>
      </c>
      <c r="K6782">
        <f t="shared" si="997"/>
        <v>0.22539999286651083</v>
      </c>
      <c r="L6782">
        <f t="shared" si="997"/>
        <v>-2.4285919351740796E-2</v>
      </c>
      <c r="M6782">
        <f t="shared" si="997"/>
        <v>-3.9443510614404747E-3</v>
      </c>
    </row>
    <row r="6783" spans="1:13">
      <c r="A6783" s="6">
        <f t="shared" si="995"/>
        <v>2031000</v>
      </c>
      <c r="B6783" s="27">
        <f t="shared" si="996"/>
        <v>43125.506944422552</v>
      </c>
      <c r="C6783">
        <f t="shared" si="989"/>
        <v>0.79732065377313377</v>
      </c>
      <c r="D6783">
        <f t="shared" si="990"/>
        <v>20.797320653773134</v>
      </c>
      <c r="E6783">
        <f t="shared" si="991"/>
        <v>2E-3</v>
      </c>
      <c r="F6783">
        <f t="shared" si="992"/>
        <v>6.6666666666666671E-3</v>
      </c>
      <c r="G6783">
        <f t="shared" si="993"/>
        <v>0.11931195125208005</v>
      </c>
      <c r="H6783">
        <f t="shared" si="994"/>
        <v>0</v>
      </c>
      <c r="I6783">
        <f t="shared" si="997"/>
        <v>0.78371093477811948</v>
      </c>
      <c r="J6783">
        <f t="shared" si="997"/>
        <v>0.51879323587865656</v>
      </c>
      <c r="K6783">
        <f t="shared" si="997"/>
        <v>0.23502657820202877</v>
      </c>
      <c r="L6783">
        <f t="shared" si="997"/>
        <v>-1.9512990395477325E-2</v>
      </c>
      <c r="M6783">
        <f t="shared" si="997"/>
        <v>-4.3477904931499079E-3</v>
      </c>
    </row>
    <row r="6784" spans="1:13">
      <c r="A6784" s="6">
        <f t="shared" si="995"/>
        <v>2031300</v>
      </c>
      <c r="B6784" s="27">
        <f t="shared" si="996"/>
        <v>43125.510416644771</v>
      </c>
      <c r="C6784">
        <f t="shared" si="989"/>
        <v>0.7616796872405599</v>
      </c>
      <c r="D6784">
        <f t="shared" si="990"/>
        <v>20.761679687240559</v>
      </c>
      <c r="E6784">
        <f t="shared" si="991"/>
        <v>2E-3</v>
      </c>
      <c r="F6784">
        <f t="shared" si="992"/>
        <v>6.6666666666666671E-3</v>
      </c>
      <c r="G6784">
        <f t="shared" si="993"/>
        <v>0.11931195125208005</v>
      </c>
      <c r="H6784">
        <f t="shared" si="994"/>
        <v>0</v>
      </c>
      <c r="I6784">
        <f t="shared" si="997"/>
        <v>0.75268744753777228</v>
      </c>
      <c r="J6784">
        <f t="shared" si="997"/>
        <v>0.5181963634830955</v>
      </c>
      <c r="K6784">
        <f t="shared" si="997"/>
        <v>0.24389133821028502</v>
      </c>
      <c r="L6784">
        <f t="shared" si="997"/>
        <v>-1.4676811187225688E-2</v>
      </c>
      <c r="M6784">
        <f t="shared" si="997"/>
        <v>-4.7371368084952441E-3</v>
      </c>
    </row>
    <row r="6785" spans="1:13">
      <c r="A6785" s="6">
        <f t="shared" si="995"/>
        <v>2031600</v>
      </c>
      <c r="B6785" s="27">
        <f t="shared" si="996"/>
        <v>43125.51388886699</v>
      </c>
      <c r="C6785">
        <f t="shared" si="989"/>
        <v>0.72356977918891485</v>
      </c>
      <c r="D6785">
        <f t="shared" si="990"/>
        <v>20.723569779188914</v>
      </c>
      <c r="E6785">
        <f t="shared" si="991"/>
        <v>2E-3</v>
      </c>
      <c r="F6785">
        <f t="shared" si="992"/>
        <v>6.6666666666666671E-3</v>
      </c>
      <c r="G6785">
        <f t="shared" si="993"/>
        <v>0.11931195125208005</v>
      </c>
      <c r="H6785">
        <f t="shared" si="994"/>
        <v>0</v>
      </c>
      <c r="I6785">
        <f t="shared" si="997"/>
        <v>0.71922416661349153</v>
      </c>
      <c r="J6785">
        <f t="shared" si="997"/>
        <v>0.51591978695695662</v>
      </c>
      <c r="K6785">
        <f t="shared" si="997"/>
        <v>0.25196553827433327</v>
      </c>
      <c r="L6785">
        <f t="shared" si="997"/>
        <v>-9.7930579276835541E-3</v>
      </c>
      <c r="M6785">
        <f t="shared" si="997"/>
        <v>-5.1111279634707581E-3</v>
      </c>
    </row>
    <row r="6786" spans="1:13">
      <c r="A6786" s="6">
        <f t="shared" si="995"/>
        <v>2031900</v>
      </c>
      <c r="B6786" s="27">
        <f t="shared" si="996"/>
        <v>43125.517361089209</v>
      </c>
      <c r="C6786">
        <f t="shared" si="989"/>
        <v>0.68311446072432191</v>
      </c>
      <c r="D6786">
        <f t="shared" si="990"/>
        <v>20.683114460724322</v>
      </c>
      <c r="E6786">
        <f t="shared" si="991"/>
        <v>2E-3</v>
      </c>
      <c r="F6786">
        <f t="shared" si="992"/>
        <v>6.6666666666666671E-3</v>
      </c>
      <c r="G6786">
        <f t="shared" si="993"/>
        <v>0.11931195125208005</v>
      </c>
      <c r="H6786">
        <f t="shared" si="994"/>
        <v>0</v>
      </c>
      <c r="I6786">
        <f t="shared" si="997"/>
        <v>0.6834295613330309</v>
      </c>
      <c r="J6786">
        <f t="shared" si="997"/>
        <v>0.51197088569396776</v>
      </c>
      <c r="K6786">
        <f t="shared" si="997"/>
        <v>0.25922300633247181</v>
      </c>
      <c r="L6786">
        <f t="shared" si="997"/>
        <v>-4.8775610261336828E-3</v>
      </c>
      <c r="M6786">
        <f t="shared" si="997"/>
        <v>-5.4685516869528361E-3</v>
      </c>
    </row>
    <row r="6787" spans="1:13">
      <c r="A6787" s="6">
        <f t="shared" si="995"/>
        <v>2032200</v>
      </c>
      <c r="B6787" s="27">
        <f t="shared" si="996"/>
        <v>43125.520833311428</v>
      </c>
      <c r="C6787">
        <f t="shared" si="989"/>
        <v>0.64044486546781776</v>
      </c>
      <c r="D6787">
        <f t="shared" si="990"/>
        <v>20.640444865467817</v>
      </c>
      <c r="E6787">
        <f t="shared" si="991"/>
        <v>2E-3</v>
      </c>
      <c r="F6787">
        <f t="shared" si="992"/>
        <v>6.6666666666666671E-3</v>
      </c>
      <c r="G6787">
        <f t="shared" si="993"/>
        <v>0.11931195125208005</v>
      </c>
      <c r="H6787">
        <f t="shared" si="994"/>
        <v>0</v>
      </c>
      <c r="I6787">
        <f t="shared" si="997"/>
        <v>0.6454196578798973</v>
      </c>
      <c r="J6787">
        <f t="shared" si="997"/>
        <v>0.50636245983367745</v>
      </c>
      <c r="K6787">
        <f t="shared" si="997"/>
        <v>0.26564021771348156</v>
      </c>
      <c r="L6787">
        <f t="shared" si="997"/>
        <v>5.3746212920529207E-5</v>
      </c>
      <c r="M6787">
        <f t="shared" si="997"/>
        <v>-5.8082494102073513E-3</v>
      </c>
    </row>
    <row r="6788" spans="1:13">
      <c r="A6788" s="6">
        <f t="shared" si="995"/>
        <v>2032500</v>
      </c>
      <c r="B6788" s="27">
        <f t="shared" si="996"/>
        <v>43125.524305533647</v>
      </c>
      <c r="C6788">
        <f t="shared" si="989"/>
        <v>0.59569930449298159</v>
      </c>
      <c r="D6788">
        <f t="shared" si="990"/>
        <v>20.595699304492982</v>
      </c>
      <c r="E6788">
        <f t="shared" si="991"/>
        <v>2E-3</v>
      </c>
      <c r="F6788">
        <f t="shared" si="992"/>
        <v>6.6666666666666671E-3</v>
      </c>
      <c r="G6788">
        <f t="shared" si="993"/>
        <v>0.11931195125208005</v>
      </c>
      <c r="H6788">
        <f t="shared" si="994"/>
        <v>0</v>
      </c>
      <c r="I6788">
        <f t="shared" si="997"/>
        <v>0.60531766320090252</v>
      </c>
      <c r="J6788">
        <f t="shared" si="997"/>
        <v>0.49911268877050363</v>
      </c>
      <c r="K6788">
        <f t="shared" si="997"/>
        <v>0.27119637139053854</v>
      </c>
      <c r="L6788">
        <f t="shared" si="997"/>
        <v>4.9848792366778789E-3</v>
      </c>
      <c r="M6788">
        <f t="shared" si="997"/>
        <v>-6.1291200223258582E-3</v>
      </c>
    </row>
    <row r="6789" spans="1:13">
      <c r="A6789" s="6">
        <f t="shared" si="995"/>
        <v>2032800</v>
      </c>
      <c r="B6789" s="27">
        <f t="shared" si="996"/>
        <v>43125.527777755866</v>
      </c>
      <c r="C6789">
        <f t="shared" si="989"/>
        <v>0.54902281799868868</v>
      </c>
      <c r="D6789">
        <f t="shared" si="990"/>
        <v>20.54902281799869</v>
      </c>
      <c r="E6789">
        <f t="shared" si="991"/>
        <v>2E-3</v>
      </c>
      <c r="F6789">
        <f t="shared" si="992"/>
        <v>6.6666666666666671E-3</v>
      </c>
      <c r="G6789">
        <f t="shared" si="993"/>
        <v>0.11931195125208005</v>
      </c>
      <c r="H6789">
        <f t="shared" si="994"/>
        <v>0</v>
      </c>
      <c r="I6789">
        <f t="shared" si="997"/>
        <v>0.56325356563805873</v>
      </c>
      <c r="J6789">
        <f t="shared" si="997"/>
        <v>0.49024507222629143</v>
      </c>
      <c r="K6789">
        <f t="shared" si="997"/>
        <v>0.27587345740652491</v>
      </c>
      <c r="L6789">
        <f t="shared" si="997"/>
        <v>9.8998540570314087E-3</v>
      </c>
      <c r="M6789">
        <f t="shared" si="997"/>
        <v>-6.4301234394121415E-3</v>
      </c>
    </row>
    <row r="6790" spans="1:13">
      <c r="A6790" s="6">
        <f t="shared" si="995"/>
        <v>2033100</v>
      </c>
      <c r="B6790" s="27">
        <f t="shared" si="996"/>
        <v>43125.531249978085</v>
      </c>
      <c r="C6790">
        <f t="shared" si="989"/>
        <v>0.50056670516941004</v>
      </c>
      <c r="D6790">
        <f t="shared" si="990"/>
        <v>20.500566705169412</v>
      </c>
      <c r="E6790">
        <f t="shared" si="991"/>
        <v>2E-3</v>
      </c>
      <c r="F6790">
        <f t="shared" si="992"/>
        <v>6.6666666666666671E-3</v>
      </c>
      <c r="G6790">
        <f t="shared" si="993"/>
        <v>0.11931195125208005</v>
      </c>
      <c r="H6790">
        <f t="shared" si="994"/>
        <v>0</v>
      </c>
      <c r="I6790">
        <f t="shared" si="997"/>
        <v>0.51936371357863276</v>
      </c>
      <c r="J6790">
        <f t="shared" si="997"/>
        <v>0.47978835407728776</v>
      </c>
      <c r="K6790">
        <f t="shared" si="997"/>
        <v>0.27965631525230644</v>
      </c>
      <c r="L6790">
        <f t="shared" si="997"/>
        <v>1.4782739061774391E-2</v>
      </c>
      <c r="M6790">
        <f t="shared" si="997"/>
        <v>-6.7102839759562933E-3</v>
      </c>
    </row>
    <row r="6791" spans="1:13">
      <c r="A6791" s="6">
        <f t="shared" si="995"/>
        <v>2033400</v>
      </c>
      <c r="B6791" s="27">
        <f t="shared" si="996"/>
        <v>43125.534722200304</v>
      </c>
      <c r="C6791">
        <f t="shared" si="989"/>
        <v>0.45048803374733093</v>
      </c>
      <c r="D6791">
        <f t="shared" si="990"/>
        <v>20.45048803374733</v>
      </c>
      <c r="E6791">
        <f t="shared" si="991"/>
        <v>2E-3</v>
      </c>
      <c r="F6791">
        <f t="shared" si="992"/>
        <v>6.6666666666666671E-3</v>
      </c>
      <c r="G6791">
        <f t="shared" si="993"/>
        <v>0.11931195125208005</v>
      </c>
      <c r="H6791">
        <f t="shared" si="994"/>
        <v>0</v>
      </c>
      <c r="I6791">
        <f t="shared" si="997"/>
        <v>0.47379037348943992</v>
      </c>
      <c r="J6791">
        <f t="shared" si="997"/>
        <v>0.46777642918245732</v>
      </c>
      <c r="K6791">
        <f t="shared" si="997"/>
        <v>0.28253268300867118</v>
      </c>
      <c r="L6791">
        <f t="shared" si="997"/>
        <v>1.9617706656032515E-2</v>
      </c>
      <c r="M6791">
        <f t="shared" si="997"/>
        <v>-6.9686935074647219E-3</v>
      </c>
    </row>
    <row r="6792" spans="1:13">
      <c r="A6792" s="6">
        <f t="shared" si="995"/>
        <v>2033700</v>
      </c>
      <c r="B6792" s="27">
        <f t="shared" si="996"/>
        <v>43125.538194422523</v>
      </c>
      <c r="C6792">
        <f t="shared" si="989"/>
        <v>0.39894913090646078</v>
      </c>
      <c r="D6792">
        <f t="shared" si="990"/>
        <v>20.398949130906459</v>
      </c>
      <c r="E6792">
        <f t="shared" si="991"/>
        <v>2E-3</v>
      </c>
      <c r="F6792">
        <f t="shared" si="992"/>
        <v>6.6666666666666671E-3</v>
      </c>
      <c r="G6792">
        <f t="shared" si="993"/>
        <v>0.11931195125208005</v>
      </c>
      <c r="H6792">
        <f t="shared" si="994"/>
        <v>0</v>
      </c>
      <c r="I6792">
        <f t="shared" si="997"/>
        <v>0.42668126876842105</v>
      </c>
      <c r="J6792">
        <f t="shared" si="997"/>
        <v>0.45424823351528226</v>
      </c>
      <c r="K6792">
        <f t="shared" si="997"/>
        <v>0.28449323709262214</v>
      </c>
      <c r="L6792">
        <f t="shared" si="997"/>
        <v>2.4389084566486002E-2</v>
      </c>
      <c r="M6792">
        <f t="shared" si="997"/>
        <v>-7.2045144140925341E-3</v>
      </c>
    </row>
    <row r="6793" spans="1:13">
      <c r="A6793" s="6">
        <f t="shared" si="995"/>
        <v>2034000</v>
      </c>
      <c r="B6793" s="27">
        <f t="shared" si="996"/>
        <v>43125.541666644742</v>
      </c>
      <c r="C6793">
        <f t="shared" si="989"/>
        <v>0.34611705707811058</v>
      </c>
      <c r="D6793">
        <f t="shared" si="990"/>
        <v>20.346117057078111</v>
      </c>
      <c r="E6793">
        <f t="shared" si="991"/>
        <v>2E-3</v>
      </c>
      <c r="F6793">
        <f t="shared" si="992"/>
        <v>6.6666666666666671E-3</v>
      </c>
      <c r="G6793">
        <f t="shared" si="993"/>
        <v>0.11931195125208005</v>
      </c>
      <c r="H6793">
        <f t="shared" si="994"/>
        <v>0</v>
      </c>
      <c r="I6793">
        <f t="shared" si="997"/>
        <v>0.37818910090745034</v>
      </c>
      <c r="J6793">
        <f t="shared" si="997"/>
        <v>0.43924761795497108</v>
      </c>
      <c r="K6793">
        <f t="shared" si="997"/>
        <v>0.28553162247925939</v>
      </c>
      <c r="L6793">
        <f t="shared" si="997"/>
        <v>2.9081406642174502E-2</v>
      </c>
      <c r="M6793">
        <f t="shared" si="997"/>
        <v>-7.416982295741904E-3</v>
      </c>
    </row>
    <row r="6794" spans="1:13">
      <c r="A6794" s="6">
        <f t="shared" si="995"/>
        <v>2034300</v>
      </c>
      <c r="B6794" s="27">
        <f t="shared" si="996"/>
        <v>43125.545138866961</v>
      </c>
      <c r="C6794">
        <f t="shared" si="989"/>
        <v>0.29216306443407897</v>
      </c>
      <c r="D6794">
        <f t="shared" si="990"/>
        <v>20.292163064434078</v>
      </c>
      <c r="E6794">
        <f t="shared" si="991"/>
        <v>2E-3</v>
      </c>
      <c r="F6794">
        <f t="shared" si="992"/>
        <v>6.6666666666666671E-3</v>
      </c>
      <c r="G6794">
        <f t="shared" si="993"/>
        <v>0.11931195125208005</v>
      </c>
      <c r="H6794">
        <f t="shared" si="994"/>
        <v>0</v>
      </c>
      <c r="I6794">
        <f t="shared" si="997"/>
        <v>0.32847105451920117</v>
      </c>
      <c r="J6794">
        <f t="shared" si="997"/>
        <v>0.42282320614634711</v>
      </c>
      <c r="K6794">
        <f t="shared" si="997"/>
        <v>0.28564447330122866</v>
      </c>
      <c r="L6794">
        <f t="shared" si="997"/>
        <v>3.3679462987139051E-2</v>
      </c>
      <c r="M6794">
        <f t="shared" si="997"/>
        <v>-7.6054084498211848E-3</v>
      </c>
    </row>
    <row r="6795" spans="1:13">
      <c r="A6795" s="6">
        <f t="shared" si="995"/>
        <v>2034600</v>
      </c>
      <c r="B6795" s="27">
        <f t="shared" si="996"/>
        <v>43125.54861108918</v>
      </c>
      <c r="C6795">
        <f t="shared" si="989"/>
        <v>0.23726204178223095</v>
      </c>
      <c r="D6795">
        <f t="shared" si="990"/>
        <v>20.23726204178223</v>
      </c>
      <c r="E6795">
        <f t="shared" si="991"/>
        <v>2E-3</v>
      </c>
      <c r="F6795">
        <f t="shared" si="992"/>
        <v>6.6666666666666671E-3</v>
      </c>
      <c r="G6795">
        <f t="shared" si="993"/>
        <v>0.11931195125208005</v>
      </c>
      <c r="H6795">
        <f t="shared" si="994"/>
        <v>0</v>
      </c>
      <c r="I6795">
        <f t="shared" si="997"/>
        <v>0.27768828783193628</v>
      </c>
      <c r="J6795">
        <f t="shared" si="997"/>
        <v>0.40502823688899353</v>
      </c>
      <c r="K6795">
        <f t="shared" si="997"/>
        <v>0.28483142375898945</v>
      </c>
      <c r="L6795">
        <f t="shared" si="997"/>
        <v>3.81683492624557E-2</v>
      </c>
      <c r="M6795">
        <f t="shared" si="997"/>
        <v>-7.7691821036360376E-3</v>
      </c>
    </row>
    <row r="6796" spans="1:13">
      <c r="A6796" s="6">
        <f t="shared" si="995"/>
        <v>2034900</v>
      </c>
      <c r="B6796" s="27">
        <f t="shared" si="996"/>
        <v>43125.552083311399</v>
      </c>
      <c r="C6796">
        <f t="shared" si="989"/>
        <v>0.18159194767466641</v>
      </c>
      <c r="D6796">
        <f t="shared" si="990"/>
        <v>20.181591947674665</v>
      </c>
      <c r="E6796">
        <f t="shared" si="991"/>
        <v>2E-3</v>
      </c>
      <c r="F6796">
        <f t="shared" si="992"/>
        <v>6.6666666666666671E-3</v>
      </c>
      <c r="G6796">
        <f t="shared" si="993"/>
        <v>0.11931195125208005</v>
      </c>
      <c r="H6796">
        <f t="shared" si="994"/>
        <v>0</v>
      </c>
      <c r="I6796">
        <f t="shared" si="997"/>
        <v>0.22600541030454654</v>
      </c>
      <c r="J6796">
        <f t="shared" si="997"/>
        <v>0.38592039156680191</v>
      </c>
      <c r="K6796">
        <f t="shared" si="997"/>
        <v>0.28309510930653264</v>
      </c>
      <c r="L6796">
        <f t="shared" si="997"/>
        <v>4.2533514997777529E-2</v>
      </c>
      <c r="M6796">
        <f t="shared" si="997"/>
        <v>-7.9077723941733628E-3</v>
      </c>
    </row>
    <row r="6797" spans="1:13">
      <c r="A6797" s="6">
        <f t="shared" si="995"/>
        <v>2035200</v>
      </c>
      <c r="B6797" s="27">
        <f t="shared" si="996"/>
        <v>43125.555555533618</v>
      </c>
      <c r="C6797">
        <f t="shared" si="989"/>
        <v>0.12533323356500581</v>
      </c>
      <c r="D6797">
        <f t="shared" si="990"/>
        <v>20.125333233565005</v>
      </c>
      <c r="E6797">
        <f t="shared" si="991"/>
        <v>2E-3</v>
      </c>
      <c r="F6797">
        <f t="shared" si="992"/>
        <v>6.6666666666666671E-3</v>
      </c>
      <c r="G6797">
        <f t="shared" si="993"/>
        <v>0.11931195125208005</v>
      </c>
      <c r="H6797">
        <f t="shared" si="994"/>
        <v>0</v>
      </c>
      <c r="I6797">
        <f t="shared" si="997"/>
        <v>0.1735899490541786</v>
      </c>
      <c r="J6797">
        <f t="shared" si="997"/>
        <v>0.36556160717699315</v>
      </c>
      <c r="K6797">
        <f t="shared" si="997"/>
        <v>0.28044115810871012</v>
      </c>
      <c r="L6797">
        <f t="shared" si="997"/>
        <v>4.6760810755873551E-2</v>
      </c>
      <c r="M6797">
        <f t="shared" si="997"/>
        <v>-8.020730088864331E-3</v>
      </c>
    </row>
    <row r="6798" spans="1:13">
      <c r="A6798" s="6">
        <f t="shared" si="995"/>
        <v>2035500</v>
      </c>
      <c r="B6798" s="27">
        <f t="shared" si="996"/>
        <v>43125.559027755837</v>
      </c>
      <c r="C6798">
        <f t="shared" ref="C6798:C6861" si="998">$B$2*SIN($B$3*A6798+$B$4)</f>
        <v>6.8668258885063047E-2</v>
      </c>
      <c r="D6798">
        <f t="shared" ref="D6798:D6861" si="999">C6798-$B$10</f>
        <v>20.068668258885062</v>
      </c>
      <c r="E6798">
        <f t="shared" ref="E6798:E6861" si="1000">$B$6*20</f>
        <v>2E-3</v>
      </c>
      <c r="F6798">
        <f t="shared" ref="F6798:F6861" si="1001">E6798/$B$5</f>
        <v>6.6666666666666671E-3</v>
      </c>
      <c r="G6798">
        <f t="shared" ref="G6798:G6861" si="1002">SQRT($B$3/(2*F6798))</f>
        <v>0.11931195125208005</v>
      </c>
      <c r="H6798">
        <f t="shared" ref="H6798:H6861" si="1003">ATAN(G6798*$B$8/(1+G6798*$B$8))</f>
        <v>0</v>
      </c>
      <c r="I6798">
        <f t="shared" si="997"/>
        <v>0.12061180582642252</v>
      </c>
      <c r="J6798">
        <f t="shared" si="997"/>
        <v>0.34401787556478625</v>
      </c>
      <c r="K6798">
        <f t="shared" si="997"/>
        <v>0.27687817279784571</v>
      </c>
      <c r="L6798">
        <f t="shared" si="997"/>
        <v>5.0836533997239343E-2</v>
      </c>
      <c r="M6798">
        <f t="shared" si="997"/>
        <v>-8.1076890417465103E-3</v>
      </c>
    </row>
    <row r="6799" spans="1:13">
      <c r="A6799" s="6">
        <f t="shared" ref="A6799:A6862" si="1004">A6798+300</f>
        <v>2035800</v>
      </c>
      <c r="B6799" s="27">
        <f t="shared" ref="B6799:B6862" si="1005">B6798+300/86400</f>
        <v>43125.562499978056</v>
      </c>
      <c r="C6799">
        <f t="shared" si="998"/>
        <v>1.1780699937423877E-2</v>
      </c>
      <c r="D6799">
        <f t="shared" si="999"/>
        <v>20.011780699937425</v>
      </c>
      <c r="E6799">
        <f t="shared" si="1000"/>
        <v>2E-3</v>
      </c>
      <c r="F6799">
        <f t="shared" si="1001"/>
        <v>6.6666666666666671E-3</v>
      </c>
      <c r="G6799">
        <f t="shared" si="1002"/>
        <v>0.11931195125208005</v>
      </c>
      <c r="H6799">
        <f t="shared" si="1003"/>
        <v>0</v>
      </c>
      <c r="I6799">
        <f t="shared" si="997"/>
        <v>6.7242706268750549E-2</v>
      </c>
      <c r="J6799">
        <f t="shared" si="997"/>
        <v>0.3213590295146958</v>
      </c>
      <c r="K6799">
        <f t="shared" si="997"/>
        <v>0.27241770258880615</v>
      </c>
      <c r="L6799">
        <f t="shared" si="997"/>
        <v>5.4747473496076594E-2</v>
      </c>
      <c r="M6799">
        <f t="shared" si="997"/>
        <v>-8.1683673803045649E-3</v>
      </c>
    </row>
    <row r="6800" spans="1:13">
      <c r="A6800" s="6">
        <f t="shared" si="1004"/>
        <v>2036100</v>
      </c>
      <c r="B6800" s="27">
        <f t="shared" si="1005"/>
        <v>43125.565972200275</v>
      </c>
      <c r="C6800">
        <f t="shared" si="998"/>
        <v>-4.5145045481098614E-2</v>
      </c>
      <c r="D6800">
        <f t="shared" si="999"/>
        <v>19.9548549545189</v>
      </c>
      <c r="E6800">
        <f t="shared" si="1000"/>
        <v>2E-3</v>
      </c>
      <c r="F6800">
        <f t="shared" si="1001"/>
        <v>6.6666666666666671E-3</v>
      </c>
      <c r="G6800">
        <f t="shared" si="1002"/>
        <v>0.11931195125208005</v>
      </c>
      <c r="H6800">
        <f t="shared" si="1003"/>
        <v>0</v>
      </c>
      <c r="I6800">
        <f t="shared" si="997"/>
        <v>1.3655643291359335E-2</v>
      </c>
      <c r="J6800">
        <f t="shared" si="997"/>
        <v>0.29765851639144003</v>
      </c>
      <c r="K6800">
        <f t="shared" si="997"/>
        <v>0.26707420584286601</v>
      </c>
      <c r="L6800">
        <f t="shared" si="997"/>
        <v>5.8480952163749482E-2</v>
      </c>
      <c r="M6800">
        <f t="shared" si="997"/>
        <v>-8.2025684191445146E-3</v>
      </c>
    </row>
    <row r="6801" spans="1:13">
      <c r="A6801" s="6">
        <f t="shared" si="1004"/>
        <v>2036400</v>
      </c>
      <c r="B6801" s="27">
        <f t="shared" si="1005"/>
        <v>43125.569444422494</v>
      </c>
      <c r="C6801">
        <f t="shared" si="998"/>
        <v>-0.10192445579435458</v>
      </c>
      <c r="D6801">
        <f t="shared" si="999"/>
        <v>19.898075544205646</v>
      </c>
      <c r="E6801">
        <f t="shared" si="1000"/>
        <v>2E-3</v>
      </c>
      <c r="F6801">
        <f t="shared" si="1001"/>
        <v>6.6666666666666671E-3</v>
      </c>
      <c r="G6801">
        <f t="shared" si="1002"/>
        <v>0.11931195125208005</v>
      </c>
      <c r="H6801">
        <f t="shared" si="1003"/>
        <v>0</v>
      </c>
      <c r="I6801">
        <f t="shared" ref="I6801:M6851" si="1006">$B$2*EXP(-$G6801*I$11)*SIN($B$3*$A6801+$B$4-$G6801*I$11-$H6801)/SQRT((1+$G6801*$B$8)^2+($G6801*$B$8)^2)</f>
        <v>-3.9975683679434479E-2</v>
      </c>
      <c r="J6801">
        <f t="shared" si="1006"/>
        <v>0.27299316006451785</v>
      </c>
      <c r="K6801">
        <f t="shared" si="1006"/>
        <v>0.26086500320175848</v>
      </c>
      <c r="L6801">
        <f t="shared" si="1006"/>
        <v>6.2024868140840961E-2</v>
      </c>
      <c r="M6801">
        <f t="shared" si="1006"/>
        <v>-8.2101812975381577E-3</v>
      </c>
    </row>
    <row r="6802" spans="1:13">
      <c r="A6802" s="6">
        <f t="shared" si="1004"/>
        <v>2036700</v>
      </c>
      <c r="B6802" s="27">
        <f t="shared" si="1005"/>
        <v>43125.572916644713</v>
      </c>
      <c r="C6802">
        <f t="shared" si="998"/>
        <v>-0.15837348376331059</v>
      </c>
      <c r="D6802">
        <f t="shared" si="999"/>
        <v>19.84162651623669</v>
      </c>
      <c r="E6802">
        <f t="shared" si="1000"/>
        <v>2E-3</v>
      </c>
      <c r="F6802">
        <f t="shared" si="1001"/>
        <v>6.6666666666666671E-3</v>
      </c>
      <c r="G6802">
        <f t="shared" si="1002"/>
        <v>0.11931195125208005</v>
      </c>
      <c r="H6802">
        <f t="shared" si="1003"/>
        <v>0</v>
      </c>
      <c r="I6802">
        <f t="shared" si="1006"/>
        <v>-9.3477431738249947E-2</v>
      </c>
      <c r="J6802">
        <f t="shared" si="1006"/>
        <v>0.24744291188789169</v>
      </c>
      <c r="K6802">
        <f t="shared" si="1006"/>
        <v>0.25381022144377152</v>
      </c>
      <c r="L6802">
        <f t="shared" si="1006"/>
        <v>6.5367734024657856E-2</v>
      </c>
      <c r="M6802">
        <f t="shared" si="1006"/>
        <v>-8.1911813387718444E-3</v>
      </c>
    </row>
    <row r="6803" spans="1:13">
      <c r="A6803" s="6">
        <f t="shared" si="1004"/>
        <v>2037000</v>
      </c>
      <c r="B6803" s="27">
        <f t="shared" si="1005"/>
        <v>43125.576388866932</v>
      </c>
      <c r="C6803">
        <f t="shared" si="998"/>
        <v>-0.21430915306439957</v>
      </c>
      <c r="D6803">
        <f t="shared" si="999"/>
        <v>19.785690846935601</v>
      </c>
      <c r="E6803">
        <f t="shared" si="1000"/>
        <v>2E-3</v>
      </c>
      <c r="F6803">
        <f t="shared" si="1001"/>
        <v>6.6666666666666671E-3</v>
      </c>
      <c r="G6803">
        <f t="shared" si="1002"/>
        <v>0.11931195125208005</v>
      </c>
      <c r="H6803">
        <f t="shared" si="1003"/>
        <v>0</v>
      </c>
      <c r="I6803">
        <f t="shared" si="1006"/>
        <v>-0.14667617800224161</v>
      </c>
      <c r="J6803">
        <f t="shared" si="1006"/>
        <v>0.22109059154235525</v>
      </c>
      <c r="K6803">
        <f t="shared" si="1006"/>
        <v>0.2459327282439743</v>
      </c>
      <c r="L6803">
        <f t="shared" si="1006"/>
        <v>6.8498714104974087E-2</v>
      </c>
      <c r="M6803">
        <f t="shared" si="1006"/>
        <v>-8.1456301301346002E-3</v>
      </c>
    </row>
    <row r="6804" spans="1:13">
      <c r="A6804" s="6">
        <f t="shared" si="1004"/>
        <v>2037300</v>
      </c>
      <c r="B6804" s="27">
        <f t="shared" si="1005"/>
        <v>43125.579861089151</v>
      </c>
      <c r="C6804">
        <f t="shared" si="998"/>
        <v>-0.26955015139707095</v>
      </c>
      <c r="D6804">
        <f t="shared" si="999"/>
        <v>19.73044984860293</v>
      </c>
      <c r="E6804">
        <f t="shared" si="1000"/>
        <v>2E-3</v>
      </c>
      <c r="F6804">
        <f t="shared" si="1001"/>
        <v>6.6666666666666671E-3</v>
      </c>
      <c r="G6804">
        <f t="shared" si="1002"/>
        <v>0.11931195125208005</v>
      </c>
      <c r="H6804">
        <f t="shared" si="1003"/>
        <v>0</v>
      </c>
      <c r="I6804">
        <f t="shared" si="1006"/>
        <v>-0.19939948175170299</v>
      </c>
      <c r="J6804">
        <f t="shared" si="1006"/>
        <v>0.19402161858016356</v>
      </c>
      <c r="K6804">
        <f t="shared" si="1006"/>
        <v>0.2372580580499305</v>
      </c>
      <c r="L6804">
        <f t="shared" si="1006"/>
        <v>7.1407659487382605E-2</v>
      </c>
      <c r="M6804">
        <f t="shared" si="1006"/>
        <v>-8.0736753232865631E-3</v>
      </c>
    </row>
    <row r="6805" spans="1:13">
      <c r="A6805" s="6">
        <f t="shared" si="1004"/>
        <v>2037600</v>
      </c>
      <c r="B6805" s="27">
        <f t="shared" si="1005"/>
        <v>43125.58333331137</v>
      </c>
      <c r="C6805">
        <f t="shared" si="998"/>
        <v>-0.32391741819749559</v>
      </c>
      <c r="D6805">
        <f t="shared" si="999"/>
        <v>19.676082581802504</v>
      </c>
      <c r="E6805">
        <f t="shared" si="1000"/>
        <v>2E-3</v>
      </c>
      <c r="F6805">
        <f t="shared" si="1001"/>
        <v>6.6666666666666671E-3</v>
      </c>
      <c r="G6805">
        <f t="shared" si="1002"/>
        <v>0.11931195125208005</v>
      </c>
      <c r="H6805">
        <f t="shared" si="1003"/>
        <v>0</v>
      </c>
      <c r="I6805">
        <f t="shared" si="1006"/>
        <v>-0.25147644338703851</v>
      </c>
      <c r="J6805">
        <f t="shared" si="1006"/>
        <v>0.16632373554231297</v>
      </c>
      <c r="K6805">
        <f t="shared" si="1006"/>
        <v>0.22781432931320428</v>
      </c>
      <c r="L6805">
        <f t="shared" si="1006"/>
        <v>7.4085140990368906E-2</v>
      </c>
      <c r="M6805">
        <f t="shared" si="1006"/>
        <v>-7.9755501556541576E-3</v>
      </c>
    </row>
    <row r="6806" spans="1:13">
      <c r="A6806" s="6">
        <f t="shared" si="1004"/>
        <v>2037900</v>
      </c>
      <c r="B6806" s="27">
        <f t="shared" si="1005"/>
        <v>43125.586805533589</v>
      </c>
      <c r="C6806">
        <f t="shared" si="998"/>
        <v>-0.3772347250528999</v>
      </c>
      <c r="D6806">
        <f t="shared" si="999"/>
        <v>19.622765274947099</v>
      </c>
      <c r="E6806">
        <f t="shared" si="1000"/>
        <v>2E-3</v>
      </c>
      <c r="F6806">
        <f t="shared" si="1001"/>
        <v>6.6666666666666671E-3</v>
      </c>
      <c r="G6806">
        <f t="shared" si="1002"/>
        <v>0.11931195125208005</v>
      </c>
      <c r="H6806">
        <f t="shared" si="1003"/>
        <v>0</v>
      </c>
      <c r="I6806">
        <f t="shared" si="1006"/>
        <v>-0.30273825838980983</v>
      </c>
      <c r="J6806">
        <f t="shared" si="1006"/>
        <v>0.13808672354623167</v>
      </c>
      <c r="K6806">
        <f t="shared" si="1006"/>
        <v>0.21763215334504607</v>
      </c>
      <c r="L6806">
        <f t="shared" si="1006"/>
        <v>7.6522479709450822E-2</v>
      </c>
      <c r="M6806">
        <f t="shared" si="1006"/>
        <v>-7.851572694404646E-3</v>
      </c>
    </row>
    <row r="6807" spans="1:13">
      <c r="A6807" s="6">
        <f t="shared" si="1004"/>
        <v>2038200</v>
      </c>
      <c r="B6807" s="27">
        <f t="shared" si="1005"/>
        <v>43125.590277755808</v>
      </c>
      <c r="C6807">
        <f t="shared" si="998"/>
        <v>-0.42932924693619506</v>
      </c>
      <c r="D6807">
        <f t="shared" si="999"/>
        <v>19.570670753063805</v>
      </c>
      <c r="E6807">
        <f t="shared" si="1000"/>
        <v>2E-3</v>
      </c>
      <c r="F6807">
        <f t="shared" si="1001"/>
        <v>6.6666666666666671E-3</v>
      </c>
      <c r="G6807">
        <f t="shared" si="1002"/>
        <v>0.11931195125208005</v>
      </c>
      <c r="H6807">
        <f t="shared" si="1003"/>
        <v>0</v>
      </c>
      <c r="I6807">
        <f t="shared" si="1006"/>
        <v>-0.35301876449322245</v>
      </c>
      <c r="J6807">
        <f t="shared" si="1006"/>
        <v>0.1094021112652709</v>
      </c>
      <c r="K6807">
        <f t="shared" si="1006"/>
        <v>0.2067445350915289</v>
      </c>
      <c r="L6807">
        <f t="shared" si="1006"/>
        <v>7.8711775149367155E-2</v>
      </c>
      <c r="M6807">
        <f t="shared" si="1006"/>
        <v>-7.7021448054491615E-3</v>
      </c>
    </row>
    <row r="6808" spans="1:13">
      <c r="A6808" s="6">
        <f t="shared" si="1004"/>
        <v>2038500</v>
      </c>
      <c r="B6808" s="27">
        <f t="shared" si="1005"/>
        <v>43125.593749978027</v>
      </c>
      <c r="C6808">
        <f t="shared" si="998"/>
        <v>-0.48003212240839777</v>
      </c>
      <c r="D6808">
        <f t="shared" si="999"/>
        <v>19.519967877591601</v>
      </c>
      <c r="E6808">
        <f t="shared" si="1000"/>
        <v>2E-3</v>
      </c>
      <c r="F6808">
        <f t="shared" si="1001"/>
        <v>6.6666666666666671E-3</v>
      </c>
      <c r="G6808">
        <f t="shared" si="1002"/>
        <v>0.11931195125208005</v>
      </c>
      <c r="H6808">
        <f t="shared" si="1003"/>
        <v>0</v>
      </c>
      <c r="I6808">
        <f t="shared" si="1006"/>
        <v>-0.4021549802875905</v>
      </c>
      <c r="J6808">
        <f t="shared" si="1006"/>
        <v>8.0362878243755431E-2</v>
      </c>
      <c r="K6808">
        <f t="shared" si="1006"/>
        <v>0.19518676614990718</v>
      </c>
      <c r="L6808">
        <f t="shared" si="1006"/>
        <v>8.0645930833080332E-2</v>
      </c>
      <c r="M6808">
        <f t="shared" si="1006"/>
        <v>-7.5277508508174041E-3</v>
      </c>
    </row>
    <row r="6809" spans="1:13">
      <c r="A6809" s="6">
        <f t="shared" si="1004"/>
        <v>2038800</v>
      </c>
      <c r="B6809" s="27">
        <f t="shared" si="1005"/>
        <v>43125.597222200246</v>
      </c>
      <c r="C6809">
        <f t="shared" si="998"/>
        <v>-0.52917900097361104</v>
      </c>
      <c r="D6809">
        <f t="shared" si="999"/>
        <v>19.47082099902639</v>
      </c>
      <c r="E6809">
        <f t="shared" si="1000"/>
        <v>2E-3</v>
      </c>
      <c r="F6809">
        <f t="shared" si="1001"/>
        <v>6.6666666666666671E-3</v>
      </c>
      <c r="G6809">
        <f t="shared" si="1002"/>
        <v>0.11931195125208005</v>
      </c>
      <c r="H6809">
        <f t="shared" si="1003"/>
        <v>0</v>
      </c>
      <c r="I6809">
        <f t="shared" si="1006"/>
        <v>-0.44998763351553034</v>
      </c>
      <c r="J6809">
        <f t="shared" si="1006"/>
        <v>5.1063153508946621E-2</v>
      </c>
      <c r="K6809">
        <f t="shared" si="1006"/>
        <v>0.18299631037285835</v>
      </c>
      <c r="L6809">
        <f t="shared" si="1006"/>
        <v>8.2318677304611773E-2</v>
      </c>
      <c r="M6809">
        <f t="shared" si="1006"/>
        <v>-7.3289561186248549E-3</v>
      </c>
    </row>
    <row r="6810" spans="1:13">
      <c r="A6810" s="6">
        <f t="shared" si="1004"/>
        <v>2039100</v>
      </c>
      <c r="B6810" s="27">
        <f t="shared" si="1005"/>
        <v>43125.600694422465</v>
      </c>
      <c r="C6810">
        <f t="shared" si="998"/>
        <v>-0.57661057581153485</v>
      </c>
      <c r="D6810">
        <f t="shared" si="999"/>
        <v>19.423389424188464</v>
      </c>
      <c r="E6810">
        <f t="shared" si="1000"/>
        <v>2E-3</v>
      </c>
      <c r="F6810">
        <f t="shared" si="1001"/>
        <v>6.6666666666666671E-3</v>
      </c>
      <c r="G6810">
        <f t="shared" si="1002"/>
        <v>0.11931195125208005</v>
      </c>
      <c r="H6810">
        <f t="shared" si="1003"/>
        <v>0</v>
      </c>
      <c r="I6810">
        <f t="shared" si="1006"/>
        <v>-0.49636167734365788</v>
      </c>
      <c r="J6810">
        <f t="shared" si="1006"/>
        <v>2.1597910457311353E-2</v>
      </c>
      <c r="K6810">
        <f t="shared" si="1006"/>
        <v>0.17021268243159804</v>
      </c>
      <c r="L6810">
        <f t="shared" si="1006"/>
        <v>8.3724592451116422E-2</v>
      </c>
      <c r="M6810">
        <f t="shared" si="1006"/>
        <v>-7.1064049907244463E-3</v>
      </c>
    </row>
    <row r="6811" spans="1:13">
      <c r="A6811" s="6">
        <f t="shared" si="1004"/>
        <v>2039400</v>
      </c>
      <c r="B6811" s="27">
        <f t="shared" si="1005"/>
        <v>43125.604166644684</v>
      </c>
      <c r="C6811">
        <f t="shared" si="998"/>
        <v>-0.62217310016165028</v>
      </c>
      <c r="D6811">
        <f t="shared" si="999"/>
        <v>19.37782689983835</v>
      </c>
      <c r="E6811">
        <f t="shared" si="1000"/>
        <v>2E-3</v>
      </c>
      <c r="F6811">
        <f t="shared" si="1001"/>
        <v>6.6666666666666671E-3</v>
      </c>
      <c r="G6811">
        <f t="shared" si="1002"/>
        <v>0.11931195125208005</v>
      </c>
      <c r="H6811">
        <f t="shared" si="1003"/>
        <v>0</v>
      </c>
      <c r="I6811">
        <f t="shared" si="1006"/>
        <v>-0.54112679293826149</v>
      </c>
      <c r="J6811">
        <f t="shared" si="1006"/>
        <v>-7.9373409964436561E-3</v>
      </c>
      <c r="K6811">
        <f t="shared" si="1006"/>
        <v>0.15687731973128169</v>
      </c>
      <c r="L6811">
        <f t="shared" si="1006"/>
        <v>8.4859119078361064E-2</v>
      </c>
      <c r="M6811">
        <f t="shared" si="1006"/>
        <v>-6.8608188539789096E-3</v>
      </c>
    </row>
    <row r="6812" spans="1:13">
      <c r="A6812" s="6">
        <f t="shared" si="1004"/>
        <v>2039700</v>
      </c>
      <c r="B6812" s="27">
        <f t="shared" si="1005"/>
        <v>43125.607638866903</v>
      </c>
      <c r="C6812">
        <f t="shared" si="998"/>
        <v>-0.66571888568475557</v>
      </c>
      <c r="D6812">
        <f t="shared" si="999"/>
        <v>19.334281114315246</v>
      </c>
      <c r="E6812">
        <f t="shared" si="1000"/>
        <v>2E-3</v>
      </c>
      <c r="F6812">
        <f t="shared" si="1001"/>
        <v>6.6666666666666671E-3</v>
      </c>
      <c r="G6812">
        <f t="shared" si="1002"/>
        <v>0.11931195125208005</v>
      </c>
      <c r="H6812">
        <f t="shared" si="1003"/>
        <v>0</v>
      </c>
      <c r="I6812">
        <f t="shared" si="1006"/>
        <v>-0.58413787671540562</v>
      </c>
      <c r="J6812">
        <f t="shared" si="1006"/>
        <v>-3.7446864009434151E-2</v>
      </c>
      <c r="K6812">
        <f t="shared" si="1006"/>
        <v>0.14303344809396282</v>
      </c>
      <c r="L6812">
        <f t="shared" si="1006"/>
        <v>8.5718579682613219E-2</v>
      </c>
      <c r="M6812">
        <f t="shared" si="1006"/>
        <v>-6.5929937619253224E-3</v>
      </c>
    </row>
    <row r="6813" spans="1:13">
      <c r="A6813" s="6">
        <f t="shared" si="1004"/>
        <v>2040000</v>
      </c>
      <c r="B6813" s="27">
        <f t="shared" si="1005"/>
        <v>43125.611111089122</v>
      </c>
      <c r="C6813">
        <f t="shared" si="998"/>
        <v>-0.70710678118607018</v>
      </c>
      <c r="D6813">
        <f t="shared" si="999"/>
        <v>19.29289321881393</v>
      </c>
      <c r="E6813">
        <f t="shared" si="1000"/>
        <v>2E-3</v>
      </c>
      <c r="F6813">
        <f t="shared" si="1001"/>
        <v>6.6666666666666671E-3</v>
      </c>
      <c r="G6813">
        <f t="shared" si="1002"/>
        <v>0.11931195125208005</v>
      </c>
      <c r="H6813">
        <f t="shared" si="1003"/>
        <v>0</v>
      </c>
      <c r="I6813">
        <f t="shared" si="1006"/>
        <v>-0.62525551068570284</v>
      </c>
      <c r="J6813">
        <f t="shared" si="1006"/>
        <v>-6.6835005135969378E-2</v>
      </c>
      <c r="K6813">
        <f t="shared" si="1006"/>
        <v>0.12872594164462145</v>
      </c>
      <c r="L6813">
        <f t="shared" si="1006"/>
        <v>8.6300188371054229E-2</v>
      </c>
      <c r="M6813">
        <f t="shared" si="1006"/>
        <v>-6.3037978544141669E-3</v>
      </c>
    </row>
    <row r="6814" spans="1:13">
      <c r="A6814" s="6">
        <f t="shared" si="1004"/>
        <v>2040300</v>
      </c>
      <c r="B6814" s="27">
        <f t="shared" si="1005"/>
        <v>43125.614583311341</v>
      </c>
      <c r="C6814">
        <f t="shared" si="998"/>
        <v>-0.74620263014901389</v>
      </c>
      <c r="D6814">
        <f t="shared" si="999"/>
        <v>19.253797369850986</v>
      </c>
      <c r="E6814">
        <f t="shared" si="1000"/>
        <v>2E-3</v>
      </c>
      <c r="F6814">
        <f t="shared" si="1001"/>
        <v>6.6666666666666671E-3</v>
      </c>
      <c r="G6814">
        <f t="shared" si="1002"/>
        <v>0.11931195125208005</v>
      </c>
      <c r="H6814">
        <f t="shared" si="1003"/>
        <v>0</v>
      </c>
      <c r="I6814">
        <f t="shared" si="1006"/>
        <v>-0.66434641437000186</v>
      </c>
      <c r="J6814">
        <f t="shared" si="1006"/>
        <v>-9.6006504382890698E-2</v>
      </c>
      <c r="K6814">
        <f t="shared" si="1006"/>
        <v>0.11400117735417976</v>
      </c>
      <c r="L6814">
        <f t="shared" si="1006"/>
        <v>8.6602059892097627E-2</v>
      </c>
      <c r="M6814">
        <f t="shared" si="1006"/>
        <v>-5.9941685435822775E-3</v>
      </c>
    </row>
    <row r="6815" spans="1:13">
      <c r="A6815" s="6">
        <f t="shared" si="1004"/>
        <v>2040600</v>
      </c>
      <c r="B6815" s="27">
        <f t="shared" si="1005"/>
        <v>43125.61805553356</v>
      </c>
      <c r="C6815">
        <f t="shared" si="998"/>
        <v>-0.78287970559586639</v>
      </c>
      <c r="D6815">
        <f t="shared" si="999"/>
        <v>19.217120294404133</v>
      </c>
      <c r="E6815">
        <f t="shared" si="1000"/>
        <v>2E-3</v>
      </c>
      <c r="F6815">
        <f t="shared" si="1001"/>
        <v>6.6666666666666671E-3</v>
      </c>
      <c r="G6815">
        <f t="shared" si="1002"/>
        <v>0.11931195125208005</v>
      </c>
      <c r="H6815">
        <f t="shared" si="1003"/>
        <v>0</v>
      </c>
      <c r="I6815">
        <f t="shared" si="1006"/>
        <v>-0.70128387682042226</v>
      </c>
      <c r="J6815">
        <f t="shared" si="1006"/>
        <v>-0.12486680398937999</v>
      </c>
      <c r="K6815">
        <f t="shared" si="1006"/>
        <v>9.8906884711208634E-2</v>
      </c>
      <c r="L6815">
        <f t="shared" si="1006"/>
        <v>8.6623215746324117E-2</v>
      </c>
      <c r="M6815">
        <f t="shared" si="1006"/>
        <v>-5.6651094752851218E-3</v>
      </c>
    </row>
    <row r="6816" spans="1:13">
      <c r="A6816" s="6">
        <f t="shared" si="1004"/>
        <v>2040900</v>
      </c>
      <c r="B6816" s="27">
        <f t="shared" si="1005"/>
        <v>43125.621527755779</v>
      </c>
      <c r="C6816">
        <f t="shared" si="998"/>
        <v>-0.81701912086622441</v>
      </c>
      <c r="D6816">
        <f t="shared" si="999"/>
        <v>19.182980879133776</v>
      </c>
      <c r="E6816">
        <f t="shared" si="1000"/>
        <v>2E-3</v>
      </c>
      <c r="F6816">
        <f t="shared" si="1001"/>
        <v>6.6666666666666671E-3</v>
      </c>
      <c r="G6816">
        <f t="shared" si="1002"/>
        <v>0.11931195125208005</v>
      </c>
      <c r="H6816">
        <f t="shared" si="1003"/>
        <v>0</v>
      </c>
      <c r="I6816">
        <f t="shared" si="1006"/>
        <v>-0.73594816734685331</v>
      </c>
      <c r="J6816">
        <f t="shared" si="1006"/>
        <v>-0.15332235493069493</v>
      </c>
      <c r="K6816">
        <f t="shared" si="1006"/>
        <v>8.3491991009436106E-2</v>
      </c>
      <c r="L6816">
        <f t="shared" si="1006"/>
        <v>8.6363587358231825E-2</v>
      </c>
      <c r="M6816">
        <f t="shared" si="1006"/>
        <v>-5.3176872758343308E-3</v>
      </c>
    </row>
    <row r="6817" spans="1:13">
      <c r="A6817" s="6">
        <f t="shared" si="1004"/>
        <v>2041200</v>
      </c>
      <c r="B6817" s="27">
        <f t="shared" si="1005"/>
        <v>43125.624999977998</v>
      </c>
      <c r="C6817">
        <f t="shared" si="998"/>
        <v>-0.84851021498115076</v>
      </c>
      <c r="D6817">
        <f t="shared" si="999"/>
        <v>19.15148978501885</v>
      </c>
      <c r="E6817">
        <f t="shared" si="1000"/>
        <v>2E-3</v>
      </c>
      <c r="F6817">
        <f t="shared" si="1001"/>
        <v>6.6666666666666671E-3</v>
      </c>
      <c r="G6817">
        <f t="shared" si="1002"/>
        <v>0.11931195125208005</v>
      </c>
      <c r="H6817">
        <f t="shared" si="1003"/>
        <v>0</v>
      </c>
      <c r="I6817">
        <f t="shared" si="1006"/>
        <v>-0.7682269236169752</v>
      </c>
      <c r="J6817">
        <f t="shared" si="1006"/>
        <v>-0.18128092015185554</v>
      </c>
      <c r="K6817">
        <f t="shared" si="1006"/>
        <v>6.7806462752789287E-2</v>
      </c>
      <c r="L6817">
        <f t="shared" si="1006"/>
        <v>8.5824016298519712E-2</v>
      </c>
      <c r="M6817">
        <f t="shared" si="1006"/>
        <v>-4.9530280945909574E-3</v>
      </c>
    </row>
    <row r="6818" spans="1:13">
      <c r="A6818" s="6">
        <f t="shared" si="1004"/>
        <v>2041500</v>
      </c>
      <c r="B6818" s="27">
        <f t="shared" si="1005"/>
        <v>43125.628472200216</v>
      </c>
      <c r="C6818">
        <f t="shared" si="998"/>
        <v>-0.87725091134458455</v>
      </c>
      <c r="D6818">
        <f t="shared" si="999"/>
        <v>19.122749088655414</v>
      </c>
      <c r="E6818">
        <f t="shared" si="1000"/>
        <v>2E-3</v>
      </c>
      <c r="F6818">
        <f t="shared" si="1001"/>
        <v>6.6666666666666671E-3</v>
      </c>
      <c r="G6818">
        <f t="shared" si="1002"/>
        <v>0.11931195125208005</v>
      </c>
      <c r="H6818">
        <f t="shared" si="1003"/>
        <v>0</v>
      </c>
      <c r="I6818">
        <f t="shared" si="1006"/>
        <v>-0.79801551587251052</v>
      </c>
      <c r="J6818">
        <f t="shared" si="1006"/>
        <v>-0.20865187354891665</v>
      </c>
      <c r="K6818">
        <f t="shared" si="1006"/>
        <v>5.1901143691761097E-2</v>
      </c>
      <c r="L6818">
        <f t="shared" si="1006"/>
        <v>8.5006251556185172E-2</v>
      </c>
      <c r="M6818">
        <f t="shared" si="1006"/>
        <v>-4.5723139536152724E-3</v>
      </c>
    </row>
    <row r="6819" spans="1:13">
      <c r="A6819" s="6">
        <f t="shared" si="1004"/>
        <v>2041800</v>
      </c>
      <c r="B6819" s="27">
        <f t="shared" si="1005"/>
        <v>43125.631944422435</v>
      </c>
      <c r="C6819">
        <f t="shared" si="998"/>
        <v>-0.90314804861891429</v>
      </c>
      <c r="D6819">
        <f t="shared" si="999"/>
        <v>19.096851951381087</v>
      </c>
      <c r="E6819">
        <f t="shared" si="1000"/>
        <v>2E-3</v>
      </c>
      <c r="F6819">
        <f t="shared" si="1001"/>
        <v>6.6666666666666671E-3</v>
      </c>
      <c r="G6819">
        <f t="shared" si="1002"/>
        <v>0.11931195125208005</v>
      </c>
      <c r="H6819">
        <f t="shared" si="1003"/>
        <v>0</v>
      </c>
      <c r="I6819">
        <f t="shared" si="1006"/>
        <v>-0.82521738608073081</v>
      </c>
      <c r="J6819">
        <f t="shared" si="1006"/>
        <v>-0.23534649372842512</v>
      </c>
      <c r="K6819">
        <f t="shared" si="1006"/>
        <v>3.5827590016226998E-2</v>
      </c>
      <c r="L6819">
        <f t="shared" si="1006"/>
        <v>8.3912943869271728E-2</v>
      </c>
      <c r="M6819">
        <f t="shared" si="1006"/>
        <v>-4.1767789162080555E-3</v>
      </c>
    </row>
    <row r="6820" spans="1:13">
      <c r="A6820" s="6">
        <f t="shared" si="1004"/>
        <v>2042100</v>
      </c>
      <c r="B6820" s="27">
        <f t="shared" si="1005"/>
        <v>43125.635416644654</v>
      </c>
      <c r="C6820">
        <f t="shared" si="998"/>
        <v>-0.92611768270199857</v>
      </c>
      <c r="D6820">
        <f t="shared" si="999"/>
        <v>19.073882317298001</v>
      </c>
      <c r="E6820">
        <f t="shared" si="1000"/>
        <v>2E-3</v>
      </c>
      <c r="F6820">
        <f t="shared" si="1001"/>
        <v>6.6666666666666671E-3</v>
      </c>
      <c r="G6820">
        <f t="shared" si="1002"/>
        <v>0.11931195125208005</v>
      </c>
      <c r="H6820">
        <f t="shared" si="1003"/>
        <v>0</v>
      </c>
      <c r="I6820">
        <f t="shared" si="1006"/>
        <v>-0.84974436092166694</v>
      </c>
      <c r="J6820">
        <f t="shared" si="1006"/>
        <v>-0.26127825159262225</v>
      </c>
      <c r="K6820">
        <f t="shared" si="1006"/>
        <v>1.9637903239074044E-2</v>
      </c>
      <c r="L6820">
        <f t="shared" si="1006"/>
        <v>8.2547637132656795E-2</v>
      </c>
      <c r="M6820">
        <f t="shared" si="1006"/>
        <v>-3.7677050867666612E-3</v>
      </c>
    </row>
    <row r="6821" spans="1:13">
      <c r="A6821" s="6">
        <f t="shared" si="1004"/>
        <v>2042400</v>
      </c>
      <c r="B6821" s="27">
        <f t="shared" si="1005"/>
        <v>43125.638888866873</v>
      </c>
      <c r="C6821">
        <f t="shared" si="998"/>
        <v>-0.94608535882733191</v>
      </c>
      <c r="D6821">
        <f t="shared" si="999"/>
        <v>19.053914641172668</v>
      </c>
      <c r="E6821">
        <f t="shared" si="1000"/>
        <v>2E-3</v>
      </c>
      <c r="F6821">
        <f t="shared" si="1001"/>
        <v>6.6666666666666671E-3</v>
      </c>
      <c r="G6821">
        <f t="shared" si="1002"/>
        <v>0.11931195125208005</v>
      </c>
      <c r="H6821">
        <f t="shared" si="1003"/>
        <v>0</v>
      </c>
      <c r="I6821">
        <f t="shared" si="1006"/>
        <v>-0.87151693759704751</v>
      </c>
      <c r="J6821">
        <f t="shared" si="1006"/>
        <v>-0.2863630908187178</v>
      </c>
      <c r="K6821">
        <f t="shared" si="1006"/>
        <v>3.3845613120376617E-3</v>
      </c>
      <c r="L6821">
        <f t="shared" si="1006"/>
        <v>8.0914756910714453E-2</v>
      </c>
      <c r="M6821">
        <f t="shared" si="1006"/>
        <v>-3.3464184549148001E-3</v>
      </c>
    </row>
    <row r="6822" spans="1:13">
      <c r="A6822" s="6">
        <f t="shared" si="1004"/>
        <v>2042700</v>
      </c>
      <c r="B6822" s="27">
        <f t="shared" si="1005"/>
        <v>43125.642361089092</v>
      </c>
      <c r="C6822">
        <f t="shared" si="998"/>
        <v>-0.96298635290490264</v>
      </c>
      <c r="D6822">
        <f t="shared" si="999"/>
        <v>19.037013647095097</v>
      </c>
      <c r="E6822">
        <f t="shared" si="1000"/>
        <v>2E-3</v>
      </c>
      <c r="F6822">
        <f t="shared" si="1001"/>
        <v>6.6666666666666671E-3</v>
      </c>
      <c r="G6822">
        <f t="shared" si="1002"/>
        <v>0.11931195125208005</v>
      </c>
      <c r="H6822">
        <f t="shared" si="1003"/>
        <v>0</v>
      </c>
      <c r="I6822">
        <f t="shared" si="1006"/>
        <v>-0.89046454153406362</v>
      </c>
      <c r="J6822">
        <f t="shared" si="1006"/>
        <v>-0.3105197003226432</v>
      </c>
      <c r="K6822">
        <f t="shared" si="1006"/>
        <v>-1.2879751478571368E-2</v>
      </c>
      <c r="L6822">
        <f t="shared" si="1006"/>
        <v>7.9019596092102101E-2</v>
      </c>
      <c r="M6822">
        <f t="shared" si="1006"/>
        <v>-2.9142845973831716E-3</v>
      </c>
    </row>
    <row r="6823" spans="1:13">
      <c r="A6823" s="6">
        <f t="shared" si="1004"/>
        <v>2043000</v>
      </c>
      <c r="B6823" s="27">
        <f t="shared" si="1005"/>
        <v>43125.645833311311</v>
      </c>
      <c r="C6823">
        <f t="shared" si="998"/>
        <v>-0.97676588132072595</v>
      </c>
      <c r="D6823">
        <f t="shared" si="999"/>
        <v>19.023234118679273</v>
      </c>
      <c r="E6823">
        <f t="shared" si="1000"/>
        <v>2E-3</v>
      </c>
      <c r="F6823">
        <f t="shared" si="1001"/>
        <v>6.6666666666666671E-3</v>
      </c>
      <c r="G6823">
        <f t="shared" si="1002"/>
        <v>0.11931195125208005</v>
      </c>
      <c r="H6823">
        <f t="shared" si="1003"/>
        <v>0</v>
      </c>
      <c r="I6823">
        <f t="shared" si="1006"/>
        <v>-0.90652575514891742</v>
      </c>
      <c r="J6823">
        <f t="shared" si="1006"/>
        <v>-0.33366977782441576</v>
      </c>
      <c r="K6823">
        <f t="shared" si="1006"/>
        <v>-2.9102315285058741E-2</v>
      </c>
      <c r="L6823">
        <f t="shared" si="1006"/>
        <v>7.6868297733154151E-2</v>
      </c>
      <c r="M6823">
        <f t="shared" si="1006"/>
        <v>-2.4727042515681795E-3</v>
      </c>
    </row>
    <row r="6824" spans="1:13">
      <c r="A6824" s="6">
        <f t="shared" si="1004"/>
        <v>2043300</v>
      </c>
      <c r="B6824" s="27">
        <f t="shared" si="1005"/>
        <v>43125.64930553353</v>
      </c>
      <c r="C6824">
        <f t="shared" si="998"/>
        <v>-0.98737927851472063</v>
      </c>
      <c r="D6824">
        <f t="shared" si="999"/>
        <v>19.01262072148528</v>
      </c>
      <c r="E6824">
        <f t="shared" si="1000"/>
        <v>2E-3</v>
      </c>
      <c r="F6824">
        <f t="shared" si="1001"/>
        <v>6.6666666666666671E-3</v>
      </c>
      <c r="G6824">
        <f t="shared" si="1002"/>
        <v>0.11931195125208005</v>
      </c>
      <c r="H6824">
        <f t="shared" si="1003"/>
        <v>0</v>
      </c>
      <c r="I6824">
        <f t="shared" si="1006"/>
        <v>-0.91964851692832417</v>
      </c>
      <c r="J6824">
        <f t="shared" si="1006"/>
        <v>-0.35573828366039456</v>
      </c>
      <c r="K6824">
        <f t="shared" si="1006"/>
        <v>-4.5230545586646305E-2</v>
      </c>
      <c r="L6824">
        <f t="shared" si="1006"/>
        <v>7.4467835145524616E-2</v>
      </c>
      <c r="M6824">
        <f t="shared" si="1006"/>
        <v>-2.0231087751236727E-3</v>
      </c>
    </row>
    <row r="6825" spans="1:13">
      <c r="A6825" s="6">
        <f t="shared" si="1004"/>
        <v>2043600</v>
      </c>
      <c r="B6825" s="27">
        <f t="shared" si="1005"/>
        <v>43125.652777755749</v>
      </c>
      <c r="C6825">
        <f t="shared" si="998"/>
        <v>-0.99479214176165431</v>
      </c>
      <c r="D6825">
        <f t="shared" si="999"/>
        <v>19.005207858238347</v>
      </c>
      <c r="E6825">
        <f t="shared" si="1000"/>
        <v>2E-3</v>
      </c>
      <c r="F6825">
        <f t="shared" si="1001"/>
        <v>6.6666666666666671E-3</v>
      </c>
      <c r="G6825">
        <f t="shared" si="1002"/>
        <v>0.11931195125208005</v>
      </c>
      <c r="H6825">
        <f t="shared" si="1003"/>
        <v>0</v>
      </c>
      <c r="I6825">
        <f t="shared" si="1006"/>
        <v>-0.92979029018402615</v>
      </c>
      <c r="J6825">
        <f t="shared" si="1006"/>
        <v>-0.37665368402017291</v>
      </c>
      <c r="K6825">
        <f t="shared" si="1006"/>
        <v>-6.1212163639263746E-2</v>
      </c>
      <c r="L6825">
        <f t="shared" si="1006"/>
        <v>7.182598929258821E-2</v>
      </c>
      <c r="M6825">
        <f t="shared" si="1006"/>
        <v>-1.566955506295011E-3</v>
      </c>
    </row>
    <row r="6826" spans="1:13">
      <c r="A6826" s="6">
        <f t="shared" si="1004"/>
        <v>2043900</v>
      </c>
      <c r="B6826" s="27">
        <f t="shared" si="1005"/>
        <v>43125.656249977968</v>
      </c>
      <c r="C6826">
        <f t="shared" si="998"/>
        <v>-0.99898044268563524</v>
      </c>
      <c r="D6826">
        <f t="shared" si="999"/>
        <v>19.001019557314365</v>
      </c>
      <c r="E6826">
        <f t="shared" si="1000"/>
        <v>2E-3</v>
      </c>
      <c r="F6826">
        <f t="shared" si="1001"/>
        <v>6.6666666666666671E-3</v>
      </c>
      <c r="G6826">
        <f t="shared" si="1002"/>
        <v>0.11931195125208005</v>
      </c>
      <c r="H6826">
        <f t="shared" si="1003"/>
        <v>0</v>
      </c>
      <c r="I6826">
        <f t="shared" si="1006"/>
        <v>-0.93691820093307177</v>
      </c>
      <c r="J6826">
        <f t="shared" si="1006"/>
        <v>-0.39634818281942613</v>
      </c>
      <c r="K6826">
        <f t="shared" si="1006"/>
        <v>-7.6995365934180632E-2</v>
      </c>
      <c r="L6826">
        <f t="shared" si="1006"/>
        <v>6.8951323567879697E-2</v>
      </c>
      <c r="M6826">
        <f t="shared" si="1006"/>
        <v>-1.1057230400383733E-3</v>
      </c>
    </row>
    <row r="6827" spans="1:13">
      <c r="A6827" s="6">
        <f t="shared" si="1004"/>
        <v>2044200</v>
      </c>
      <c r="B6827" s="27">
        <f t="shared" si="1005"/>
        <v>43125.659722200187</v>
      </c>
      <c r="C6827">
        <f t="shared" si="998"/>
        <v>-0.9999306051466853</v>
      </c>
      <c r="D6827">
        <f t="shared" si="999"/>
        <v>19.000069394853316</v>
      </c>
      <c r="E6827">
        <f t="shared" si="1000"/>
        <v>2E-3</v>
      </c>
      <c r="F6827">
        <f t="shared" si="1001"/>
        <v>6.6666666666666671E-3</v>
      </c>
      <c r="G6827">
        <f t="shared" si="1002"/>
        <v>0.11931195125208005</v>
      </c>
      <c r="H6827">
        <f t="shared" si="1003"/>
        <v>0</v>
      </c>
      <c r="I6827">
        <f t="shared" si="1006"/>
        <v>-0.94100914445690831</v>
      </c>
      <c r="J6827">
        <f t="shared" si="1006"/>
        <v>-0.41475794145695011</v>
      </c>
      <c r="K6827">
        <f t="shared" si="1006"/>
        <v>-9.2528992116047065E-2</v>
      </c>
      <c r="L6827">
        <f t="shared" si="1006"/>
        <v>6.5853156037355143E-2</v>
      </c>
      <c r="M6827">
        <f t="shared" si="1006"/>
        <v>-6.4090643524177459E-4</v>
      </c>
    </row>
    <row r="6828" spans="1:13">
      <c r="A6828" s="6">
        <f t="shared" si="1004"/>
        <v>2044500</v>
      </c>
      <c r="B6828" s="27">
        <f t="shared" si="1005"/>
        <v>43125.663194422406</v>
      </c>
      <c r="C6828">
        <f t="shared" si="998"/>
        <v>-0.99763954924706488</v>
      </c>
      <c r="D6828">
        <f t="shared" si="999"/>
        <v>19.002360450752935</v>
      </c>
      <c r="E6828">
        <f t="shared" si="1000"/>
        <v>2E-3</v>
      </c>
      <c r="F6828">
        <f t="shared" si="1001"/>
        <v>6.6666666666666671E-3</v>
      </c>
      <c r="G6828">
        <f t="shared" si="1002"/>
        <v>0.11931195125208005</v>
      </c>
      <c r="H6828">
        <f t="shared" si="1003"/>
        <v>0</v>
      </c>
      <c r="I6828">
        <f t="shared" si="1006"/>
        <v>-0.94204986019405901</v>
      </c>
      <c r="J6828">
        <f t="shared" si="1006"/>
        <v>-0.4318232857439353</v>
      </c>
      <c r="K6828">
        <f t="shared" si="1006"/>
        <v>-0.10776269081633365</v>
      </c>
      <c r="L6828">
        <f t="shared" si="1006"/>
        <v>6.2541529235402543E-2</v>
      </c>
      <c r="M6828">
        <f t="shared" si="1006"/>
        <v>-1.7401236857510067E-4</v>
      </c>
    </row>
    <row r="6829" spans="1:13">
      <c r="A6829" s="6">
        <f t="shared" si="1004"/>
        <v>2044800</v>
      </c>
      <c r="B6829" s="27">
        <f t="shared" si="1005"/>
        <v>43125.666666644625</v>
      </c>
      <c r="C6829">
        <f t="shared" si="998"/>
        <v>-0.99211470131456558</v>
      </c>
      <c r="D6829">
        <f t="shared" si="999"/>
        <v>19.007885298685434</v>
      </c>
      <c r="E6829">
        <f t="shared" si="1000"/>
        <v>2E-3</v>
      </c>
      <c r="F6829">
        <f t="shared" si="1001"/>
        <v>6.6666666666666671E-3</v>
      </c>
      <c r="G6829">
        <f t="shared" si="1002"/>
        <v>0.11931195125208005</v>
      </c>
      <c r="H6829">
        <f t="shared" si="1003"/>
        <v>0</v>
      </c>
      <c r="I6829">
        <f t="shared" si="1006"/>
        <v>-0.94003697472347303</v>
      </c>
      <c r="J6829">
        <f t="shared" si="1006"/>
        <v>-0.44748889933451191</v>
      </c>
      <c r="K6829">
        <f t="shared" si="1006"/>
        <v>-0.12264708286448213</v>
      </c>
      <c r="L6829">
        <f t="shared" si="1006"/>
        <v>5.90271776125251E-2</v>
      </c>
      <c r="M6829">
        <f t="shared" si="1006"/>
        <v>2.9344574931830069E-4</v>
      </c>
    </row>
    <row r="6830" spans="1:13">
      <c r="A6830" s="6">
        <f t="shared" si="1004"/>
        <v>2045100</v>
      </c>
      <c r="B6830" s="27">
        <f t="shared" si="1005"/>
        <v>43125.670138866844</v>
      </c>
      <c r="C6830">
        <f t="shared" si="998"/>
        <v>-0.98337396983050318</v>
      </c>
      <c r="D6830">
        <f t="shared" si="999"/>
        <v>19.016626030169498</v>
      </c>
      <c r="E6830">
        <f t="shared" si="1000"/>
        <v>2E-3</v>
      </c>
      <c r="F6830">
        <f t="shared" si="1001"/>
        <v>6.6666666666666671E-3</v>
      </c>
      <c r="G6830">
        <f t="shared" si="1002"/>
        <v>0.11931195125208005</v>
      </c>
      <c r="H6830">
        <f t="shared" si="1003"/>
        <v>0</v>
      </c>
      <c r="I6830">
        <f t="shared" si="1006"/>
        <v>-0.93497701269926992</v>
      </c>
      <c r="J6830">
        <f t="shared" si="1006"/>
        <v>-0.46170400303044618</v>
      </c>
      <c r="K6830">
        <f t="shared" si="1006"/>
        <v>-0.13713392134759578</v>
      </c>
      <c r="L6830">
        <f t="shared" si="1006"/>
        <v>5.5321492740248369E-2</v>
      </c>
      <c r="M6830">
        <f t="shared" si="1006"/>
        <v>7.5995267945361484E-4</v>
      </c>
    </row>
    <row r="6831" spans="1:13">
      <c r="A6831" s="6">
        <f t="shared" si="1004"/>
        <v>2045400</v>
      </c>
      <c r="B6831" s="27">
        <f t="shared" si="1005"/>
        <v>43125.673611089063</v>
      </c>
      <c r="C6831">
        <f t="shared" si="998"/>
        <v>-0.97144568738038528</v>
      </c>
      <c r="D6831">
        <f t="shared" si="999"/>
        <v>19.028554312619615</v>
      </c>
      <c r="E6831">
        <f t="shared" si="1000"/>
        <v>2E-3</v>
      </c>
      <c r="F6831">
        <f t="shared" si="1001"/>
        <v>6.6666666666666671E-3</v>
      </c>
      <c r="G6831">
        <f t="shared" si="1002"/>
        <v>0.11931195125208005</v>
      </c>
      <c r="H6831">
        <f t="shared" si="1003"/>
        <v>0</v>
      </c>
      <c r="I6831">
        <f t="shared" si="1006"/>
        <v>-0.92688637570145216</v>
      </c>
      <c r="J6831">
        <f t="shared" si="1006"/>
        <v>-0.4744225193791019</v>
      </c>
      <c r="K6831">
        <f t="shared" si="1006"/>
        <v>-0.15117624800013305</v>
      </c>
      <c r="L6831">
        <f t="shared" si="1006"/>
        <v>5.143648638597409E-2</v>
      </c>
      <c r="M6831">
        <f t="shared" si="1006"/>
        <v>1.2239962660676779E-3</v>
      </c>
    </row>
    <row r="6832" spans="1:13">
      <c r="A6832" s="6">
        <f t="shared" si="1004"/>
        <v>2045700</v>
      </c>
      <c r="B6832" s="27">
        <f t="shared" si="1005"/>
        <v>43125.677083311282</v>
      </c>
      <c r="C6832">
        <f t="shared" si="998"/>
        <v>-0.9563685188154587</v>
      </c>
      <c r="D6832">
        <f t="shared" si="999"/>
        <v>19.043631481184541</v>
      </c>
      <c r="E6832">
        <f t="shared" si="1000"/>
        <v>2E-3</v>
      </c>
      <c r="F6832">
        <f t="shared" si="1001"/>
        <v>6.6666666666666671E-3</v>
      </c>
      <c r="G6832">
        <f t="shared" si="1002"/>
        <v>0.11931195125208005</v>
      </c>
      <c r="H6832">
        <f t="shared" si="1003"/>
        <v>0</v>
      </c>
      <c r="I6832">
        <f t="shared" si="1006"/>
        <v>-0.91579128907112317</v>
      </c>
      <c r="J6832">
        <f t="shared" si="1006"/>
        <v>-0.48560322203086237</v>
      </c>
      <c r="K6832">
        <f t="shared" si="1006"/>
        <v>-0.1647285454164342</v>
      </c>
      <c r="L6832">
        <f t="shared" si="1006"/>
        <v>4.7384751577524531E-2</v>
      </c>
      <c r="M6832">
        <f t="shared" si="1006"/>
        <v>1.6840723381852222E-3</v>
      </c>
    </row>
    <row r="6833" spans="1:13">
      <c r="A6833" s="6">
        <f t="shared" si="1004"/>
        <v>2046000</v>
      </c>
      <c r="B6833" s="27">
        <f t="shared" si="1005"/>
        <v>43125.680555533501</v>
      </c>
      <c r="C6833">
        <f t="shared" si="998"/>
        <v>-0.93819133592272352</v>
      </c>
      <c r="D6833">
        <f t="shared" si="999"/>
        <v>19.061808664077276</v>
      </c>
      <c r="E6833">
        <f t="shared" si="1000"/>
        <v>2E-3</v>
      </c>
      <c r="F6833">
        <f t="shared" si="1001"/>
        <v>6.6666666666666671E-3</v>
      </c>
      <c r="G6833">
        <f t="shared" si="1002"/>
        <v>0.11931195125208005</v>
      </c>
      <c r="H6833">
        <f t="shared" si="1003"/>
        <v>0</v>
      </c>
      <c r="I6833">
        <f t="shared" si="1006"/>
        <v>-0.9017277169024831</v>
      </c>
      <c r="J6833">
        <f t="shared" si="1006"/>
        <v>-0.49520986937204836</v>
      </c>
      <c r="K6833">
        <f t="shared" si="1006"/>
        <v>-0.17774688459286445</v>
      </c>
      <c r="L6833">
        <f t="shared" si="1006"/>
        <v>4.317942178354045E-2</v>
      </c>
      <c r="M6833">
        <f t="shared" si="1006"/>
        <v>2.1386895853056386E-3</v>
      </c>
    </row>
    <row r="6834" spans="1:13">
      <c r="A6834" s="6">
        <f t="shared" si="1004"/>
        <v>2046300</v>
      </c>
      <c r="B6834" s="27">
        <f t="shared" si="1005"/>
        <v>43125.68402775572</v>
      </c>
      <c r="C6834">
        <f t="shared" si="998"/>
        <v>-0.91697305900989667</v>
      </c>
      <c r="D6834">
        <f t="shared" si="999"/>
        <v>19.083026940990102</v>
      </c>
      <c r="E6834">
        <f t="shared" si="1000"/>
        <v>2E-3</v>
      </c>
      <c r="F6834">
        <f t="shared" si="1001"/>
        <v>6.6666666666666671E-3</v>
      </c>
      <c r="G6834">
        <f t="shared" si="1002"/>
        <v>0.11931195125208005</v>
      </c>
      <c r="H6834">
        <f t="shared" si="1003"/>
        <v>0</v>
      </c>
      <c r="I6834">
        <f t="shared" si="1006"/>
        <v>-0.88474124546732391</v>
      </c>
      <c r="J6834">
        <f t="shared" si="1006"/>
        <v>-0.50321132199998686</v>
      </c>
      <c r="K6834">
        <f t="shared" si="1006"/>
        <v>-0.19018906732110749</v>
      </c>
      <c r="L6834">
        <f t="shared" si="1006"/>
        <v>3.8834128342111467E-2</v>
      </c>
      <c r="M6834">
        <f t="shared" si="1006"/>
        <v>2.5863743913986507E-3</v>
      </c>
    </row>
    <row r="6835" spans="1:13">
      <c r="A6835" s="6">
        <f t="shared" si="1004"/>
        <v>2046600</v>
      </c>
      <c r="B6835" s="27">
        <f t="shared" si="1005"/>
        <v>43125.687499977939</v>
      </c>
      <c r="C6835">
        <f t="shared" si="998"/>
        <v>-0.89278246591854349</v>
      </c>
      <c r="D6835">
        <f t="shared" si="999"/>
        <v>19.107217534081457</v>
      </c>
      <c r="E6835">
        <f t="shared" si="1000"/>
        <v>2E-3</v>
      </c>
      <c r="F6835">
        <f t="shared" si="1001"/>
        <v>6.6666666666666671E-3</v>
      </c>
      <c r="G6835">
        <f t="shared" si="1002"/>
        <v>0.11931195125208005</v>
      </c>
      <c r="H6835">
        <f t="shared" si="1003"/>
        <v>0</v>
      </c>
      <c r="I6835">
        <f t="shared" si="1006"/>
        <v>-0.86488693544969364</v>
      </c>
      <c r="J6835">
        <f t="shared" si="1006"/>
        <v>-0.50958164365965997</v>
      </c>
      <c r="K6835">
        <f t="shared" si="1006"/>
        <v>-0.20201476297130794</v>
      </c>
      <c r="L6835">
        <f t="shared" si="1006"/>
        <v>3.4362956275555051E-2</v>
      </c>
      <c r="M6835">
        <f t="shared" si="1006"/>
        <v>3.0256756115485334E-3</v>
      </c>
    </row>
    <row r="6836" spans="1:13">
      <c r="A6836" s="6">
        <f t="shared" si="1004"/>
        <v>2046900</v>
      </c>
      <c r="B6836" s="27">
        <f t="shared" si="1005"/>
        <v>43125.690972200158</v>
      </c>
      <c r="C6836">
        <f t="shared" si="998"/>
        <v>-0.86569796908451868</v>
      </c>
      <c r="D6836">
        <f t="shared" si="999"/>
        <v>19.134302030915482</v>
      </c>
      <c r="E6836">
        <f t="shared" si="1000"/>
        <v>2E-3</v>
      </c>
      <c r="F6836">
        <f t="shared" si="1001"/>
        <v>6.6666666666666671E-3</v>
      </c>
      <c r="G6836">
        <f t="shared" si="1002"/>
        <v>0.11931195125208005</v>
      </c>
      <c r="H6836">
        <f t="shared" si="1003"/>
        <v>0</v>
      </c>
      <c r="I6836">
        <f t="shared" si="1006"/>
        <v>-0.84222914346973854</v>
      </c>
      <c r="J6836">
        <f t="shared" si="1006"/>
        <v>-0.51430018531461685</v>
      </c>
      <c r="K6836">
        <f t="shared" si="1006"/>
        <v>-0.21318563922155442</v>
      </c>
      <c r="L6836">
        <f t="shared" si="1006"/>
        <v>2.9780398634601253E-2</v>
      </c>
      <c r="M6836">
        <f t="shared" si="1006"/>
        <v>3.4551692757593577E-3</v>
      </c>
    </row>
    <row r="6837" spans="1:13">
      <c r="A6837" s="6">
        <f t="shared" si="1004"/>
        <v>2047200</v>
      </c>
      <c r="B6837" s="27">
        <f t="shared" si="1005"/>
        <v>43125.694444422377</v>
      </c>
      <c r="C6837">
        <f t="shared" si="998"/>
        <v>-0.83580736136864564</v>
      </c>
      <c r="D6837">
        <f t="shared" si="999"/>
        <v>19.164192638631356</v>
      </c>
      <c r="E6837">
        <f t="shared" si="1000"/>
        <v>2E-3</v>
      </c>
      <c r="F6837">
        <f t="shared" si="1001"/>
        <v>6.6666666666666671E-3</v>
      </c>
      <c r="G6837">
        <f t="shared" si="1002"/>
        <v>0.11931195125208005</v>
      </c>
      <c r="H6837">
        <f t="shared" si="1003"/>
        <v>0</v>
      </c>
      <c r="I6837">
        <f t="shared" si="1006"/>
        <v>-0.81684131347548661</v>
      </c>
      <c r="J6837">
        <f t="shared" si="1006"/>
        <v>-0.51735165207961631</v>
      </c>
      <c r="K6837">
        <f t="shared" si="1006"/>
        <v>-0.22366548630985664</v>
      </c>
      <c r="L6837">
        <f t="shared" si="1006"/>
        <v>2.510130952001733E-2</v>
      </c>
      <c r="M6837">
        <f t="shared" si="1006"/>
        <v>3.8734632046703646E-3</v>
      </c>
    </row>
    <row r="6838" spans="1:13">
      <c r="A6838" s="6">
        <f t="shared" si="1004"/>
        <v>2047500</v>
      </c>
      <c r="B6838" s="27">
        <f t="shared" si="1005"/>
        <v>43125.697916644596</v>
      </c>
      <c r="C6838">
        <f t="shared" si="998"/>
        <v>-0.80320753148104251</v>
      </c>
      <c r="D6838">
        <f t="shared" si="999"/>
        <v>19.196792468518957</v>
      </c>
      <c r="E6838">
        <f t="shared" si="1000"/>
        <v>2E-3</v>
      </c>
      <c r="F6838">
        <f t="shared" si="1001"/>
        <v>6.6666666666666671E-3</v>
      </c>
      <c r="G6838">
        <f t="shared" si="1002"/>
        <v>0.11931195125208005</v>
      </c>
      <c r="H6838">
        <f t="shared" si="1003"/>
        <v>0</v>
      </c>
      <c r="I6838">
        <f t="shared" si="1006"/>
        <v>-0.78880573867837855</v>
      </c>
      <c r="J6838">
        <f t="shared" si="1006"/>
        <v>-0.51872615279815726</v>
      </c>
      <c r="K6838">
        <f t="shared" si="1006"/>
        <v>-0.23342033440608345</v>
      </c>
      <c r="L6838">
        <f t="shared" si="1006"/>
        <v>2.0340855933864591E-2</v>
      </c>
      <c r="M6838">
        <f t="shared" si="1006"/>
        <v>4.2792015222281885E-3</v>
      </c>
    </row>
    <row r="6839" spans="1:13">
      <c r="A6839" s="6">
        <f t="shared" si="1004"/>
        <v>2047800</v>
      </c>
      <c r="B6839" s="27">
        <f t="shared" si="1005"/>
        <v>43125.701388866815</v>
      </c>
      <c r="C6839">
        <f t="shared" si="998"/>
        <v>-0.76800414992192123</v>
      </c>
      <c r="D6839">
        <f t="shared" si="999"/>
        <v>19.231995850078079</v>
      </c>
      <c r="E6839">
        <f t="shared" si="1000"/>
        <v>2E-3</v>
      </c>
      <c r="F6839">
        <f t="shared" si="1001"/>
        <v>6.6666666666666671E-3</v>
      </c>
      <c r="G6839">
        <f t="shared" si="1002"/>
        <v>0.11931195125208005</v>
      </c>
      <c r="H6839">
        <f t="shared" si="1003"/>
        <v>0</v>
      </c>
      <c r="I6839">
        <f t="shared" si="1006"/>
        <v>-0.75821329480453803</v>
      </c>
      <c r="J6839">
        <f t="shared" si="1006"/>
        <v>-0.5184192321040958</v>
      </c>
      <c r="K6839">
        <f t="shared" si="1006"/>
        <v>-0.24241856372322074</v>
      </c>
      <c r="L6839">
        <f t="shared" si="1006"/>
        <v>1.5514468616530419E-2</v>
      </c>
      <c r="M6839">
        <f t="shared" si="1006"/>
        <v>4.6710690506813826E-3</v>
      </c>
    </row>
    <row r="6840" spans="1:13">
      <c r="A6840" s="6">
        <f t="shared" si="1004"/>
        <v>2048100</v>
      </c>
      <c r="B6840" s="27">
        <f t="shared" si="1005"/>
        <v>43125.704861089034</v>
      </c>
      <c r="C6840">
        <f t="shared" si="998"/>
        <v>-0.73031132645650909</v>
      </c>
      <c r="D6840">
        <f t="shared" si="999"/>
        <v>19.269688673543492</v>
      </c>
      <c r="E6840">
        <f t="shared" si="1000"/>
        <v>2E-3</v>
      </c>
      <c r="F6840">
        <f t="shared" si="1001"/>
        <v>6.6666666666666671E-3</v>
      </c>
      <c r="G6840">
        <f t="shared" si="1002"/>
        <v>0.11931195125208005</v>
      </c>
      <c r="H6840">
        <f t="shared" si="1003"/>
        <v>0</v>
      </c>
      <c r="I6840">
        <f t="shared" si="1006"/>
        <v>-0.72516314552613437</v>
      </c>
      <c r="J6840">
        <f t="shared" si="1006"/>
        <v>-0.5164318848634587</v>
      </c>
      <c r="K6840">
        <f t="shared" si="1006"/>
        <v>-0.25063100701115315</v>
      </c>
      <c r="L6840">
        <f t="shared" si="1006"/>
        <v>1.0637792028838917E-2</v>
      </c>
      <c r="M6840">
        <f t="shared" si="1006"/>
        <v>5.0477955736560748E-3</v>
      </c>
    </row>
    <row r="6841" spans="1:13">
      <c r="A6841" s="6">
        <f t="shared" si="1004"/>
        <v>2048400</v>
      </c>
      <c r="B6841" s="27">
        <f t="shared" si="1005"/>
        <v>43125.708333311253</v>
      </c>
      <c r="C6841">
        <f t="shared" si="998"/>
        <v>-0.69025124023492601</v>
      </c>
      <c r="D6841">
        <f t="shared" si="999"/>
        <v>19.309748759765075</v>
      </c>
      <c r="E6841">
        <f t="shared" si="1000"/>
        <v>2E-3</v>
      </c>
      <c r="F6841">
        <f t="shared" si="1001"/>
        <v>6.6666666666666671E-3</v>
      </c>
      <c r="G6841">
        <f t="shared" si="1002"/>
        <v>0.11931195125208005</v>
      </c>
      <c r="H6841">
        <f t="shared" si="1003"/>
        <v>0</v>
      </c>
      <c r="I6841">
        <f t="shared" si="1006"/>
        <v>-0.68976242102814445</v>
      </c>
      <c r="J6841">
        <f t="shared" si="1006"/>
        <v>-0.51277055294964358</v>
      </c>
      <c r="K6841">
        <f t="shared" si="1006"/>
        <v>-0.25803104410059774</v>
      </c>
      <c r="L6841">
        <f t="shared" si="1006"/>
        <v>5.7266336414470726E-3</v>
      </c>
      <c r="M6841">
        <f t="shared" si="1006"/>
        <v>5.4081599534879779E-3</v>
      </c>
    </row>
    <row r="6842" spans="1:13">
      <c r="A6842" s="6">
        <f t="shared" si="1004"/>
        <v>2048700</v>
      </c>
      <c r="B6842" s="27">
        <f t="shared" si="1005"/>
        <v>43125.711805533472</v>
      </c>
      <c r="C6842">
        <f t="shared" si="998"/>
        <v>-0.6479537437553019</v>
      </c>
      <c r="D6842">
        <f t="shared" si="999"/>
        <v>19.352046256244698</v>
      </c>
      <c r="E6842">
        <f t="shared" si="1000"/>
        <v>2E-3</v>
      </c>
      <c r="F6842">
        <f t="shared" si="1001"/>
        <v>6.6666666666666671E-3</v>
      </c>
      <c r="G6842">
        <f t="shared" si="1002"/>
        <v>0.11931195125208005</v>
      </c>
      <c r="H6842">
        <f t="shared" si="1003"/>
        <v>0</v>
      </c>
      <c r="I6842">
        <f t="shared" si="1006"/>
        <v>-0.65212587075185169</v>
      </c>
      <c r="J6842">
        <f t="shared" si="1006"/>
        <v>-0.50744710436245832</v>
      </c>
      <c r="K6842">
        <f t="shared" si="1006"/>
        <v>-0.26459468819090387</v>
      </c>
      <c r="L6842">
        <f t="shared" si="1006"/>
        <v>7.9691269581063512E-4</v>
      </c>
      <c r="M6842">
        <f t="shared" si="1006"/>
        <v>5.7509940894721404E-3</v>
      </c>
    </row>
    <row r="6843" spans="1:13">
      <c r="A6843" s="6">
        <f t="shared" si="1004"/>
        <v>2049000</v>
      </c>
      <c r="B6843" s="27">
        <f t="shared" si="1005"/>
        <v>43125.715277755691</v>
      </c>
      <c r="C6843">
        <f t="shared" si="998"/>
        <v>-0.60355594195412965</v>
      </c>
      <c r="D6843">
        <f t="shared" si="999"/>
        <v>19.396444058045869</v>
      </c>
      <c r="E6843">
        <f t="shared" si="1000"/>
        <v>2E-3</v>
      </c>
      <c r="F6843">
        <f t="shared" si="1001"/>
        <v>6.6666666666666671E-3</v>
      </c>
      <c r="G6843">
        <f t="shared" si="1002"/>
        <v>0.11931195125208005</v>
      </c>
      <c r="H6843">
        <f t="shared" si="1003"/>
        <v>0</v>
      </c>
      <c r="I6843">
        <f t="shared" si="1006"/>
        <v>-0.61237549144091497</v>
      </c>
      <c r="J6843">
        <f t="shared" si="1006"/>
        <v>-0.50047879475864898</v>
      </c>
      <c r="K6843">
        <f t="shared" si="1006"/>
        <v>-0.27030066360192356</v>
      </c>
      <c r="L6843">
        <f t="shared" si="1006"/>
        <v>-4.1353913971493633E-3</v>
      </c>
      <c r="M6843">
        <f t="shared" si="1006"/>
        <v>6.0751867041960927E-3</v>
      </c>
    </row>
    <row r="6844" spans="1:13">
      <c r="A6844" s="6">
        <f t="shared" si="1004"/>
        <v>2049300</v>
      </c>
      <c r="B6844" s="27">
        <f t="shared" si="1005"/>
        <v>43125.71874997791</v>
      </c>
      <c r="C6844">
        <f t="shared" si="998"/>
        <v>-0.55720174778864029</v>
      </c>
      <c r="D6844">
        <f t="shared" si="999"/>
        <v>19.442798252211361</v>
      </c>
      <c r="E6844">
        <f t="shared" si="1000"/>
        <v>2E-3</v>
      </c>
      <c r="F6844">
        <f t="shared" si="1001"/>
        <v>6.6666666666666671E-3</v>
      </c>
      <c r="G6844">
        <f t="shared" si="1002"/>
        <v>0.11931195125208005</v>
      </c>
      <c r="H6844">
        <f t="shared" si="1003"/>
        <v>0</v>
      </c>
      <c r="I6844">
        <f t="shared" si="1006"/>
        <v>-0.57064013169606698</v>
      </c>
      <c r="J6844">
        <f t="shared" si="1006"/>
        <v>-0.49188821151869883</v>
      </c>
      <c r="K6844">
        <f t="shared" si="1006"/>
        <v>-0.27513047473788282</v>
      </c>
      <c r="L6844">
        <f t="shared" si="1006"/>
        <v>-9.0542908533715466E-3</v>
      </c>
      <c r="M6844">
        <f t="shared" si="1006"/>
        <v>6.3796869456805277E-3</v>
      </c>
    </row>
    <row r="6845" spans="1:13">
      <c r="A6845" s="6">
        <f t="shared" si="1004"/>
        <v>2049600</v>
      </c>
      <c r="B6845" s="27">
        <f t="shared" si="1005"/>
        <v>43125.722222200129</v>
      </c>
      <c r="C6845">
        <f t="shared" si="998"/>
        <v>-0.50904141575094597</v>
      </c>
      <c r="D6845">
        <f t="shared" si="999"/>
        <v>19.490958584249054</v>
      </c>
      <c r="E6845">
        <f t="shared" si="1000"/>
        <v>2E-3</v>
      </c>
      <c r="F6845">
        <f t="shared" si="1001"/>
        <v>6.6666666666666671E-3</v>
      </c>
      <c r="G6845">
        <f t="shared" si="1002"/>
        <v>0.11931195125208005</v>
      </c>
      <c r="H6845">
        <f t="shared" si="1003"/>
        <v>0</v>
      </c>
      <c r="I6845">
        <f t="shared" si="1006"/>
        <v>-0.52705507431953225</v>
      </c>
      <c r="J6845">
        <f t="shared" si="1006"/>
        <v>-0.48170320053109533</v>
      </c>
      <c r="K6845">
        <f t="shared" si="1006"/>
        <v>-0.27906846603983415</v>
      </c>
      <c r="L6845">
        <f t="shared" si="1006"/>
        <v>-1.3943841339169398E-2</v>
      </c>
      <c r="M6845">
        <f t="shared" si="1006"/>
        <v>6.6635077936577896E-3</v>
      </c>
    </row>
    <row r="6846" spans="1:13">
      <c r="A6846" s="6">
        <f t="shared" si="1004"/>
        <v>2049900</v>
      </c>
      <c r="B6846" s="27">
        <f t="shared" si="1005"/>
        <v>43125.725694422348</v>
      </c>
      <c r="C6846">
        <f t="shared" si="998"/>
        <v>-0.45923105482671389</v>
      </c>
      <c r="D6846">
        <f t="shared" si="999"/>
        <v>19.540768945173287</v>
      </c>
      <c r="E6846">
        <f t="shared" si="1000"/>
        <v>2E-3</v>
      </c>
      <c r="F6846">
        <f t="shared" si="1001"/>
        <v>6.6666666666666671E-3</v>
      </c>
      <c r="G6846">
        <f t="shared" si="1002"/>
        <v>0.11931195125208005</v>
      </c>
      <c r="H6846">
        <f t="shared" si="1003"/>
        <v>0</v>
      </c>
      <c r="I6846">
        <f t="shared" si="1006"/>
        <v>-0.48176159780357686</v>
      </c>
      <c r="J6846">
        <f t="shared" si="1006"/>
        <v>-0.46995677593147872</v>
      </c>
      <c r="K6846">
        <f t="shared" si="1006"/>
        <v>-0.28210187273225301</v>
      </c>
      <c r="L6846">
        <f t="shared" si="1006"/>
        <v>-1.8788193653875143E-2</v>
      </c>
      <c r="M6846">
        <f t="shared" si="1006"/>
        <v>6.9257292589415065E-3</v>
      </c>
    </row>
    <row r="6847" spans="1:13">
      <c r="A6847" s="6">
        <f t="shared" si="1004"/>
        <v>2050200</v>
      </c>
      <c r="B6847" s="27">
        <f t="shared" si="1005"/>
        <v>43125.729166644567</v>
      </c>
      <c r="C6847">
        <f t="shared" si="998"/>
        <v>-0.40793212247654104</v>
      </c>
      <c r="D6847">
        <f t="shared" si="999"/>
        <v>19.592067877523458</v>
      </c>
      <c r="E6847">
        <f t="shared" si="1000"/>
        <v>2E-3</v>
      </c>
      <c r="F6847">
        <f t="shared" si="1001"/>
        <v>6.6666666666666671E-3</v>
      </c>
      <c r="G6847">
        <f t="shared" si="1002"/>
        <v>0.11931195125208005</v>
      </c>
      <c r="H6847">
        <f t="shared" si="1003"/>
        <v>0</v>
      </c>
      <c r="I6847">
        <f t="shared" si="1006"/>
        <v>-0.43490651838410399</v>
      </c>
      <c r="J6847">
        <f t="shared" si="1006"/>
        <v>-0.45668701308914489</v>
      </c>
      <c r="K6847">
        <f t="shared" si="1006"/>
        <v>-0.28422086219934578</v>
      </c>
      <c r="L6847">
        <f t="shared" si="1006"/>
        <v>-2.3571645104144352E-2</v>
      </c>
      <c r="M6847">
        <f t="shared" si="1006"/>
        <v>7.1655013655204025E-3</v>
      </c>
    </row>
    <row r="6848" spans="1:13">
      <c r="A6848" s="6">
        <f t="shared" si="1004"/>
        <v>2050500</v>
      </c>
      <c r="B6848" s="27">
        <f t="shared" si="1005"/>
        <v>43125.732638866786</v>
      </c>
      <c r="C6848">
        <f t="shared" si="998"/>
        <v>-0.35531090128104786</v>
      </c>
      <c r="D6848">
        <f t="shared" si="999"/>
        <v>19.644689098718953</v>
      </c>
      <c r="E6848">
        <f t="shared" si="1000"/>
        <v>2E-3</v>
      </c>
      <c r="F6848">
        <f t="shared" si="1001"/>
        <v>6.6666666666666671E-3</v>
      </c>
      <c r="G6848">
        <f t="shared" si="1002"/>
        <v>0.11931195125208005</v>
      </c>
      <c r="H6848">
        <f t="shared" si="1003"/>
        <v>0</v>
      </c>
      <c r="I6848">
        <f t="shared" si="1006"/>
        <v>-0.38664171414442045</v>
      </c>
      <c r="J6848">
        <f t="shared" si="1006"/>
        <v>-0.44193692518796462</v>
      </c>
      <c r="K6848">
        <f t="shared" si="1006"/>
        <v>-0.28541856585689768</v>
      </c>
      <c r="L6848">
        <f t="shared" si="1006"/>
        <v>-2.8278690403317056E-2</v>
      </c>
      <c r="M6848">
        <f t="shared" si="1006"/>
        <v>7.3820469057057679E-3</v>
      </c>
    </row>
    <row r="6849" spans="1:13">
      <c r="A6849" s="6">
        <f t="shared" si="1004"/>
        <v>2050800</v>
      </c>
      <c r="B6849" s="27">
        <f t="shared" si="1005"/>
        <v>43125.736111089005</v>
      </c>
      <c r="C6849">
        <f t="shared" si="998"/>
        <v>-0.30153795994517879</v>
      </c>
      <c r="D6849">
        <f t="shared" si="999"/>
        <v>19.698462040054821</v>
      </c>
      <c r="E6849">
        <f t="shared" si="1000"/>
        <v>2E-3</v>
      </c>
      <c r="F6849">
        <f t="shared" si="1001"/>
        <v>6.6666666666666671E-3</v>
      </c>
      <c r="G6849">
        <f t="shared" si="1002"/>
        <v>0.11931195125208005</v>
      </c>
      <c r="H6849">
        <f t="shared" si="1003"/>
        <v>0</v>
      </c>
      <c r="I6849">
        <f t="shared" si="1006"/>
        <v>-0.33712363271091239</v>
      </c>
      <c r="J6849">
        <f t="shared" si="1006"/>
        <v>-0.42575432380155886</v>
      </c>
      <c r="K6849">
        <f t="shared" si="1006"/>
        <v>-0.28569110141641263</v>
      </c>
      <c r="L6849">
        <f t="shared" si="1006"/>
        <v>-3.2894071930940169E-2</v>
      </c>
      <c r="M6849">
        <f t="shared" si="1006"/>
        <v>7.574663959407011E-3</v>
      </c>
    </row>
    <row r="6850" spans="1:13">
      <c r="A6850" s="6">
        <f t="shared" si="1004"/>
        <v>2051100</v>
      </c>
      <c r="B6850" s="27">
        <f t="shared" si="1005"/>
        <v>43125.739583311224</v>
      </c>
      <c r="C6850">
        <f t="shared" si="998"/>
        <v>-0.24678760040924938</v>
      </c>
      <c r="D6850">
        <f t="shared" si="999"/>
        <v>19.753212399590751</v>
      </c>
      <c r="E6850">
        <f t="shared" si="1000"/>
        <v>2E-3</v>
      </c>
      <c r="F6850">
        <f t="shared" si="1001"/>
        <v>6.6666666666666671E-3</v>
      </c>
      <c r="G6850">
        <f t="shared" si="1002"/>
        <v>0.11931195125208005</v>
      </c>
      <c r="H6850">
        <f t="shared" si="1003"/>
        <v>0</v>
      </c>
      <c r="I6850">
        <f t="shared" si="1006"/>
        <v>-0.28651278413678022</v>
      </c>
      <c r="J6850">
        <f t="shared" si="1006"/>
        <v>-0.40819166391473832</v>
      </c>
      <c r="K6850">
        <f t="shared" si="1006"/>
        <v>-0.28503758546932773</v>
      </c>
      <c r="L6850">
        <f t="shared" si="1006"/>
        <v>-3.7402829189492517E-2</v>
      </c>
      <c r="M6850">
        <f t="shared" si="1006"/>
        <v>7.7427281693663004E-3</v>
      </c>
    </row>
    <row r="6851" spans="1:13">
      <c r="A6851" s="6">
        <f t="shared" si="1004"/>
        <v>2051400</v>
      </c>
      <c r="B6851" s="27">
        <f t="shared" si="1005"/>
        <v>43125.743055533443</v>
      </c>
      <c r="C6851">
        <f t="shared" si="998"/>
        <v>-0.19123729285941166</v>
      </c>
      <c r="D6851">
        <f t="shared" si="999"/>
        <v>19.808762707140588</v>
      </c>
      <c r="E6851">
        <f t="shared" si="1000"/>
        <v>2E-3</v>
      </c>
      <c r="F6851">
        <f t="shared" si="1001"/>
        <v>6.6666666666666671E-3</v>
      </c>
      <c r="G6851">
        <f t="shared" si="1002"/>
        <v>0.11931195125208005</v>
      </c>
      <c r="H6851">
        <f t="shared" si="1003"/>
        <v>0</v>
      </c>
      <c r="I6851">
        <f t="shared" si="1006"/>
        <v>-0.23497322061809869</v>
      </c>
      <c r="J6851">
        <f t="shared" si="1006"/>
        <v>-0.38930587389374161</v>
      </c>
      <c r="K6851">
        <f t="shared" si="1006"/>
        <v>-0.28346013635053036</v>
      </c>
      <c r="L6851">
        <f t="shared" si="1006"/>
        <v>-4.1790347297961689E-2</v>
      </c>
      <c r="M6851">
        <f t="shared" si="1006"/>
        <v>7.885694764976062E-3</v>
      </c>
    </row>
    <row r="6852" spans="1:13">
      <c r="A6852" s="6">
        <f t="shared" si="1004"/>
        <v>2051700</v>
      </c>
      <c r="B6852" s="27">
        <f t="shared" si="1005"/>
        <v>43125.746527755662</v>
      </c>
      <c r="C6852">
        <f t="shared" si="998"/>
        <v>-0.13506710046789469</v>
      </c>
      <c r="D6852">
        <f t="shared" si="999"/>
        <v>19.864932899532107</v>
      </c>
      <c r="E6852">
        <f t="shared" si="1000"/>
        <v>2E-3</v>
      </c>
      <c r="F6852">
        <f t="shared" si="1001"/>
        <v>6.6666666666666671E-3</v>
      </c>
      <c r="G6852">
        <f t="shared" si="1002"/>
        <v>0.11931195125208005</v>
      </c>
      <c r="H6852">
        <f t="shared" si="1003"/>
        <v>0</v>
      </c>
      <c r="I6852">
        <f t="shared" ref="I6852:M6902" si="1007">$B$2*EXP(-$G6852*I$11)*SIN($B$3*$A6852+$B$4-$G6852*I$11-$H6852)/SQRT((1+$G6852*$B$8)^2+($G6852*$B$8)^2)</f>
        <v>-0.18267200472772838</v>
      </c>
      <c r="J6852">
        <f t="shared" si="1007"/>
        <v>-0.36915817095610032</v>
      </c>
      <c r="K6852">
        <f t="shared" si="1007"/>
        <v>-0.28096386727189815</v>
      </c>
      <c r="L6852">
        <f t="shared" si="1007"/>
        <v>-4.6042404365170653E-2</v>
      </c>
      <c r="M6852">
        <f t="shared" si="1007"/>
        <v>8.0031003281228127E-3</v>
      </c>
    </row>
    <row r="6853" spans="1:13">
      <c r="A6853" s="6">
        <f t="shared" si="1004"/>
        <v>2052000</v>
      </c>
      <c r="B6853" s="27">
        <f t="shared" si="1005"/>
        <v>43125.749999977881</v>
      </c>
      <c r="C6853">
        <f t="shared" si="998"/>
        <v>-7.845909572855117E-2</v>
      </c>
      <c r="D6853">
        <f t="shared" si="999"/>
        <v>19.921540904271449</v>
      </c>
      <c r="E6853">
        <f t="shared" si="1000"/>
        <v>2E-3</v>
      </c>
      <c r="F6853">
        <f t="shared" si="1001"/>
        <v>6.6666666666666671E-3</v>
      </c>
      <c r="G6853">
        <f t="shared" si="1002"/>
        <v>0.11931195125208005</v>
      </c>
      <c r="H6853">
        <f t="shared" si="1003"/>
        <v>0</v>
      </c>
      <c r="I6853">
        <f t="shared" si="1007"/>
        <v>-0.1297786678915602</v>
      </c>
      <c r="J6853">
        <f t="shared" si="1007"/>
        <v>-0.34781386273853726</v>
      </c>
      <c r="K6853">
        <f t="shared" si="1007"/>
        <v>-0.27755686974811516</v>
      </c>
      <c r="L6853">
        <f t="shared" si="1007"/>
        <v>-5.0145217589223016E-2</v>
      </c>
      <c r="M6853">
        <f t="shared" si="1007"/>
        <v>8.0945642953304097E-3</v>
      </c>
    </row>
    <row r="6854" spans="1:13">
      <c r="A6854" s="6">
        <f t="shared" si="1004"/>
        <v>2052300</v>
      </c>
      <c r="B6854" s="27">
        <f t="shared" si="1005"/>
        <v>43125.7534722001</v>
      </c>
      <c r="C6854">
        <f t="shared" si="998"/>
        <v>-2.1596770278965657E-2</v>
      </c>
      <c r="D6854">
        <f t="shared" si="999"/>
        <v>19.978403229721035</v>
      </c>
      <c r="E6854">
        <f t="shared" si="1000"/>
        <v>2E-3</v>
      </c>
      <c r="F6854">
        <f t="shared" si="1001"/>
        <v>6.6666666666666671E-3</v>
      </c>
      <c r="G6854">
        <f t="shared" si="1002"/>
        <v>0.11931195125208005</v>
      </c>
      <c r="H6854">
        <f t="shared" si="1003"/>
        <v>0</v>
      </c>
      <c r="I6854">
        <f t="shared" si="1007"/>
        <v>-7.646466086179915E-2</v>
      </c>
      <c r="J6854">
        <f t="shared" si="1007"/>
        <v>-0.32534213560587794</v>
      </c>
      <c r="K6854">
        <f t="shared" si="1007"/>
        <v>-0.27325018736847173</v>
      </c>
      <c r="L6854">
        <f t="shared" si="1007"/>
        <v>-5.4085487933690064E-2</v>
      </c>
      <c r="M6854">
        <f t="shared" si="1007"/>
        <v>8.1597901913353244E-3</v>
      </c>
    </row>
    <row r="6855" spans="1:13">
      <c r="A6855" s="6">
        <f t="shared" si="1004"/>
        <v>2052600</v>
      </c>
      <c r="B6855" s="27">
        <f t="shared" si="1005"/>
        <v>43125.756944422319</v>
      </c>
      <c r="C6855">
        <f t="shared" si="998"/>
        <v>3.5335559876945637E-2</v>
      </c>
      <c r="D6855">
        <f t="shared" si="999"/>
        <v>20.035335559876945</v>
      </c>
      <c r="E6855">
        <f t="shared" si="1000"/>
        <v>2E-3</v>
      </c>
      <c r="F6855">
        <f t="shared" si="1001"/>
        <v>6.6666666666666671E-3</v>
      </c>
      <c r="G6855">
        <f t="shared" si="1002"/>
        <v>0.11931195125208005</v>
      </c>
      <c r="H6855">
        <f t="shared" si="1003"/>
        <v>0</v>
      </c>
      <c r="I6855">
        <f t="shared" si="1007"/>
        <v>-2.290279796938886E-2</v>
      </c>
      <c r="J6855">
        <f t="shared" si="1007"/>
        <v>-0.30181583038750032</v>
      </c>
      <c r="K6855">
        <f t="shared" si="1007"/>
        <v>-0.26805777999971619</v>
      </c>
      <c r="L6855">
        <f t="shared" si="1007"/>
        <v>-5.7850443235658751E-2</v>
      </c>
      <c r="M6855">
        <f t="shared" si="1007"/>
        <v>8.1985665900938514E-3</v>
      </c>
    </row>
    <row r="6856" spans="1:13">
      <c r="A6856" s="6">
        <f t="shared" si="1004"/>
        <v>2052900</v>
      </c>
      <c r="B6856" s="27">
        <f t="shared" si="1005"/>
        <v>43125.760416644538</v>
      </c>
      <c r="C6856">
        <f t="shared" si="998"/>
        <v>9.215335181897992E-2</v>
      </c>
      <c r="D6856">
        <f t="shared" si="999"/>
        <v>20.092153351818979</v>
      </c>
      <c r="E6856">
        <f t="shared" si="1000"/>
        <v>2E-3</v>
      </c>
      <c r="F6856">
        <f t="shared" si="1001"/>
        <v>6.6666666666666671E-3</v>
      </c>
      <c r="G6856">
        <f t="shared" si="1002"/>
        <v>0.11931195125208005</v>
      </c>
      <c r="H6856">
        <f t="shared" si="1003"/>
        <v>0</v>
      </c>
      <c r="I6856">
        <f t="shared" si="1007"/>
        <v>3.073330304400063E-2</v>
      </c>
      <c r="J6856">
        <f t="shared" si="1007"/>
        <v>-0.27731120626785688</v>
      </c>
      <c r="K6856">
        <f t="shared" si="1007"/>
        <v>-0.26199647853593222</v>
      </c>
      <c r="L6856">
        <f t="shared" si="1007"/>
        <v>-6.1427879605986647E-2</v>
      </c>
      <c r="M6856">
        <f t="shared" si="1007"/>
        <v>8.2107678001080327E-3</v>
      </c>
    </row>
    <row r="6857" spans="1:13">
      <c r="A6857" s="6">
        <f t="shared" si="1004"/>
        <v>2053200</v>
      </c>
      <c r="B6857" s="27">
        <f t="shared" si="1005"/>
        <v>43125.763888866757</v>
      </c>
      <c r="C6857">
        <f t="shared" si="998"/>
        <v>0.14867243389623039</v>
      </c>
      <c r="D6857">
        <f t="shared" si="999"/>
        <v>20.14867243389623</v>
      </c>
      <c r="E6857">
        <f t="shared" si="1000"/>
        <v>2E-3</v>
      </c>
      <c r="F6857">
        <f t="shared" si="1001"/>
        <v>6.6666666666666671E-3</v>
      </c>
      <c r="G6857">
        <f t="shared" si="1002"/>
        <v>0.11931195125208005</v>
      </c>
      <c r="H6857">
        <f t="shared" si="1003"/>
        <v>0</v>
      </c>
      <c r="I6857">
        <f t="shared" si="1007"/>
        <v>8.4269783798199993E-2</v>
      </c>
      <c r="J6857">
        <f t="shared" si="1007"/>
        <v>-0.25190769359657411</v>
      </c>
      <c r="K6857">
        <f t="shared" si="1007"/>
        <v>-0.25508593034212768</v>
      </c>
      <c r="L6857">
        <f t="shared" si="1007"/>
        <v>-6.4806200987526541E-2</v>
      </c>
      <c r="M6857">
        <f t="shared" si="1007"/>
        <v>8.1963542718474346E-3</v>
      </c>
    </row>
    <row r="6858" spans="1:13">
      <c r="A6858" s="6">
        <f t="shared" si="1004"/>
        <v>2053500</v>
      </c>
      <c r="B6858" s="27">
        <f t="shared" si="1005"/>
        <v>43125.767361088976</v>
      </c>
      <c r="C6858">
        <f t="shared" si="998"/>
        <v>0.20470960270870994</v>
      </c>
      <c r="D6858">
        <f t="shared" si="999"/>
        <v>20.204709602708711</v>
      </c>
      <c r="E6858">
        <f t="shared" si="1000"/>
        <v>2E-3</v>
      </c>
      <c r="F6858">
        <f t="shared" si="1001"/>
        <v>6.6666666666666671E-3</v>
      </c>
      <c r="G6858">
        <f t="shared" si="1002"/>
        <v>0.11931195125208005</v>
      </c>
      <c r="H6858">
        <f t="shared" si="1003"/>
        <v>0</v>
      </c>
      <c r="I6858">
        <f t="shared" si="1007"/>
        <v>0.13753310882630101</v>
      </c>
      <c r="J6858">
        <f t="shared" si="1007"/>
        <v>-0.22568763641962478</v>
      </c>
      <c r="K6858">
        <f t="shared" si="1007"/>
        <v>-0.24734853556845141</v>
      </c>
      <c r="L6858">
        <f t="shared" si="1007"/>
        <v>-6.7974456743066819E-2</v>
      </c>
      <c r="M6858">
        <f t="shared" si="1007"/>
        <v>8.1553727259466476E-3</v>
      </c>
    </row>
    <row r="6859" spans="1:13">
      <c r="A6859" s="6">
        <f t="shared" si="1004"/>
        <v>2053800</v>
      </c>
      <c r="B6859" s="27">
        <f t="shared" si="1005"/>
        <v>43125.770833311195</v>
      </c>
      <c r="C6859">
        <f t="shared" si="998"/>
        <v>0.26008321695101161</v>
      </c>
      <c r="D6859">
        <f t="shared" si="999"/>
        <v>20.26008321695101</v>
      </c>
      <c r="E6859">
        <f t="shared" si="1000"/>
        <v>2E-3</v>
      </c>
      <c r="F6859">
        <f t="shared" si="1001"/>
        <v>6.6666666666666671E-3</v>
      </c>
      <c r="G6859">
        <f t="shared" si="1002"/>
        <v>0.11931195125208005</v>
      </c>
      <c r="H6859">
        <f t="shared" si="1003"/>
        <v>0</v>
      </c>
      <c r="I6859">
        <f t="shared" si="1007"/>
        <v>0.19035062808024733</v>
      </c>
      <c r="J6859">
        <f t="shared" si="1007"/>
        <v>-0.19873602556567488</v>
      </c>
      <c r="K6859">
        <f t="shared" si="1007"/>
        <v>-0.23880937454135318</v>
      </c>
      <c r="L6859">
        <f t="shared" si="1007"/>
        <v>-7.0922377151215507E-2</v>
      </c>
      <c r="M6859">
        <f t="shared" si="1007"/>
        <v>8.0879560017630588E-3</v>
      </c>
    </row>
    <row r="6860" spans="1:13">
      <c r="A6860" s="6">
        <f t="shared" si="1004"/>
        <v>2054100</v>
      </c>
      <c r="B6860" s="27">
        <f t="shared" si="1005"/>
        <v>43125.774305533414</v>
      </c>
      <c r="C6860">
        <f t="shared" si="998"/>
        <v>0.31461378619219027</v>
      </c>
      <c r="D6860">
        <f t="shared" si="999"/>
        <v>20.31461378619219</v>
      </c>
      <c r="E6860">
        <f t="shared" si="1000"/>
        <v>2E-3</v>
      </c>
      <c r="F6860">
        <f t="shared" si="1001"/>
        <v>6.6666666666666671E-3</v>
      </c>
      <c r="G6860">
        <f t="shared" si="1002"/>
        <v>0.11931195125208005</v>
      </c>
      <c r="H6860">
        <f t="shared" si="1003"/>
        <v>0</v>
      </c>
      <c r="I6860">
        <f t="shared" si="1007"/>
        <v>0.24255113656607055</v>
      </c>
      <c r="J6860">
        <f t="shared" si="1007"/>
        <v>-0.1711402231531832</v>
      </c>
      <c r="K6860">
        <f t="shared" si="1007"/>
        <v>-0.22949612646714299</v>
      </c>
      <c r="L6860">
        <f t="shared" si="1007"/>
        <v>-7.3640406695113583E-2</v>
      </c>
      <c r="M6860">
        <f t="shared" si="1007"/>
        <v>7.9943226267857014E-3</v>
      </c>
    </row>
    <row r="6861" spans="1:13">
      <c r="A6861" s="6">
        <f t="shared" si="1004"/>
        <v>2054400</v>
      </c>
      <c r="B6861" s="27">
        <f t="shared" si="1005"/>
        <v>43125.777777755633</v>
      </c>
      <c r="C6861">
        <f t="shared" si="998"/>
        <v>0.36812455268403421</v>
      </c>
      <c r="D6861">
        <f t="shared" si="999"/>
        <v>20.368124552684034</v>
      </c>
      <c r="E6861">
        <f t="shared" si="1000"/>
        <v>2E-3</v>
      </c>
      <c r="F6861">
        <f t="shared" si="1001"/>
        <v>6.6666666666666671E-3</v>
      </c>
      <c r="G6861">
        <f t="shared" si="1002"/>
        <v>0.11931195125208005</v>
      </c>
      <c r="H6861">
        <f t="shared" si="1003"/>
        <v>0</v>
      </c>
      <c r="I6861">
        <f t="shared" si="1007"/>
        <v>0.29396542929537872</v>
      </c>
      <c r="J6861">
        <f t="shared" si="1007"/>
        <v>-0.14298967941093707</v>
      </c>
      <c r="K6861">
        <f t="shared" si="1007"/>
        <v>-0.21943897971137502</v>
      </c>
      <c r="L6861">
        <f t="shared" si="1007"/>
        <v>-7.6119735036111816E-2</v>
      </c>
      <c r="M6861">
        <f t="shared" si="1007"/>
        <v>7.8747761082903767E-3</v>
      </c>
    </row>
    <row r="6862" spans="1:13">
      <c r="A6862" s="6">
        <f t="shared" si="1004"/>
        <v>2054700</v>
      </c>
      <c r="B6862" s="27">
        <f t="shared" si="1005"/>
        <v>43125.781249977852</v>
      </c>
      <c r="C6862">
        <f t="shared" ref="C6862:C6925" si="1008">$B$2*SIN($B$3*A6862+$B$4)</f>
        <v>0.42044206431095732</v>
      </c>
      <c r="D6862">
        <f t="shared" ref="D6862:D6925" si="1009">C6862-$B$10</f>
        <v>20.420442064310958</v>
      </c>
      <c r="E6862">
        <f t="shared" ref="E6862:E6925" si="1010">$B$6*20</f>
        <v>2E-3</v>
      </c>
      <c r="F6862">
        <f t="shared" ref="F6862:F6925" si="1011">E6862/$B$5</f>
        <v>6.6666666666666671E-3</v>
      </c>
      <c r="G6862">
        <f t="shared" ref="G6862:G6925" si="1012">SQRT($B$3/(2*F6862))</f>
        <v>0.11931195125208005</v>
      </c>
      <c r="H6862">
        <f t="shared" ref="H6862:H6925" si="1013">ATAN(G6862*$B$8/(1+G6862*$B$8))</f>
        <v>0</v>
      </c>
      <c r="I6862">
        <f t="shared" si="1007"/>
        <v>0.34442684975341975</v>
      </c>
      <c r="J6862">
        <f t="shared" si="1007"/>
        <v>-0.11437564273037279</v>
      </c>
      <c r="K6862">
        <f t="shared" si="1007"/>
        <v>-0.20867053394502844</v>
      </c>
      <c r="L6862">
        <f t="shared" si="1007"/>
        <v>-7.8352325571967529E-2</v>
      </c>
      <c r="M6862">
        <f t="shared" si="1007"/>
        <v>7.7297039495386015E-3</v>
      </c>
    </row>
    <row r="6863" spans="1:13">
      <c r="A6863" s="6">
        <f t="shared" ref="A6863:A6926" si="1014">A6862+300</f>
        <v>2055000</v>
      </c>
      <c r="B6863" s="27">
        <f t="shared" ref="B6863:B6926" si="1015">B6862+300/86400</f>
        <v>43125.784722200071</v>
      </c>
      <c r="C6863">
        <f t="shared" si="1008"/>
        <v>0.47139673682536554</v>
      </c>
      <c r="D6863">
        <f t="shared" si="1009"/>
        <v>20.471396736825366</v>
      </c>
      <c r="E6863">
        <f t="shared" si="1010"/>
        <v>2E-3</v>
      </c>
      <c r="F6863">
        <f t="shared" si="1011"/>
        <v>6.6666666666666671E-3</v>
      </c>
      <c r="G6863">
        <f t="shared" si="1012"/>
        <v>0.11931195125208005</v>
      </c>
      <c r="H6863">
        <f t="shared" si="1013"/>
        <v>0</v>
      </c>
      <c r="I6863">
        <f t="shared" si="1007"/>
        <v>0.39377183010688477</v>
      </c>
      <c r="J6863">
        <f t="shared" si="1007"/>
        <v>-8.5390863889008142E-2</v>
      </c>
      <c r="K6863">
        <f t="shared" si="1007"/>
        <v>-0.19722569447449734</v>
      </c>
      <c r="L6863">
        <f t="shared" si="1007"/>
        <v>-8.0330941487044463E-2</v>
      </c>
      <c r="M6863">
        <f t="shared" si="1007"/>
        <v>7.5595763937075806E-3</v>
      </c>
    </row>
    <row r="6864" spans="1:13">
      <c r="A6864" s="6">
        <f t="shared" si="1014"/>
        <v>2055300</v>
      </c>
      <c r="B6864" s="27">
        <f t="shared" si="1015"/>
        <v>43125.78819442229</v>
      </c>
      <c r="C6864">
        <f t="shared" si="1008"/>
        <v>0.52082340354552703</v>
      </c>
      <c r="D6864">
        <f t="shared" si="1009"/>
        <v>20.520823403545528</v>
      </c>
      <c r="E6864">
        <f t="shared" si="1010"/>
        <v>2E-3</v>
      </c>
      <c r="F6864">
        <f t="shared" si="1011"/>
        <v>6.6666666666666671E-3</v>
      </c>
      <c r="G6864">
        <f t="shared" si="1012"/>
        <v>0.11931195125208005</v>
      </c>
      <c r="H6864">
        <f t="shared" si="1013"/>
        <v>0</v>
      </c>
      <c r="I6864">
        <f t="shared" si="1007"/>
        <v>0.44184042139990931</v>
      </c>
      <c r="J6864">
        <f t="shared" si="1007"/>
        <v>-5.6129295403967105E-2</v>
      </c>
      <c r="K6864">
        <f t="shared" si="1007"/>
        <v>-0.18514155909798208</v>
      </c>
      <c r="L6864">
        <f t="shared" si="1007"/>
        <v>-8.2049169210045028E-2</v>
      </c>
      <c r="M6864">
        <f t="shared" si="1007"/>
        <v>7.3649448996229976E-3</v>
      </c>
    </row>
    <row r="6865" spans="1:13">
      <c r="A6865" s="6">
        <f t="shared" si="1014"/>
        <v>2055600</v>
      </c>
      <c r="B6865" s="27">
        <f t="shared" si="1015"/>
        <v>43125.791666644509</v>
      </c>
      <c r="C6865">
        <f t="shared" si="1008"/>
        <v>0.56856185073370102</v>
      </c>
      <c r="D6865">
        <f t="shared" si="1009"/>
        <v>20.568561850733701</v>
      </c>
      <c r="E6865">
        <f t="shared" si="1010"/>
        <v>2E-3</v>
      </c>
      <c r="F6865">
        <f t="shared" si="1011"/>
        <v>6.6666666666666671E-3</v>
      </c>
      <c r="G6865">
        <f t="shared" si="1012"/>
        <v>0.11931195125208005</v>
      </c>
      <c r="H6865">
        <f t="shared" si="1013"/>
        <v>0</v>
      </c>
      <c r="I6865">
        <f t="shared" si="1007"/>
        <v>0.48847681201924864</v>
      </c>
      <c r="J6865">
        <f t="shared" si="1007"/>
        <v>-2.6685786990396362E-2</v>
      </c>
      <c r="K6865">
        <f t="shared" si="1007"/>
        <v>-0.1724572978551481</v>
      </c>
      <c r="L6865">
        <f t="shared" si="1007"/>
        <v>-8.350143920322628E-2</v>
      </c>
      <c r="M6865">
        <f t="shared" si="1007"/>
        <v>7.1464403542375078E-3</v>
      </c>
    </row>
    <row r="6866" spans="1:13">
      <c r="A6866" s="6">
        <f t="shared" si="1014"/>
        <v>2055900</v>
      </c>
      <c r="B6866" s="27">
        <f t="shared" si="1015"/>
        <v>43125.795138866728</v>
      </c>
      <c r="C6866">
        <f t="shared" si="1008"/>
        <v>0.61445733692008953</v>
      </c>
      <c r="D6866">
        <f t="shared" si="1009"/>
        <v>20.61445733692009</v>
      </c>
      <c r="E6866">
        <f t="shared" si="1010"/>
        <v>2E-3</v>
      </c>
      <c r="F6866">
        <f t="shared" si="1011"/>
        <v>6.6666666666666671E-3</v>
      </c>
      <c r="G6866">
        <f t="shared" si="1012"/>
        <v>0.11931195125208005</v>
      </c>
      <c r="H6866">
        <f t="shared" si="1013"/>
        <v>0</v>
      </c>
      <c r="I6866">
        <f t="shared" si="1007"/>
        <v>0.53352983274898635</v>
      </c>
      <c r="J6866">
        <f t="shared" si="1007"/>
        <v>2.8442218886238087E-3</v>
      </c>
      <c r="K6866">
        <f t="shared" si="1007"/>
        <v>-0.1592140260596184</v>
      </c>
      <c r="L6866">
        <f t="shared" si="1007"/>
        <v>-8.468304401574879E-2</v>
      </c>
      <c r="M6866">
        <f t="shared" si="1007"/>
        <v>6.9047710276458063E-3</v>
      </c>
    </row>
    <row r="6867" spans="1:13">
      <c r="A6867" s="6">
        <f t="shared" si="1014"/>
        <v>2056200</v>
      </c>
      <c r="B6867" s="27">
        <f t="shared" si="1015"/>
        <v>43125.798611088947</v>
      </c>
      <c r="C6867">
        <f t="shared" si="1008"/>
        <v>0.6583610944884436</v>
      </c>
      <c r="D6867">
        <f t="shared" si="1009"/>
        <v>20.658361094488445</v>
      </c>
      <c r="E6867">
        <f t="shared" si="1010"/>
        <v>2E-3</v>
      </c>
      <c r="F6867">
        <f t="shared" si="1011"/>
        <v>6.6666666666666671E-3</v>
      </c>
      <c r="G6867">
        <f t="shared" si="1012"/>
        <v>0.11931195125208005</v>
      </c>
      <c r="H6867">
        <f t="shared" si="1013"/>
        <v>0</v>
      </c>
      <c r="I6867">
        <f t="shared" si="1007"/>
        <v>0.57685344677688377</v>
      </c>
      <c r="J6867">
        <f t="shared" si="1007"/>
        <v>3.2365011383629509E-2</v>
      </c>
      <c r="K6867">
        <f t="shared" si="1007"/>
        <v>-0.14545467102604076</v>
      </c>
      <c r="L6867">
        <f t="shared" si="1007"/>
        <v>-8.5590153542608807E-2</v>
      </c>
      <c r="M6867">
        <f t="shared" si="1007"/>
        <v>6.6407202772677002E-3</v>
      </c>
    </row>
    <row r="6868" spans="1:13">
      <c r="A6868" s="6">
        <f t="shared" si="1014"/>
        <v>2056500</v>
      </c>
      <c r="B6868" s="27">
        <f t="shared" si="1015"/>
        <v>43125.802083311166</v>
      </c>
      <c r="C6868">
        <f t="shared" si="1008"/>
        <v>0.70013081189802917</v>
      </c>
      <c r="D6868">
        <f t="shared" si="1009"/>
        <v>20.700130811898028</v>
      </c>
      <c r="E6868">
        <f t="shared" si="1010"/>
        <v>2E-3</v>
      </c>
      <c r="F6868">
        <f t="shared" si="1011"/>
        <v>6.6666666666666671E-3</v>
      </c>
      <c r="G6868">
        <f t="shared" si="1012"/>
        <v>0.11931195125208005</v>
      </c>
      <c r="H6868">
        <f t="shared" si="1013"/>
        <v>0</v>
      </c>
      <c r="I6868">
        <f t="shared" si="1007"/>
        <v>0.61830722306459818</v>
      </c>
      <c r="J6868">
        <f t="shared" si="1007"/>
        <v>6.1780891529355737E-2</v>
      </c>
      <c r="K6868">
        <f t="shared" si="1007"/>
        <v>-0.13122383292357581</v>
      </c>
      <c r="L6868">
        <f t="shared" si="1007"/>
        <v>-8.6219827439709795E-2</v>
      </c>
      <c r="M6868">
        <f t="shared" si="1007"/>
        <v>6.3551440086383774E-3</v>
      </c>
    </row>
    <row r="6869" spans="1:13">
      <c r="A6869" s="6">
        <f t="shared" si="1014"/>
        <v>2056800</v>
      </c>
      <c r="B6869" s="27">
        <f t="shared" si="1015"/>
        <v>43125.805555533385</v>
      </c>
      <c r="C6869">
        <f t="shared" si="1008"/>
        <v>0.73963109497815449</v>
      </c>
      <c r="D6869">
        <f t="shared" si="1009"/>
        <v>20.739631094978154</v>
      </c>
      <c r="E6869">
        <f t="shared" si="1010"/>
        <v>2E-3</v>
      </c>
      <c r="F6869">
        <f t="shared" si="1011"/>
        <v>6.6666666666666671E-3</v>
      </c>
      <c r="G6869">
        <f t="shared" si="1012"/>
        <v>0.11931195125208005</v>
      </c>
      <c r="H6869">
        <f t="shared" si="1013"/>
        <v>0</v>
      </c>
      <c r="I6869">
        <f t="shared" si="1007"/>
        <v>0.65775679154667133</v>
      </c>
      <c r="J6869">
        <f t="shared" si="1007"/>
        <v>9.0996512418156428E-2</v>
      </c>
      <c r="K6869">
        <f t="shared" si="1007"/>
        <v>-0.11656764020705983</v>
      </c>
      <c r="L6869">
        <f t="shared" si="1007"/>
        <v>-8.6570024654815683E-2</v>
      </c>
      <c r="M6869">
        <f t="shared" si="1007"/>
        <v>6.0489679010407235E-3</v>
      </c>
    </row>
    <row r="6870" spans="1:13">
      <c r="A6870" s="6">
        <f t="shared" si="1014"/>
        <v>2057100</v>
      </c>
      <c r="B6870" s="27">
        <f t="shared" si="1015"/>
        <v>43125.809027755604</v>
      </c>
      <c r="C6870">
        <f t="shared" si="1008"/>
        <v>0.77673390580083967</v>
      </c>
      <c r="D6870">
        <f t="shared" si="1009"/>
        <v>20.776733905800839</v>
      </c>
      <c r="E6870">
        <f t="shared" si="1010"/>
        <v>2E-3</v>
      </c>
      <c r="F6870">
        <f t="shared" si="1011"/>
        <v>6.6666666666666671E-3</v>
      </c>
      <c r="G6870">
        <f t="shared" si="1012"/>
        <v>0.11931195125208005</v>
      </c>
      <c r="H6870">
        <f t="shared" si="1013"/>
        <v>0</v>
      </c>
      <c r="I6870">
        <f t="shared" si="1007"/>
        <v>0.69507427868361671</v>
      </c>
      <c r="J6870">
        <f t="shared" si="1007"/>
        <v>0.11991717327141296</v>
      </c>
      <c r="K6870">
        <f t="shared" si="1007"/>
        <v>-0.10153360009419481</v>
      </c>
      <c r="L6870">
        <f t="shared" si="1007"/>
        <v>-8.6639610043509882E-2</v>
      </c>
      <c r="M6870">
        <f t="shared" si="1007"/>
        <v>5.7231844069677131E-3</v>
      </c>
    </row>
    <row r="6871" spans="1:13">
      <c r="A6871" s="6">
        <f t="shared" si="1014"/>
        <v>2057400</v>
      </c>
      <c r="B6871" s="27">
        <f t="shared" si="1015"/>
        <v>43125.812499977823</v>
      </c>
      <c r="C6871">
        <f t="shared" si="1008"/>
        <v>0.8113189777086004</v>
      </c>
      <c r="D6871">
        <f t="shared" si="1009"/>
        <v>20.811318977708602</v>
      </c>
      <c r="E6871">
        <f t="shared" si="1010"/>
        <v>2E-3</v>
      </c>
      <c r="F6871">
        <f t="shared" si="1011"/>
        <v>6.6666666666666671E-3</v>
      </c>
      <c r="G6871">
        <f t="shared" si="1012"/>
        <v>0.11931195125208005</v>
      </c>
      <c r="H6871">
        <f t="shared" si="1013"/>
        <v>0</v>
      </c>
      <c r="I6871">
        <f t="shared" si="1007"/>
        <v>0.73013872195685037</v>
      </c>
      <c r="J6871">
        <f t="shared" si="1007"/>
        <v>0.1484491294068242</v>
      </c>
      <c r="K6871">
        <f t="shared" si="1007"/>
        <v>-8.6170444573548804E-2</v>
      </c>
      <c r="L6871">
        <f t="shared" si="1007"/>
        <v>-8.6428358048700582E-2</v>
      </c>
      <c r="M6871">
        <f t="shared" si="1007"/>
        <v>5.3788495351428595E-3</v>
      </c>
    </row>
    <row r="6872" spans="1:13">
      <c r="A6872" s="6">
        <f t="shared" si="1014"/>
        <v>2057700</v>
      </c>
      <c r="B6872" s="27">
        <f t="shared" si="1015"/>
        <v>43125.815972200042</v>
      </c>
      <c r="C6872">
        <f t="shared" si="1008"/>
        <v>0.84327420515177753</v>
      </c>
      <c r="D6872">
        <f t="shared" si="1009"/>
        <v>20.843274205151779</v>
      </c>
      <c r="E6872">
        <f t="shared" si="1010"/>
        <v>2E-3</v>
      </c>
      <c r="F6872">
        <f t="shared" si="1011"/>
        <v>6.6666666666666671E-3</v>
      </c>
      <c r="G6872">
        <f t="shared" si="1012"/>
        <v>0.11931195125208005</v>
      </c>
      <c r="H6872">
        <f t="shared" si="1013"/>
        <v>0</v>
      </c>
      <c r="I6872">
        <f t="shared" si="1007"/>
        <v>0.76283646196161192</v>
      </c>
      <c r="J6872">
        <f t="shared" si="1007"/>
        <v>0.17649989610630559</v>
      </c>
      <c r="K6872">
        <f t="shared" si="1007"/>
        <v>-7.0527972442668382E-2</v>
      </c>
      <c r="L6872">
        <f t="shared" si="1007"/>
        <v>-8.5936953431750757E-2</v>
      </c>
      <c r="M6872">
        <f t="shared" si="1007"/>
        <v>5.0170794275297675E-3</v>
      </c>
    </row>
    <row r="6873" spans="1:13">
      <c r="A6873" s="6">
        <f t="shared" si="1014"/>
        <v>2058000</v>
      </c>
      <c r="B6873" s="27">
        <f t="shared" si="1015"/>
        <v>43125.819444422261</v>
      </c>
      <c r="C6873">
        <f t="shared" si="1008"/>
        <v>0.87249600707247055</v>
      </c>
      <c r="D6873">
        <f t="shared" si="1009"/>
        <v>20.872496007072471</v>
      </c>
      <c r="E6873">
        <f t="shared" si="1010"/>
        <v>2E-3</v>
      </c>
      <c r="F6873">
        <f t="shared" si="1011"/>
        <v>6.6666666666666671E-3</v>
      </c>
      <c r="G6873">
        <f t="shared" si="1012"/>
        <v>0.11931195125208005</v>
      </c>
      <c r="H6873">
        <f t="shared" si="1013"/>
        <v>0</v>
      </c>
      <c r="I6873">
        <f t="shared" si="1007"/>
        <v>0.79306151082763288</v>
      </c>
      <c r="J6873">
        <f t="shared" si="1007"/>
        <v>0.20397854840007484</v>
      </c>
      <c r="K6873">
        <f t="shared" si="1007"/>
        <v>-5.4656887888040025E-2</v>
      </c>
      <c r="L6873">
        <f t="shared" si="1007"/>
        <v>-8.5166989052863726E-2</v>
      </c>
      <c r="M6873">
        <f t="shared" si="1007"/>
        <v>4.639046741419954E-3</v>
      </c>
    </row>
    <row r="6874" spans="1:13">
      <c r="A6874" s="6">
        <f t="shared" si="1014"/>
        <v>2058300</v>
      </c>
      <c r="B6874" s="27">
        <f t="shared" si="1015"/>
        <v>43125.82291664448</v>
      </c>
      <c r="C6874">
        <f t="shared" si="1008"/>
        <v>0.8988896626566002</v>
      </c>
      <c r="D6874">
        <f t="shared" si="1009"/>
        <v>20.8988896626566</v>
      </c>
      <c r="E6874">
        <f t="shared" si="1010"/>
        <v>2E-3</v>
      </c>
      <c r="F6874">
        <f t="shared" si="1011"/>
        <v>6.6666666666666671E-3</v>
      </c>
      <c r="G6874">
        <f t="shared" si="1012"/>
        <v>0.11931195125208005</v>
      </c>
      <c r="H6874">
        <f t="shared" si="1013"/>
        <v>0</v>
      </c>
      <c r="I6874">
        <f t="shared" si="1007"/>
        <v>0.82071589577274306</v>
      </c>
      <c r="J6874">
        <f t="shared" si="1007"/>
        <v>0.23079601579473058</v>
      </c>
      <c r="K6874">
        <f t="shared" si="1007"/>
        <v>-3.860863613037565E-2</v>
      </c>
      <c r="L6874">
        <f t="shared" si="1007"/>
        <v>-8.4120960707917941E-2</v>
      </c>
      <c r="M6874">
        <f t="shared" si="1007"/>
        <v>4.2459768483314514E-3</v>
      </c>
    </row>
    <row r="6875" spans="1:13">
      <c r="A6875" s="6">
        <f t="shared" si="1014"/>
        <v>2058600</v>
      </c>
      <c r="B6875" s="27">
        <f t="shared" si="1015"/>
        <v>43125.826388866699</v>
      </c>
      <c r="C6875">
        <f t="shared" si="1008"/>
        <v>0.92236961836615927</v>
      </c>
      <c r="D6875">
        <f t="shared" si="1009"/>
        <v>20.922369618366158</v>
      </c>
      <c r="E6875">
        <f t="shared" si="1010"/>
        <v>2E-3</v>
      </c>
      <c r="F6875">
        <f t="shared" si="1011"/>
        <v>6.6666666666666671E-3</v>
      </c>
      <c r="G6875">
        <f t="shared" si="1012"/>
        <v>0.11931195125208005</v>
      </c>
      <c r="H6875">
        <f t="shared" si="1013"/>
        <v>0</v>
      </c>
      <c r="I6875">
        <f t="shared" si="1007"/>
        <v>0.84570997667619763</v>
      </c>
      <c r="J6875">
        <f t="shared" si="1007"/>
        <v>0.2568653709903127</v>
      </c>
      <c r="K6875">
        <f t="shared" si="1007"/>
        <v>-2.2435236667782354E-2</v>
      </c>
      <c r="L6875">
        <f t="shared" si="1007"/>
        <v>-8.2802259038481832E-2</v>
      </c>
      <c r="M6875">
        <f t="shared" si="1007"/>
        <v>3.8391438620349189E-3</v>
      </c>
    </row>
    <row r="6876" spans="1:13">
      <c r="A6876" s="6">
        <f t="shared" si="1014"/>
        <v>2058900</v>
      </c>
      <c r="B6876" s="27">
        <f t="shared" si="1015"/>
        <v>43125.829861088918</v>
      </c>
      <c r="C6876">
        <f t="shared" si="1008"/>
        <v>0.94285976525599724</v>
      </c>
      <c r="D6876">
        <f t="shared" si="1009"/>
        <v>20.942859765255996</v>
      </c>
      <c r="E6876">
        <f t="shared" si="1010"/>
        <v>2E-3</v>
      </c>
      <c r="F6876">
        <f t="shared" si="1011"/>
        <v>6.6666666666666671E-3</v>
      </c>
      <c r="G6876">
        <f t="shared" si="1012"/>
        <v>0.11931195125208005</v>
      </c>
      <c r="H6876">
        <f t="shared" si="1013"/>
        <v>0</v>
      </c>
      <c r="I6876">
        <f t="shared" si="1007"/>
        <v>0.86796273664187928</v>
      </c>
      <c r="J6876">
        <f t="shared" si="1007"/>
        <v>0.28210211165005605</v>
      </c>
      <c r="K6876">
        <f t="shared" si="1007"/>
        <v>-6.1891146576048429E-3</v>
      </c>
      <c r="L6876">
        <f t="shared" si="1007"/>
        <v>-8.1215158541247598E-2</v>
      </c>
      <c r="M6876">
        <f t="shared" si="1007"/>
        <v>3.4198665085884558E-3</v>
      </c>
    </row>
    <row r="6877" spans="1:13">
      <c r="A6877" s="6">
        <f t="shared" si="1014"/>
        <v>2059200</v>
      </c>
      <c r="B6877" s="27">
        <f t="shared" si="1015"/>
        <v>43125.833333311137</v>
      </c>
      <c r="C6877">
        <f t="shared" si="1008"/>
        <v>0.960293685676743</v>
      </c>
      <c r="D6877">
        <f t="shared" si="1009"/>
        <v>20.960293685676742</v>
      </c>
      <c r="E6877">
        <f t="shared" si="1010"/>
        <v>2E-3</v>
      </c>
      <c r="F6877">
        <f t="shared" si="1011"/>
        <v>6.6666666666666671E-3</v>
      </c>
      <c r="G6877">
        <f t="shared" si="1012"/>
        <v>0.11931195125208005</v>
      </c>
      <c r="H6877">
        <f t="shared" si="1013"/>
        <v>0</v>
      </c>
      <c r="I6877">
        <f t="shared" si="1007"/>
        <v>0.88740204461006966</v>
      </c>
      <c r="J6877">
        <f t="shared" si="1007"/>
        <v>0.30642443431000754</v>
      </c>
      <c r="K6877">
        <f t="shared" si="1007"/>
        <v>1.0077069016797233E-2</v>
      </c>
      <c r="L6877">
        <f t="shared" si="1007"/>
        <v>-7.9364803712490647E-2</v>
      </c>
      <c r="M6877">
        <f t="shared" si="1007"/>
        <v>2.9895038517607333E-3</v>
      </c>
    </row>
    <row r="6878" spans="1:13">
      <c r="A6878" s="6">
        <f t="shared" si="1014"/>
        <v>2059500</v>
      </c>
      <c r="B6878" s="27">
        <f t="shared" si="1015"/>
        <v>43125.836805533356</v>
      </c>
      <c r="C6878">
        <f t="shared" si="1008"/>
        <v>0.97461486856388813</v>
      </c>
      <c r="D6878">
        <f t="shared" si="1009"/>
        <v>20.974614868563886</v>
      </c>
      <c r="E6878">
        <f t="shared" si="1010"/>
        <v>2E-3</v>
      </c>
      <c r="F6878">
        <f t="shared" si="1011"/>
        <v>6.6666666666666671E-3</v>
      </c>
      <c r="G6878">
        <f t="shared" si="1012"/>
        <v>0.11931195125208005</v>
      </c>
      <c r="H6878">
        <f t="shared" si="1013"/>
        <v>0</v>
      </c>
      <c r="I6878">
        <f t="shared" si="1007"/>
        <v>0.90396488916623419</v>
      </c>
      <c r="J6878">
        <f t="shared" si="1007"/>
        <v>0.32975349954038524</v>
      </c>
      <c r="K6878">
        <f t="shared" si="1007"/>
        <v>2.6310588443365836E-2</v>
      </c>
      <c r="L6878">
        <f t="shared" si="1007"/>
        <v>-7.7257192372469891E-2</v>
      </c>
      <c r="M6878">
        <f t="shared" si="1007"/>
        <v>2.5494508877015039E-3</v>
      </c>
    </row>
    <row r="6879" spans="1:13">
      <c r="A6879" s="6">
        <f t="shared" si="1014"/>
        <v>2059800</v>
      </c>
      <c r="B6879" s="27">
        <f t="shared" si="1015"/>
        <v>43125.840277755575</v>
      </c>
      <c r="C6879">
        <f t="shared" si="1008"/>
        <v>0.98577689261509371</v>
      </c>
      <c r="D6879">
        <f t="shared" si="1009"/>
        <v>20.985776892615092</v>
      </c>
      <c r="E6879">
        <f t="shared" si="1010"/>
        <v>2E-3</v>
      </c>
      <c r="F6879">
        <f t="shared" si="1011"/>
        <v>6.6666666666666671E-3</v>
      </c>
      <c r="G6879">
        <f t="shared" si="1012"/>
        <v>0.11931195125208005</v>
      </c>
      <c r="H6879">
        <f t="shared" si="1013"/>
        <v>0</v>
      </c>
      <c r="I6879">
        <f t="shared" si="1007"/>
        <v>0.91759758278883397</v>
      </c>
      <c r="J6879">
        <f t="shared" si="1007"/>
        <v>0.35201368749897455</v>
      </c>
      <c r="K6879">
        <f t="shared" si="1007"/>
        <v>4.2458823589301503E-2</v>
      </c>
      <c r="L6879">
        <f t="shared" si="1007"/>
        <v>-7.4899156223844451E-2</v>
      </c>
      <c r="M6879">
        <f t="shared" si="1007"/>
        <v>2.1011340231432561E-3</v>
      </c>
    </row>
    <row r="6880" spans="1:13">
      <c r="A6880" s="6">
        <f t="shared" si="1014"/>
        <v>2060100</v>
      </c>
      <c r="B6880" s="27">
        <f t="shared" si="1015"/>
        <v>43125.843749977794</v>
      </c>
      <c r="C6880">
        <f t="shared" si="1008"/>
        <v>0.99374357676228275</v>
      </c>
      <c r="D6880">
        <f t="shared" si="1009"/>
        <v>20.993743576762284</v>
      </c>
      <c r="E6880">
        <f t="shared" si="1010"/>
        <v>2E-3</v>
      </c>
      <c r="F6880">
        <f t="shared" si="1011"/>
        <v>6.6666666666666671E-3</v>
      </c>
      <c r="G6880">
        <f t="shared" si="1012"/>
        <v>0.11931195125208005</v>
      </c>
      <c r="H6880">
        <f t="shared" si="1013"/>
        <v>0</v>
      </c>
      <c r="I6880">
        <f t="shared" si="1007"/>
        <v>0.92825593587446276</v>
      </c>
      <c r="J6880">
        <f t="shared" si="1007"/>
        <v>0.37313284304865685</v>
      </c>
      <c r="K6880">
        <f t="shared" si="1007"/>
        <v>5.8469430865981109E-2</v>
      </c>
      <c r="L6880">
        <f t="shared" si="1007"/>
        <v>-7.2298338707089863E-2</v>
      </c>
      <c r="M6880">
        <f t="shared" si="1007"/>
        <v>1.6460064517829591E-3</v>
      </c>
    </row>
    <row r="6881" spans="1:13">
      <c r="A6881" s="6">
        <f t="shared" si="1014"/>
        <v>2060400</v>
      </c>
      <c r="B6881" s="27">
        <f t="shared" si="1015"/>
        <v>43125.847222200013</v>
      </c>
      <c r="C6881">
        <f t="shared" si="1008"/>
        <v>0.99848909745049896</v>
      </c>
      <c r="D6881">
        <f t="shared" si="1009"/>
        <v>20.998489097450499</v>
      </c>
      <c r="E6881">
        <f t="shared" si="1010"/>
        <v>2E-3</v>
      </c>
      <c r="F6881">
        <f t="shared" si="1011"/>
        <v>6.6666666666666671E-3</v>
      </c>
      <c r="G6881">
        <f t="shared" si="1012"/>
        <v>0.11931195125208005</v>
      </c>
      <c r="H6881">
        <f t="shared" si="1013"/>
        <v>0</v>
      </c>
      <c r="I6881">
        <f t="shared" si="1007"/>
        <v>0.9359053999759146</v>
      </c>
      <c r="J6881">
        <f t="shared" si="1007"/>
        <v>0.39304250964415144</v>
      </c>
      <c r="K6881">
        <f t="shared" si="1007"/>
        <v>7.4290512797700506E-2</v>
      </c>
      <c r="L6881">
        <f t="shared" si="1007"/>
        <v>-6.9463170224723661E-2</v>
      </c>
      <c r="M6881">
        <f t="shared" si="1007"/>
        <v>1.1855434438379777E-3</v>
      </c>
    </row>
    <row r="6882" spans="1:13">
      <c r="A6882" s="6">
        <f t="shared" si="1014"/>
        <v>2060700</v>
      </c>
      <c r="B6882" s="27">
        <f t="shared" si="1015"/>
        <v>43125.850694422232</v>
      </c>
      <c r="C6882">
        <f t="shared" si="1008"/>
        <v>0.99999807234351112</v>
      </c>
      <c r="D6882">
        <f t="shared" si="1009"/>
        <v>20.999998072343512</v>
      </c>
      <c r="E6882">
        <f t="shared" si="1010"/>
        <v>2E-3</v>
      </c>
      <c r="F6882">
        <f t="shared" si="1011"/>
        <v>6.6666666666666671E-3</v>
      </c>
      <c r="G6882">
        <f t="shared" si="1012"/>
        <v>0.11931195125208005</v>
      </c>
      <c r="H6882">
        <f t="shared" si="1013"/>
        <v>0</v>
      </c>
      <c r="I6882">
        <f t="shared" si="1007"/>
        <v>0.94052117978904326</v>
      </c>
      <c r="J6882">
        <f t="shared" si="1007"/>
        <v>0.41167815123010365</v>
      </c>
      <c r="K6882">
        <f t="shared" si="1007"/>
        <v>8.98707862444625E-2</v>
      </c>
      <c r="L6882">
        <f t="shared" si="1007"/>
        <v>-6.6402840814622166E-2</v>
      </c>
      <c r="M6882">
        <f t="shared" si="1007"/>
        <v>7.2123756403946575E-4</v>
      </c>
    </row>
    <row r="6883" spans="1:13">
      <c r="A6883" s="6">
        <f t="shared" si="1014"/>
        <v>2061000</v>
      </c>
      <c r="B6883" s="27">
        <f t="shared" si="1015"/>
        <v>43125.854166644451</v>
      </c>
      <c r="C6883">
        <f t="shared" si="1008"/>
        <v>0.99826561018475568</v>
      </c>
      <c r="D6883">
        <f t="shared" si="1009"/>
        <v>20.998265610184756</v>
      </c>
      <c r="E6883">
        <f t="shared" si="1010"/>
        <v>2E-3</v>
      </c>
      <c r="F6883">
        <f t="shared" si="1011"/>
        <v>6.6666666666666671E-3</v>
      </c>
      <c r="G6883">
        <f t="shared" si="1012"/>
        <v>0.11931195125208005</v>
      </c>
      <c r="H6883">
        <f t="shared" si="1013"/>
        <v>0</v>
      </c>
      <c r="I6883">
        <f t="shared" si="1007"/>
        <v>0.94208831352528921</v>
      </c>
      <c r="J6883">
        <f t="shared" si="1007"/>
        <v>0.42897936143093029</v>
      </c>
      <c r="K6883">
        <f t="shared" si="1007"/>
        <v>0.10515974863327257</v>
      </c>
      <c r="L6883">
        <f t="shared" si="1007"/>
        <v>-6.3127270361050744E-2</v>
      </c>
      <c r="M6883">
        <f t="shared" si="1007"/>
        <v>2.5459383357117655E-4</v>
      </c>
    </row>
    <row r="6884" spans="1:13">
      <c r="A6884" s="6">
        <f t="shared" si="1014"/>
        <v>2061300</v>
      </c>
      <c r="B6884" s="27">
        <f t="shared" si="1015"/>
        <v>43125.85763886667</v>
      </c>
      <c r="C6884">
        <f t="shared" si="1008"/>
        <v>0.9932973266520968</v>
      </c>
      <c r="D6884">
        <f t="shared" si="1009"/>
        <v>20.993297326652097</v>
      </c>
      <c r="E6884">
        <f t="shared" si="1010"/>
        <v>2E-3</v>
      </c>
      <c r="F6884">
        <f t="shared" si="1011"/>
        <v>6.6666666666666671E-3</v>
      </c>
      <c r="G6884">
        <f t="shared" si="1012"/>
        <v>0.11931195125208005</v>
      </c>
      <c r="H6884">
        <f t="shared" si="1013"/>
        <v>0</v>
      </c>
      <c r="I6884">
        <f t="shared" si="1007"/>
        <v>0.94060172140950571</v>
      </c>
      <c r="J6884">
        <f t="shared" si="1007"/>
        <v>0.44489005935472586</v>
      </c>
      <c r="K6884">
        <f t="shared" si="1007"/>
        <v>0.12010784165941442</v>
      </c>
      <c r="L6884">
        <f t="shared" si="1007"/>
        <v>-5.9647076439913897E-2</v>
      </c>
      <c r="M6884">
        <f t="shared" si="1007"/>
        <v>-2.1287514837273647E-4</v>
      </c>
    </row>
    <row r="6885" spans="1:13">
      <c r="A6885" s="6">
        <f t="shared" si="1014"/>
        <v>2061600</v>
      </c>
      <c r="B6885" s="27">
        <f t="shared" si="1015"/>
        <v>43125.861111088889</v>
      </c>
      <c r="C6885">
        <f t="shared" si="1008"/>
        <v>0.98510932615489444</v>
      </c>
      <c r="D6885">
        <f t="shared" si="1009"/>
        <v>20.985109326154895</v>
      </c>
      <c r="E6885">
        <f t="shared" si="1010"/>
        <v>2E-3</v>
      </c>
      <c r="F6885">
        <f t="shared" si="1011"/>
        <v>6.6666666666666671E-3</v>
      </c>
      <c r="G6885">
        <f t="shared" si="1012"/>
        <v>0.11931195125208005</v>
      </c>
      <c r="H6885">
        <f t="shared" si="1013"/>
        <v>0</v>
      </c>
      <c r="I6885">
        <f t="shared" si="1007"/>
        <v>0.93606622214574353</v>
      </c>
      <c r="J6885">
        <f t="shared" si="1007"/>
        <v>0.4593586713763364</v>
      </c>
      <c r="K6885">
        <f t="shared" si="1007"/>
        <v>0.13466661192692819</v>
      </c>
      <c r="L6885">
        <f t="shared" si="1007"/>
        <v>-5.5973539902473578E-2</v>
      </c>
      <c r="M6885">
        <f t="shared" si="1007"/>
        <v>-6.796541075936533E-4</v>
      </c>
    </row>
    <row r="6886" spans="1:13">
      <c r="A6886" s="6">
        <f t="shared" si="1014"/>
        <v>2061900</v>
      </c>
      <c r="B6886" s="27">
        <f t="shared" si="1015"/>
        <v>43125.864583311108</v>
      </c>
      <c r="C6886">
        <f t="shared" si="1008"/>
        <v>0.97372814963250554</v>
      </c>
      <c r="D6886">
        <f t="shared" si="1009"/>
        <v>20.973728149632507</v>
      </c>
      <c r="E6886">
        <f t="shared" si="1010"/>
        <v>2E-3</v>
      </c>
      <c r="F6886">
        <f t="shared" si="1011"/>
        <v>6.6666666666666671E-3</v>
      </c>
      <c r="G6886">
        <f t="shared" si="1012"/>
        <v>0.11931195125208005</v>
      </c>
      <c r="H6886">
        <f t="shared" si="1013"/>
        <v>0</v>
      </c>
      <c r="I6886">
        <f t="shared" si="1007"/>
        <v>0.9284965172977041</v>
      </c>
      <c r="J6886">
        <f t="shared" si="1007"/>
        <v>0.47233829831024521</v>
      </c>
      <c r="K6886">
        <f t="shared" si="1007"/>
        <v>0.14878886800745661</v>
      </c>
      <c r="L6886">
        <f t="shared" si="1007"/>
        <v>-5.2118568309130336E-2</v>
      </c>
      <c r="M6886">
        <f t="shared" si="1007"/>
        <v>-1.1442300065610867E-3</v>
      </c>
    </row>
    <row r="6887" spans="1:13">
      <c r="A6887" s="6">
        <f t="shared" si="1014"/>
        <v>2062200</v>
      </c>
      <c r="B6887" s="27">
        <f t="shared" si="1015"/>
        <v>43125.868055533327</v>
      </c>
      <c r="C6887">
        <f t="shared" si="1008"/>
        <v>0.95919068852331635</v>
      </c>
      <c r="D6887">
        <f t="shared" si="1009"/>
        <v>20.959190688523318</v>
      </c>
      <c r="E6887">
        <f t="shared" si="1010"/>
        <v>2E-3</v>
      </c>
      <c r="F6887">
        <f t="shared" si="1011"/>
        <v>6.6666666666666671E-3</v>
      </c>
      <c r="G6887">
        <f t="shared" si="1012"/>
        <v>0.11931195125208005</v>
      </c>
      <c r="H6887">
        <f t="shared" si="1013"/>
        <v>0</v>
      </c>
      <c r="I6887">
        <f t="shared" si="1007"/>
        <v>0.9179171436344512</v>
      </c>
      <c r="J6887">
        <f t="shared" si="1007"/>
        <v>0.48378686743168892</v>
      </c>
      <c r="K6887">
        <f t="shared" si="1007"/>
        <v>0.16242883340864436</v>
      </c>
      <c r="L6887">
        <f t="shared" si="1007"/>
        <v>-4.8094657331727707E-2</v>
      </c>
      <c r="M6887">
        <f t="shared" si="1007"/>
        <v>-1.6050969488399145E-3</v>
      </c>
    </row>
    <row r="6888" spans="1:13">
      <c r="A6888" s="6">
        <f t="shared" si="1014"/>
        <v>2062500</v>
      </c>
      <c r="B6888" s="27">
        <f t="shared" si="1015"/>
        <v>43125.871527755546</v>
      </c>
      <c r="C6888">
        <f t="shared" si="1008"/>
        <v>0.94154406518325973</v>
      </c>
      <c r="D6888">
        <f t="shared" si="1009"/>
        <v>20.941544065183258</v>
      </c>
      <c r="E6888">
        <f t="shared" si="1010"/>
        <v>2E-3</v>
      </c>
      <c r="F6888">
        <f t="shared" si="1011"/>
        <v>6.6666666666666671E-3</v>
      </c>
      <c r="G6888">
        <f t="shared" si="1012"/>
        <v>0.11931195125208005</v>
      </c>
      <c r="H6888">
        <f t="shared" si="1013"/>
        <v>0</v>
      </c>
      <c r="I6888">
        <f t="shared" si="1007"/>
        <v>0.90436239359588055</v>
      </c>
      <c r="J6888">
        <f t="shared" si="1007"/>
        <v>0.49366726885298329</v>
      </c>
      <c r="K6888">
        <f t="shared" si="1007"/>
        <v>0.17554229495601456</v>
      </c>
      <c r="L6888">
        <f t="shared" si="1007"/>
        <v>-4.3914850249548047E-2</v>
      </c>
      <c r="M6888">
        <f t="shared" si="1007"/>
        <v>-2.0607610603673716E-3</v>
      </c>
    </row>
    <row r="6889" spans="1:13">
      <c r="A6889" s="6">
        <f t="shared" si="1014"/>
        <v>2062800</v>
      </c>
      <c r="B6889" s="27">
        <f t="shared" si="1015"/>
        <v>43125.874999977765</v>
      </c>
      <c r="C6889">
        <f t="shared" si="1008"/>
        <v>0.92084548014129641</v>
      </c>
      <c r="D6889">
        <f t="shared" si="1009"/>
        <v>20.920845480141296</v>
      </c>
      <c r="E6889">
        <f t="shared" si="1010"/>
        <v>2E-3</v>
      </c>
      <c r="F6889">
        <f t="shared" si="1011"/>
        <v>6.6666666666666671E-3</v>
      </c>
      <c r="G6889">
        <f t="shared" si="1012"/>
        <v>0.11931195125208005</v>
      </c>
      <c r="H6889">
        <f t="shared" si="1013"/>
        <v>0</v>
      </c>
      <c r="I6889">
        <f t="shared" si="1007"/>
        <v>0.88787620413566271</v>
      </c>
      <c r="J6889">
        <f t="shared" si="1007"/>
        <v>0.50194747581315813</v>
      </c>
      <c r="K6889">
        <f t="shared" si="1007"/>
        <v>0.18808674610751885</v>
      </c>
      <c r="L6889">
        <f t="shared" si="1007"/>
        <v>-3.9592695670245523E-2</v>
      </c>
      <c r="M6889">
        <f t="shared" si="1007"/>
        <v>-2.5097453317629347E-3</v>
      </c>
    </row>
    <row r="6890" spans="1:13">
      <c r="A6890" s="6">
        <f t="shared" si="1014"/>
        <v>2063100</v>
      </c>
      <c r="B6890" s="27">
        <f t="shared" si="1015"/>
        <v>43125.878472199984</v>
      </c>
      <c r="C6890">
        <f t="shared" si="1008"/>
        <v>0.89716202668724965</v>
      </c>
      <c r="D6890">
        <f t="shared" si="1009"/>
        <v>20.897162026687251</v>
      </c>
      <c r="E6890">
        <f t="shared" si="1010"/>
        <v>2E-3</v>
      </c>
      <c r="F6890">
        <f t="shared" si="1011"/>
        <v>6.6666666666666671E-3</v>
      </c>
      <c r="G6890">
        <f t="shared" si="1012"/>
        <v>0.11931195125208005</v>
      </c>
      <c r="H6890">
        <f t="shared" si="1013"/>
        <v>0</v>
      </c>
      <c r="I6890">
        <f t="shared" si="1007"/>
        <v>0.86851201430218095</v>
      </c>
      <c r="J6890">
        <f t="shared" si="1007"/>
        <v>0.50860064849082787</v>
      </c>
      <c r="K6890">
        <f t="shared" si="1007"/>
        <v>0.20002152473600465</v>
      </c>
      <c r="L6890">
        <f t="shared" si="1007"/>
        <v>-3.5142203612827543E-2</v>
      </c>
      <c r="M6890">
        <f t="shared" si="1007"/>
        <v>-2.950594405967755E-3</v>
      </c>
    </row>
    <row r="6891" spans="1:13">
      <c r="A6891" s="6">
        <f t="shared" si="1014"/>
        <v>2063400</v>
      </c>
      <c r="B6891" s="27">
        <f t="shared" si="1015"/>
        <v>43125.881944422203</v>
      </c>
      <c r="C6891">
        <f t="shared" si="1008"/>
        <v>0.87057047339267046</v>
      </c>
      <c r="D6891">
        <f t="shared" si="1009"/>
        <v>20.870570473392672</v>
      </c>
      <c r="E6891">
        <f t="shared" si="1010"/>
        <v>2E-3</v>
      </c>
      <c r="F6891">
        <f t="shared" si="1011"/>
        <v>6.6666666666666671E-3</v>
      </c>
      <c r="G6891">
        <f t="shared" si="1012"/>
        <v>0.11931195125208005</v>
      </c>
      <c r="H6891">
        <f t="shared" si="1013"/>
        <v>0</v>
      </c>
      <c r="I6891">
        <f t="shared" si="1007"/>
        <v>0.84633259201885713</v>
      </c>
      <c r="J6891">
        <f t="shared" si="1007"/>
        <v>0.51360522100398753</v>
      </c>
      <c r="K6891">
        <f t="shared" si="1007"/>
        <v>0.2113079449332369</v>
      </c>
      <c r="L6891">
        <f t="shared" si="1007"/>
        <v>-3.0577800094960621E-2</v>
      </c>
      <c r="M6891">
        <f t="shared" si="1007"/>
        <v>-3.3818792957034461E-3</v>
      </c>
    </row>
    <row r="6892" spans="1:13">
      <c r="A6892" s="6">
        <f t="shared" si="1014"/>
        <v>2063700</v>
      </c>
      <c r="B6892" s="27">
        <f t="shared" si="1015"/>
        <v>43125.885416644422</v>
      </c>
      <c r="C6892">
        <f t="shared" si="1008"/>
        <v>0.84115701526977327</v>
      </c>
      <c r="D6892">
        <f t="shared" si="1009"/>
        <v>20.841157015269772</v>
      </c>
      <c r="E6892">
        <f t="shared" si="1010"/>
        <v>2E-3</v>
      </c>
      <c r="F6892">
        <f t="shared" si="1011"/>
        <v>6.6666666666666671E-3</v>
      </c>
      <c r="G6892">
        <f t="shared" si="1012"/>
        <v>0.11931195125208005</v>
      </c>
      <c r="H6892">
        <f t="shared" si="1013"/>
        <v>0</v>
      </c>
      <c r="I6892">
        <f t="shared" si="1007"/>
        <v>0.82140983062540895</v>
      </c>
      <c r="J6892">
        <f t="shared" si="1007"/>
        <v>0.51694497131460415</v>
      </c>
      <c r="K6892">
        <f t="shared" si="1007"/>
        <v>0.22190942240810699</v>
      </c>
      <c r="L6892">
        <f t="shared" si="1007"/>
        <v>-2.5914280371837864E-2</v>
      </c>
      <c r="M6892">
        <f t="shared" si="1007"/>
        <v>-3.8022020154545766E-3</v>
      </c>
    </row>
    <row r="6893" spans="1:13">
      <c r="A6893" s="6">
        <f t="shared" si="1014"/>
        <v>2064000</v>
      </c>
      <c r="B6893" s="27">
        <f t="shared" si="1015"/>
        <v>43125.888888866641</v>
      </c>
      <c r="C6893">
        <f t="shared" si="1008"/>
        <v>0.80901699437535002</v>
      </c>
      <c r="D6893">
        <f t="shared" si="1009"/>
        <v>20.809016994375352</v>
      </c>
      <c r="E6893">
        <f t="shared" si="1010"/>
        <v>2E-3</v>
      </c>
      <c r="F6893">
        <f t="shared" si="1011"/>
        <v>6.6666666666666671E-3</v>
      </c>
      <c r="G6893">
        <f t="shared" si="1012"/>
        <v>0.11931195125208005</v>
      </c>
      <c r="H6893">
        <f t="shared" si="1013"/>
        <v>0</v>
      </c>
      <c r="I6893">
        <f t="shared" si="1007"/>
        <v>0.79382451583979707</v>
      </c>
      <c r="J6893">
        <f t="shared" si="1007"/>
        <v>0.51860907381140331</v>
      </c>
      <c r="K6893">
        <f t="shared" si="1007"/>
        <v>0.23179159307247069</v>
      </c>
      <c r="L6893">
        <f t="shared" si="1007"/>
        <v>-2.1166760978225424E-2</v>
      </c>
      <c r="M6893">
        <f t="shared" si="1007"/>
        <v>-4.2102001129568694E-3</v>
      </c>
    </row>
    <row r="6894" spans="1:13">
      <c r="A6894" s="6">
        <f t="shared" si="1014"/>
        <v>2064300</v>
      </c>
      <c r="B6894" s="27">
        <f t="shared" si="1015"/>
        <v>43125.89236108886</v>
      </c>
      <c r="C6894">
        <f t="shared" si="1008"/>
        <v>0.77425459076479597</v>
      </c>
      <c r="D6894">
        <f t="shared" si="1009"/>
        <v>20.774254590764794</v>
      </c>
      <c r="E6894">
        <f t="shared" si="1010"/>
        <v>2E-3</v>
      </c>
      <c r="F6894">
        <f t="shared" si="1011"/>
        <v>6.6666666666666671E-3</v>
      </c>
      <c r="G6894">
        <f t="shared" si="1012"/>
        <v>0.11931195125208005</v>
      </c>
      <c r="H6894">
        <f t="shared" si="1013"/>
        <v>0</v>
      </c>
      <c r="I6894">
        <f t="shared" si="1007"/>
        <v>0.76366606389581626</v>
      </c>
      <c r="J6894">
        <f t="shared" si="1007"/>
        <v>0.51859213440049612</v>
      </c>
      <c r="K6894">
        <f t="shared" si="1007"/>
        <v>0.24092242443043702</v>
      </c>
      <c r="L6894">
        <f t="shared" si="1007"/>
        <v>-1.63506307290541E-2</v>
      </c>
      <c r="M6894">
        <f t="shared" si="1007"/>
        <v>-4.6045510855106993E-3</v>
      </c>
    </row>
    <row r="6895" spans="1:13">
      <c r="A6895" s="6">
        <f t="shared" si="1014"/>
        <v>2064600</v>
      </c>
      <c r="B6895" s="27">
        <f t="shared" si="1015"/>
        <v>43125.895833311079</v>
      </c>
      <c r="C6895">
        <f t="shared" si="1008"/>
        <v>0.7369824847984302</v>
      </c>
      <c r="D6895">
        <f t="shared" si="1009"/>
        <v>20.736982484798432</v>
      </c>
      <c r="E6895">
        <f t="shared" si="1010"/>
        <v>2E-3</v>
      </c>
      <c r="F6895">
        <f t="shared" si="1011"/>
        <v>6.6666666666666671E-3</v>
      </c>
      <c r="G6895">
        <f t="shared" si="1012"/>
        <v>0.11931195125208005</v>
      </c>
      <c r="H6895">
        <f t="shared" si="1013"/>
        <v>0</v>
      </c>
      <c r="I6895">
        <f t="shared" si="1007"/>
        <v>0.73103223170549714</v>
      </c>
      <c r="J6895">
        <f t="shared" si="1007"/>
        <v>0.51689420799002495</v>
      </c>
      <c r="K6895">
        <f t="shared" si="1007"/>
        <v>0.24927231940986783</v>
      </c>
      <c r="L6895">
        <f t="shared" si="1007"/>
        <v>-1.1481500837457631E-2</v>
      </c>
      <c r="M6895">
        <f t="shared" si="1007"/>
        <v>-4.9839766667978012E-3</v>
      </c>
    </row>
    <row r="6896" spans="1:13">
      <c r="A6896" s="6">
        <f t="shared" si="1014"/>
        <v>2064900</v>
      </c>
      <c r="B6896" s="27">
        <f t="shared" si="1015"/>
        <v>43125.899305533298</v>
      </c>
      <c r="C6896">
        <f t="shared" si="1008"/>
        <v>0.69732149189434578</v>
      </c>
      <c r="D6896">
        <f t="shared" si="1009"/>
        <v>20.697321491894346</v>
      </c>
      <c r="E6896">
        <f t="shared" si="1010"/>
        <v>2E-3</v>
      </c>
      <c r="F6896">
        <f t="shared" si="1011"/>
        <v>6.6666666666666671E-3</v>
      </c>
      <c r="G6896">
        <f t="shared" si="1012"/>
        <v>0.11931195125208005</v>
      </c>
      <c r="H6896">
        <f t="shared" si="1013"/>
        <v>0</v>
      </c>
      <c r="I6896">
        <f t="shared" si="1007"/>
        <v>0.69602879998548617</v>
      </c>
      <c r="J6896">
        <f t="shared" si="1007"/>
        <v>0.5135207983121739</v>
      </c>
      <c r="K6896">
        <f t="shared" si="1007"/>
        <v>0.25681421229964174</v>
      </c>
      <c r="L6896">
        <f t="shared" si="1007"/>
        <v>-6.5751543118910041E-3</v>
      </c>
      <c r="M6896">
        <f t="shared" si="1007"/>
        <v>-5.3472469703105601E-3</v>
      </c>
    </row>
    <row r="6897" spans="1:13">
      <c r="A6897" s="6">
        <f t="shared" si="1014"/>
        <v>2065200</v>
      </c>
      <c r="B6897" s="27">
        <f t="shared" si="1015"/>
        <v>43125.902777755517</v>
      </c>
      <c r="C6897">
        <f t="shared" si="1008"/>
        <v>0.65540017091230518</v>
      </c>
      <c r="D6897">
        <f t="shared" si="1009"/>
        <v>20.655400170912305</v>
      </c>
      <c r="E6897">
        <f t="shared" si="1010"/>
        <v>2E-3</v>
      </c>
      <c r="F6897">
        <f t="shared" si="1011"/>
        <v>6.6666666666666671E-3</v>
      </c>
      <c r="G6897">
        <f t="shared" si="1012"/>
        <v>0.11931195125208005</v>
      </c>
      <c r="H6897">
        <f t="shared" si="1013"/>
        <v>0</v>
      </c>
      <c r="I6897">
        <f t="shared" si="1007"/>
        <v>0.6587692303750462</v>
      </c>
      <c r="J6897">
        <f t="shared" si="1007"/>
        <v>0.50848284008314282</v>
      </c>
      <c r="K6897">
        <f t="shared" si="1007"/>
        <v>0.263523656481572</v>
      </c>
      <c r="L6897">
        <f t="shared" si="1007"/>
        <v>-1.6474947964326028E-3</v>
      </c>
      <c r="M6897">
        <f t="shared" si="1007"/>
        <v>-5.6931844759571222E-3</v>
      </c>
    </row>
    <row r="6898" spans="1:13">
      <c r="A6898" s="6">
        <f t="shared" si="1014"/>
        <v>2065500</v>
      </c>
      <c r="B6898" s="27">
        <f t="shared" si="1015"/>
        <v>43125.906249977736</v>
      </c>
      <c r="C6898">
        <f t="shared" si="1008"/>
        <v>0.61135440743738434</v>
      </c>
      <c r="D6898">
        <f t="shared" si="1009"/>
        <v>20.611354407437386</v>
      </c>
      <c r="E6898">
        <f t="shared" si="1010"/>
        <v>2E-3</v>
      </c>
      <c r="F6898">
        <f t="shared" si="1011"/>
        <v>6.6666666666666671E-3</v>
      </c>
      <c r="G6898">
        <f t="shared" si="1012"/>
        <v>0.11931195125208005</v>
      </c>
      <c r="H6898">
        <f t="shared" si="1013"/>
        <v>0</v>
      </c>
      <c r="I6898">
        <f t="shared" si="1007"/>
        <v>0.6193742976564981</v>
      </c>
      <c r="J6898">
        <f t="shared" si="1007"/>
        <v>0.50179666355888697</v>
      </c>
      <c r="K6898">
        <f t="shared" si="1007"/>
        <v>0.26937890367276185</v>
      </c>
      <c r="L6898">
        <f t="shared" si="1007"/>
        <v>3.2855049799908171E-3</v>
      </c>
      <c r="M6898">
        <f t="shared" si="1007"/>
        <v>-6.0206678469272206E-3</v>
      </c>
    </row>
    <row r="6899" spans="1:13">
      <c r="A6899" s="6">
        <f t="shared" si="1014"/>
        <v>2065800</v>
      </c>
      <c r="B6899" s="27">
        <f t="shared" si="1015"/>
        <v>43125.909722199955</v>
      </c>
      <c r="C6899">
        <f t="shared" si="1008"/>
        <v>0.5653269733144114</v>
      </c>
      <c r="D6899">
        <f t="shared" si="1009"/>
        <v>20.565326973314413</v>
      </c>
      <c r="E6899">
        <f t="shared" si="1010"/>
        <v>2E-3</v>
      </c>
      <c r="F6899">
        <f t="shared" si="1011"/>
        <v>6.6666666666666671E-3</v>
      </c>
      <c r="G6899">
        <f t="shared" si="1012"/>
        <v>0.11931195125208005</v>
      </c>
      <c r="H6899">
        <f t="shared" si="1013"/>
        <v>0</v>
      </c>
      <c r="I6899">
        <f t="shared" si="1007"/>
        <v>0.57797169827048378</v>
      </c>
      <c r="J6899">
        <f t="shared" si="1007"/>
        <v>0.49348394160149134</v>
      </c>
      <c r="K6899">
        <f t="shared" si="1007"/>
        <v>0.27436097442144436</v>
      </c>
      <c r="L6899">
        <f t="shared" si="1007"/>
        <v>8.2078549783141386E-3</v>
      </c>
      <c r="M6899">
        <f t="shared" si="1007"/>
        <v>-6.3286355644427642E-3</v>
      </c>
    </row>
    <row r="6900" spans="1:13">
      <c r="A6900" s="6">
        <f t="shared" si="1014"/>
        <v>2066100</v>
      </c>
      <c r="B6900" s="27">
        <f t="shared" si="1015"/>
        <v>43125.913194422174</v>
      </c>
      <c r="C6900">
        <f t="shared" si="1008"/>
        <v>0.51746706386139063</v>
      </c>
      <c r="D6900">
        <f t="shared" si="1009"/>
        <v>20.517467063861389</v>
      </c>
      <c r="E6900">
        <f t="shared" si="1010"/>
        <v>2E-3</v>
      </c>
      <c r="F6900">
        <f t="shared" si="1011"/>
        <v>6.6666666666666671E-3</v>
      </c>
      <c r="G6900">
        <f t="shared" si="1012"/>
        <v>0.11931195125208005</v>
      </c>
      <c r="H6900">
        <f t="shared" si="1013"/>
        <v>0</v>
      </c>
      <c r="I6900">
        <f t="shared" si="1007"/>
        <v>0.53469563639543038</v>
      </c>
      <c r="J6900">
        <f t="shared" si="1007"/>
        <v>0.48357161942785676</v>
      </c>
      <c r="K6900">
        <f t="shared" si="1007"/>
        <v>0.278453719627764</v>
      </c>
      <c r="L6900">
        <f t="shared" si="1007"/>
        <v>1.3103599680109346E-2</v>
      </c>
      <c r="M6900">
        <f t="shared" si="1007"/>
        <v>-6.6160893686088105E-3</v>
      </c>
    </row>
    <row r="6901" spans="1:13">
      <c r="A6901" s="6">
        <f t="shared" si="1014"/>
        <v>2066400</v>
      </c>
      <c r="B6901" s="27">
        <f t="shared" si="1015"/>
        <v>43125.916666644393</v>
      </c>
      <c r="C6901">
        <f t="shared" si="1008"/>
        <v>0.46792981426116453</v>
      </c>
      <c r="D6901">
        <f t="shared" si="1009"/>
        <v>20.467929814261165</v>
      </c>
      <c r="E6901">
        <f t="shared" si="1010"/>
        <v>2E-3</v>
      </c>
      <c r="F6901">
        <f t="shared" si="1011"/>
        <v>6.6666666666666671E-3</v>
      </c>
      <c r="G6901">
        <f t="shared" si="1012"/>
        <v>0.11931195125208005</v>
      </c>
      <c r="H6901">
        <f t="shared" si="1013"/>
        <v>0</v>
      </c>
      <c r="I6901">
        <f t="shared" si="1007"/>
        <v>0.48968638893215999</v>
      </c>
      <c r="J6901">
        <f t="shared" si="1007"/>
        <v>0.47209182726828175</v>
      </c>
      <c r="K6901">
        <f t="shared" si="1007"/>
        <v>0.28164387289019249</v>
      </c>
      <c r="L6901">
        <f t="shared" si="1007"/>
        <v>1.7956869806513526E-2</v>
      </c>
      <c r="M6901">
        <f t="shared" si="1007"/>
        <v>-6.8820974942177425E-3</v>
      </c>
    </row>
    <row r="6902" spans="1:13">
      <c r="A6902" s="6">
        <f t="shared" si="1014"/>
        <v>2066700</v>
      </c>
      <c r="B6902" s="27">
        <f t="shared" si="1015"/>
        <v>43125.920138866612</v>
      </c>
      <c r="C6902">
        <f t="shared" si="1008"/>
        <v>0.41687579669960972</v>
      </c>
      <c r="D6902">
        <f t="shared" si="1009"/>
        <v>20.41687579669961</v>
      </c>
      <c r="E6902">
        <f t="shared" si="1010"/>
        <v>2E-3</v>
      </c>
      <c r="F6902">
        <f t="shared" si="1011"/>
        <v>6.6666666666666671E-3</v>
      </c>
      <c r="G6902">
        <f t="shared" si="1012"/>
        <v>0.11931195125208005</v>
      </c>
      <c r="H6902">
        <f t="shared" si="1013"/>
        <v>0</v>
      </c>
      <c r="I6902">
        <f t="shared" si="1007"/>
        <v>0.44308985080435487</v>
      </c>
      <c r="J6902">
        <f t="shared" si="1007"/>
        <v>0.45908177621816298</v>
      </c>
      <c r="K6902">
        <f t="shared" si="1007"/>
        <v>0.28392109350780909</v>
      </c>
      <c r="L6902">
        <f t="shared" si="1007"/>
        <v>2.2751933757586849E-2</v>
      </c>
      <c r="M6902">
        <f t="shared" si="1007"/>
        <v>-7.1257976910127857E-3</v>
      </c>
    </row>
    <row r="6903" spans="1:13">
      <c r="A6903" s="6">
        <f t="shared" si="1014"/>
        <v>2067000</v>
      </c>
      <c r="B6903" s="27">
        <f t="shared" si="1015"/>
        <v>43125.923611088831</v>
      </c>
      <c r="C6903">
        <f t="shared" si="1008"/>
        <v>0.3644704998797953</v>
      </c>
      <c r="D6903">
        <f t="shared" si="1009"/>
        <v>20.364470499879797</v>
      </c>
      <c r="E6903">
        <f t="shared" si="1010"/>
        <v>2E-3</v>
      </c>
      <c r="F6903">
        <f t="shared" si="1011"/>
        <v>6.6666666666666671E-3</v>
      </c>
      <c r="G6903">
        <f t="shared" si="1012"/>
        <v>0.11931195125208005</v>
      </c>
      <c r="H6903">
        <f t="shared" si="1013"/>
        <v>0</v>
      </c>
      <c r="I6903">
        <f t="shared" ref="I6903:M6953" si="1016">$B$2*EXP(-$G6903*I$11)*SIN($B$3*$A6903+$B$4-$G6903*I$11-$H6903)/SQRT((1+$G6903*$B$8)^2+($G6903*$B$8)^2)</f>
        <v>0.39505706204824675</v>
      </c>
      <c r="J6903">
        <f t="shared" si="1016"/>
        <v>0.44458363762028558</v>
      </c>
      <c r="K6903">
        <f t="shared" si="1016"/>
        <v>0.28527799999910441</v>
      </c>
      <c r="L6903">
        <f t="shared" si="1016"/>
        <v>2.7473248605420848E-2</v>
      </c>
      <c r="M6903">
        <f t="shared" si="1016"/>
        <v>-7.3464000186242787E-3</v>
      </c>
    </row>
    <row r="6904" spans="1:13">
      <c r="A6904" s="6">
        <f t="shared" si="1014"/>
        <v>2067300</v>
      </c>
      <c r="B6904" s="27">
        <f t="shared" si="1015"/>
        <v>43125.92708331105</v>
      </c>
      <c r="C6904">
        <f t="shared" si="1008"/>
        <v>0.31088379260004073</v>
      </c>
      <c r="D6904">
        <f t="shared" si="1009"/>
        <v>20.310883792600041</v>
      </c>
      <c r="E6904">
        <f t="shared" si="1010"/>
        <v>2E-3</v>
      </c>
      <c r="F6904">
        <f t="shared" si="1011"/>
        <v>6.6666666666666671E-3</v>
      </c>
      <c r="G6904">
        <f t="shared" si="1012"/>
        <v>0.11931195125208005</v>
      </c>
      <c r="H6904">
        <f t="shared" si="1013"/>
        <v>0</v>
      </c>
      <c r="I6904">
        <f t="shared" si="1016"/>
        <v>0.34574371822518279</v>
      </c>
      <c r="J6904">
        <f t="shared" si="1016"/>
        <v>0.42864440636888468</v>
      </c>
      <c r="K6904">
        <f t="shared" si="1016"/>
        <v>0.28571019402862052</v>
      </c>
      <c r="L6904">
        <f t="shared" si="1016"/>
        <v>3.2105510475629269E-2</v>
      </c>
      <c r="M6904">
        <f t="shared" si="1016"/>
        <v>-7.5431894071151312E-3</v>
      </c>
    </row>
    <row r="6905" spans="1:13">
      <c r="A6905" s="6">
        <f t="shared" si="1014"/>
        <v>2067600</v>
      </c>
      <c r="B6905" s="27">
        <f t="shared" si="1015"/>
        <v>43125.930555533268</v>
      </c>
      <c r="C6905">
        <f t="shared" si="1008"/>
        <v>0.25628937313369038</v>
      </c>
      <c r="D6905">
        <f t="shared" si="1009"/>
        <v>20.25628937313369</v>
      </c>
      <c r="E6905">
        <f t="shared" si="1010"/>
        <v>2E-3</v>
      </c>
      <c r="F6905">
        <f t="shared" si="1011"/>
        <v>6.6666666666666671E-3</v>
      </c>
      <c r="G6905">
        <f t="shared" si="1012"/>
        <v>0.11931195125208005</v>
      </c>
      <c r="H6905">
        <f t="shared" si="1013"/>
        <v>0</v>
      </c>
      <c r="I6905">
        <f t="shared" si="1016"/>
        <v>0.29530966574315742</v>
      </c>
      <c r="J6905">
        <f t="shared" si="1016"/>
        <v>0.41131574857832764</v>
      </c>
      <c r="K6905">
        <f t="shared" si="1016"/>
        <v>0.28521627466391702</v>
      </c>
      <c r="L6905">
        <f t="shared" si="1016"/>
        <v>3.6633704154003889E-2</v>
      </c>
      <c r="M6905">
        <f t="shared" si="1016"/>
        <v>-7.7155279748403168E-3</v>
      </c>
    </row>
    <row r="6906" spans="1:13">
      <c r="A6906" s="6">
        <f t="shared" si="1014"/>
        <v>2067900</v>
      </c>
      <c r="B6906" s="27">
        <f t="shared" si="1015"/>
        <v>43125.934027755487</v>
      </c>
      <c r="C6906">
        <f t="shared" si="1008"/>
        <v>0.20086420619584047</v>
      </c>
      <c r="D6906">
        <f t="shared" si="1009"/>
        <v>20.200864206195842</v>
      </c>
      <c r="E6906">
        <f t="shared" si="1010"/>
        <v>2E-3</v>
      </c>
      <c r="F6906">
        <f t="shared" si="1011"/>
        <v>6.6666666666666671E-3</v>
      </c>
      <c r="G6906">
        <f t="shared" si="1012"/>
        <v>0.11931195125208005</v>
      </c>
      <c r="H6906">
        <f t="shared" si="1013"/>
        <v>0</v>
      </c>
      <c r="I6906">
        <f t="shared" si="1016"/>
        <v>0.24391838372358751</v>
      </c>
      <c r="J6906">
        <f t="shared" si="1016"/>
        <v>0.39265383411027588</v>
      </c>
      <c r="K6906">
        <f t="shared" si="1016"/>
        <v>0.28379784291660853</v>
      </c>
      <c r="L6906">
        <f t="shared" si="1016"/>
        <v>4.1043151757493165E-2</v>
      </c>
      <c r="M6906">
        <f t="shared" si="1016"/>
        <v>-7.862857096104469E-3</v>
      </c>
    </row>
    <row r="6907" spans="1:13">
      <c r="A6907" s="6">
        <f t="shared" si="1014"/>
        <v>2068200</v>
      </c>
      <c r="B6907" s="27">
        <f t="shared" si="1015"/>
        <v>43125.937499977706</v>
      </c>
      <c r="C6907">
        <f t="shared" si="1008"/>
        <v>0.14478794932257577</v>
      </c>
      <c r="D6907">
        <f t="shared" si="1009"/>
        <v>20.144787949322577</v>
      </c>
      <c r="E6907">
        <f t="shared" si="1010"/>
        <v>2E-3</v>
      </c>
      <c r="F6907">
        <f t="shared" si="1011"/>
        <v>6.6666666666666671E-3</v>
      </c>
      <c r="G6907">
        <f t="shared" si="1012"/>
        <v>0.11931195125208005</v>
      </c>
      <c r="H6907">
        <f t="shared" si="1013"/>
        <v>0</v>
      </c>
      <c r="I6907">
        <f t="shared" si="1016"/>
        <v>0.19173645409331178</v>
      </c>
      <c r="J6907">
        <f t="shared" si="1016"/>
        <v>0.37271915450236653</v>
      </c>
      <c r="K6907">
        <f t="shared" si="1016"/>
        <v>0.28145949655277908</v>
      </c>
      <c r="L6907">
        <f t="shared" si="1016"/>
        <v>4.5319560311700792E-2</v>
      </c>
      <c r="M6907">
        <f t="shared" si="1016"/>
        <v>-7.9846992119143659E-3</v>
      </c>
    </row>
    <row r="6908" spans="1:13">
      <c r="A6908" s="6">
        <f t="shared" si="1014"/>
        <v>2068500</v>
      </c>
      <c r="B6908" s="27">
        <f t="shared" si="1015"/>
        <v>43125.940972199925</v>
      </c>
      <c r="C6908">
        <f t="shared" si="1008"/>
        <v>8.8242370521035965E-2</v>
      </c>
      <c r="D6908">
        <f t="shared" si="1009"/>
        <v>20.088242370521037</v>
      </c>
      <c r="E6908">
        <f t="shared" si="1010"/>
        <v>2E-3</v>
      </c>
      <c r="F6908">
        <f t="shared" si="1011"/>
        <v>6.6666666666666671E-3</v>
      </c>
      <c r="G6908">
        <f t="shared" si="1012"/>
        <v>0.11931195125208005</v>
      </c>
      <c r="H6908">
        <f t="shared" si="1013"/>
        <v>0</v>
      </c>
      <c r="I6908">
        <f t="shared" si="1016"/>
        <v>0.13893302161851948</v>
      </c>
      <c r="J6908">
        <f t="shared" si="1016"/>
        <v>0.35157632688825541</v>
      </c>
      <c r="K6908">
        <f t="shared" si="1016"/>
        <v>0.27820881518958313</v>
      </c>
      <c r="L6908">
        <f t="shared" si="1016"/>
        <v>4.9449068080770028E-2</v>
      </c>
      <c r="M6908">
        <f t="shared" si="1016"/>
        <v>-8.0806593779600335E-3</v>
      </c>
    </row>
    <row r="6909" spans="1:13">
      <c r="A6909" s="6">
        <f t="shared" si="1014"/>
        <v>2068800</v>
      </c>
      <c r="B6909" s="27">
        <f t="shared" si="1015"/>
        <v>43125.944444422144</v>
      </c>
      <c r="C6909">
        <f t="shared" si="1008"/>
        <v>3.1410759078837634E-2</v>
      </c>
      <c r="D6909">
        <f t="shared" si="1009"/>
        <v>20.031410759078838</v>
      </c>
      <c r="E6909">
        <f t="shared" si="1010"/>
        <v>2E-3</v>
      </c>
      <c r="F6909">
        <f t="shared" si="1011"/>
        <v>6.6666666666666671E-3</v>
      </c>
      <c r="G6909">
        <f t="shared" si="1012"/>
        <v>0.11931195125208005</v>
      </c>
      <c r="H6909">
        <f t="shared" si="1013"/>
        <v>0</v>
      </c>
      <c r="I6909">
        <f t="shared" si="1016"/>
        <v>8.5679245631684608E-2</v>
      </c>
      <c r="J6909">
        <f t="shared" si="1016"/>
        <v>0.32929388454488145</v>
      </c>
      <c r="K6909">
        <f t="shared" si="1016"/>
        <v>0.27405633572635102</v>
      </c>
      <c r="L6909">
        <f t="shared" si="1016"/>
        <v>5.3418289499405976E-2</v>
      </c>
      <c r="M6909">
        <f t="shared" si="1016"/>
        <v>-8.1504265448041104E-3</v>
      </c>
    </row>
    <row r="6910" spans="1:13">
      <c r="A6910" s="6">
        <f t="shared" si="1014"/>
        <v>2069100</v>
      </c>
      <c r="B6910" s="27">
        <f t="shared" si="1015"/>
        <v>43125.947916644363</v>
      </c>
      <c r="C6910">
        <f t="shared" si="1008"/>
        <v>-2.5522668557986256E-2</v>
      </c>
      <c r="D6910">
        <f t="shared" si="1009"/>
        <v>19.974477331442014</v>
      </c>
      <c r="E6910">
        <f t="shared" si="1010"/>
        <v>2E-3</v>
      </c>
      <c r="F6910">
        <f t="shared" si="1011"/>
        <v>6.6666666666666671E-3</v>
      </c>
      <c r="G6910">
        <f t="shared" si="1012"/>
        <v>0.11931195125208005</v>
      </c>
      <c r="H6910">
        <f t="shared" si="1013"/>
        <v>0</v>
      </c>
      <c r="I6910">
        <f t="shared" si="1016"/>
        <v>3.2147745228081483E-2</v>
      </c>
      <c r="J6910">
        <f t="shared" si="1016"/>
        <v>0.30594405474564523</v>
      </c>
      <c r="K6910">
        <f t="shared" si="1016"/>
        <v>0.26901551818980945</v>
      </c>
      <c r="L6910">
        <f t="shared" si="1016"/>
        <v>5.7214358561442281E-2</v>
      </c>
      <c r="M6910">
        <f t="shared" si="1016"/>
        <v>-8.1937745661311949E-3</v>
      </c>
    </row>
    <row r="6911" spans="1:13">
      <c r="A6911" s="6">
        <f t="shared" si="1014"/>
        <v>2069400</v>
      </c>
      <c r="B6911" s="27">
        <f t="shared" si="1015"/>
        <v>43125.951388866582</v>
      </c>
      <c r="C6911">
        <f t="shared" si="1008"/>
        <v>-8.2373365911810742E-2</v>
      </c>
      <c r="D6911">
        <f t="shared" si="1009"/>
        <v>19.91762663408819</v>
      </c>
      <c r="E6911">
        <f t="shared" si="1010"/>
        <v>2E-3</v>
      </c>
      <c r="F6911">
        <f t="shared" si="1011"/>
        <v>6.6666666666666671E-3</v>
      </c>
      <c r="G6911">
        <f t="shared" si="1012"/>
        <v>0.11931195125208005</v>
      </c>
      <c r="H6911">
        <f t="shared" si="1013"/>
        <v>0</v>
      </c>
      <c r="I6911">
        <f t="shared" si="1016"/>
        <v>-2.1487960268906349E-2</v>
      </c>
      <c r="J6911">
        <f t="shared" si="1016"/>
        <v>0.28160252463993096</v>
      </c>
      <c r="K6911">
        <f t="shared" si="1016"/>
        <v>0.2631027021041934</v>
      </c>
      <c r="L6911">
        <f t="shared" si="1016"/>
        <v>6.0824970524246839E-2</v>
      </c>
      <c r="M6911">
        <f t="shared" si="1016"/>
        <v>-8.2105629317878997E-3</v>
      </c>
    </row>
    <row r="6912" spans="1:13">
      <c r="A6912" s="6">
        <f t="shared" si="1014"/>
        <v>2069700</v>
      </c>
      <c r="B6912" s="27">
        <f t="shared" si="1015"/>
        <v>43125.954861088801</v>
      </c>
      <c r="C6912">
        <f t="shared" si="1008"/>
        <v>-0.13895705467053274</v>
      </c>
      <c r="D6912">
        <f t="shared" si="1009"/>
        <v>19.861042945329466</v>
      </c>
      <c r="E6912">
        <f t="shared" si="1010"/>
        <v>2E-3</v>
      </c>
      <c r="F6912">
        <f t="shared" si="1011"/>
        <v>6.6666666666666671E-3</v>
      </c>
      <c r="G6912">
        <f t="shared" si="1012"/>
        <v>0.11931195125208005</v>
      </c>
      <c r="H6912">
        <f t="shared" si="1013"/>
        <v>0</v>
      </c>
      <c r="I6912">
        <f t="shared" si="1016"/>
        <v>-7.5054013760993118E-2</v>
      </c>
      <c r="J6912">
        <f t="shared" si="1016"/>
        <v>0.25634819591744101</v>
      </c>
      <c r="K6912">
        <f t="shared" si="1016"/>
        <v>0.25633705352759578</v>
      </c>
      <c r="L6912">
        <f t="shared" si="1016"/>
        <v>6.4238421793860051E-2</v>
      </c>
      <c r="M6912">
        <f t="shared" si="1016"/>
        <v>-8.2007372232388697E-3</v>
      </c>
    </row>
    <row r="6913" spans="1:13">
      <c r="A6913" s="6">
        <f t="shared" si="1014"/>
        <v>2070000</v>
      </c>
      <c r="B6913" s="27">
        <f t="shared" si="1015"/>
        <v>43125.95833331102</v>
      </c>
      <c r="C6913">
        <f t="shared" si="1008"/>
        <v>-0.19509032201544008</v>
      </c>
      <c r="D6913">
        <f t="shared" si="1009"/>
        <v>19.804909677984561</v>
      </c>
      <c r="E6913">
        <f t="shared" si="1010"/>
        <v>2E-3</v>
      </c>
      <c r="F6913">
        <f t="shared" si="1011"/>
        <v>6.6666666666666671E-3</v>
      </c>
      <c r="G6913">
        <f t="shared" si="1012"/>
        <v>0.11931195125208005</v>
      </c>
      <c r="H6913">
        <f t="shared" si="1013"/>
        <v>0</v>
      </c>
      <c r="I6913">
        <f t="shared" si="1016"/>
        <v>-0.128376783923078</v>
      </c>
      <c r="J6913">
        <f t="shared" si="1016"/>
        <v>0.23026292905276249</v>
      </c>
      <c r="K6913">
        <f t="shared" si="1016"/>
        <v>0.24874050292625288</v>
      </c>
      <c r="L6913">
        <f t="shared" si="1016"/>
        <v>6.7443647861540418E-2</v>
      </c>
      <c r="M6913">
        <f t="shared" si="1016"/>
        <v>-8.1643292899612283E-3</v>
      </c>
    </row>
    <row r="6914" spans="1:13">
      <c r="A6914" s="6">
        <f t="shared" si="1014"/>
        <v>2070300</v>
      </c>
      <c r="B6914" s="27">
        <f t="shared" si="1015"/>
        <v>43125.961805533239</v>
      </c>
      <c r="C6914">
        <f t="shared" si="1008"/>
        <v>-0.2505912151431251</v>
      </c>
      <c r="D6914">
        <f t="shared" si="1009"/>
        <v>19.749408784856875</v>
      </c>
      <c r="E6914">
        <f t="shared" si="1010"/>
        <v>2E-3</v>
      </c>
      <c r="F6914">
        <f t="shared" si="1011"/>
        <v>6.6666666666666671E-3</v>
      </c>
      <c r="G6914">
        <f t="shared" si="1012"/>
        <v>0.11931195125208005</v>
      </c>
      <c r="H6914">
        <f t="shared" si="1013"/>
        <v>0</v>
      </c>
      <c r="I6914">
        <f t="shared" si="1016"/>
        <v>-0.18128342801901973</v>
      </c>
      <c r="J6914">
        <f t="shared" si="1016"/>
        <v>0.20343127795943144</v>
      </c>
      <c r="K6914">
        <f t="shared" si="1016"/>
        <v>0.24033767408822207</v>
      </c>
      <c r="L6914">
        <f t="shared" si="1016"/>
        <v>7.0430259168721865E-2</v>
      </c>
      <c r="M6914">
        <f t="shared" si="1016"/>
        <v>-8.1014571462063693E-3</v>
      </c>
    </row>
    <row r="6915" spans="1:13">
      <c r="A6915" s="6">
        <f t="shared" si="1014"/>
        <v>2070600</v>
      </c>
      <c r="B6915" s="27">
        <f t="shared" si="1015"/>
        <v>43125.965277755458</v>
      </c>
      <c r="C6915">
        <f t="shared" si="1008"/>
        <v>-0.30527983105540629</v>
      </c>
      <c r="D6915">
        <f t="shared" si="1009"/>
        <v>19.694720168944595</v>
      </c>
      <c r="E6915">
        <f t="shared" si="1010"/>
        <v>2E-3</v>
      </c>
      <c r="F6915">
        <f t="shared" si="1011"/>
        <v>6.6666666666666671E-3</v>
      </c>
      <c r="G6915">
        <f t="shared" si="1012"/>
        <v>0.11931195125208005</v>
      </c>
      <c r="H6915">
        <f t="shared" si="1013"/>
        <v>0</v>
      </c>
      <c r="I6915">
        <f t="shared" si="1016"/>
        <v>-0.2336024521617798</v>
      </c>
      <c r="J6915">
        <f t="shared" si="1016"/>
        <v>0.17594021591311645</v>
      </c>
      <c r="K6915">
        <f t="shared" si="1016"/>
        <v>0.23115580430674279</v>
      </c>
      <c r="L6915">
        <f t="shared" si="1016"/>
        <v>7.3188574784192578E-2</v>
      </c>
      <c r="M6915">
        <f t="shared" si="1016"/>
        <v>-8.0123245884634337E-3</v>
      </c>
    </row>
    <row r="6916" spans="1:13">
      <c r="A6916" s="6">
        <f t="shared" si="1014"/>
        <v>2070900</v>
      </c>
      <c r="B6916" s="27">
        <f t="shared" si="1015"/>
        <v>43125.968749977677</v>
      </c>
      <c r="C6916">
        <f t="shared" si="1008"/>
        <v>-0.35897889970458691</v>
      </c>
      <c r="D6916">
        <f t="shared" si="1009"/>
        <v>19.641021100295411</v>
      </c>
      <c r="E6916">
        <f t="shared" si="1010"/>
        <v>2E-3</v>
      </c>
      <c r="F6916">
        <f t="shared" si="1011"/>
        <v>6.6666666666666671E-3</v>
      </c>
      <c r="G6916">
        <f t="shared" si="1012"/>
        <v>0.11931195125208005</v>
      </c>
      <c r="H6916">
        <f t="shared" si="1013"/>
        <v>0</v>
      </c>
      <c r="I6916">
        <f t="shared" si="1016"/>
        <v>-0.28516426720102889</v>
      </c>
      <c r="J6916">
        <f t="shared" si="1016"/>
        <v>0.14787885363273004</v>
      </c>
      <c r="K6916">
        <f t="shared" si="1016"/>
        <v>0.22122465609211134</v>
      </c>
      <c r="L6916">
        <f t="shared" si="1016"/>
        <v>7.5709653784278644E-2</v>
      </c>
      <c r="M6916">
        <f t="shared" si="1016"/>
        <v>-7.8972205348646698E-3</v>
      </c>
    </row>
    <row r="6917" spans="1:13">
      <c r="A6917" s="6">
        <f t="shared" si="1014"/>
        <v>2071200</v>
      </c>
      <c r="B6917" s="27">
        <f t="shared" si="1015"/>
        <v>43125.972222199896</v>
      </c>
      <c r="C6917">
        <f t="shared" si="1008"/>
        <v>-0.4115143586044766</v>
      </c>
      <c r="D6917">
        <f t="shared" si="1009"/>
        <v>19.588485641395522</v>
      </c>
      <c r="E6917">
        <f t="shared" si="1010"/>
        <v>2E-3</v>
      </c>
      <c r="F6917">
        <f t="shared" si="1011"/>
        <v>6.6666666666666671E-3</v>
      </c>
      <c r="G6917">
        <f t="shared" si="1012"/>
        <v>0.11931195125208005</v>
      </c>
      <c r="H6917">
        <f t="shared" si="1013"/>
        <v>0</v>
      </c>
      <c r="I6917">
        <f t="shared" si="1016"/>
        <v>-0.33580173843696692</v>
      </c>
      <c r="J6917">
        <f t="shared" si="1016"/>
        <v>0.11933815043297324</v>
      </c>
      <c r="K6917">
        <f t="shared" si="1016"/>
        <v>0.21057642069815111</v>
      </c>
      <c r="L6917">
        <f t="shared" si="1016"/>
        <v>7.7985324234351117E-2</v>
      </c>
      <c r="M6917">
        <f t="shared" si="1016"/>
        <v>-7.756518088673209E-3</v>
      </c>
    </row>
    <row r="6918" spans="1:13">
      <c r="A6918" s="6">
        <f t="shared" si="1014"/>
        <v>2071500</v>
      </c>
      <c r="B6918" s="27">
        <f t="shared" si="1015"/>
        <v>43125.975694422115</v>
      </c>
      <c r="C6918">
        <f t="shared" si="1008"/>
        <v>-0.46271591704374954</v>
      </c>
      <c r="D6918">
        <f t="shared" si="1009"/>
        <v>19.537284082956251</v>
      </c>
      <c r="E6918">
        <f t="shared" si="1010"/>
        <v>2E-3</v>
      </c>
      <c r="F6918">
        <f t="shared" si="1011"/>
        <v>6.6666666666666671E-3</v>
      </c>
      <c r="G6918">
        <f t="shared" si="1012"/>
        <v>0.11931195125208005</v>
      </c>
      <c r="H6918">
        <f t="shared" si="1013"/>
        <v>0</v>
      </c>
      <c r="I6918">
        <f t="shared" si="1016"/>
        <v>-0.38535072737766751</v>
      </c>
      <c r="J6918">
        <f t="shared" si="1016"/>
        <v>9.0410619385042384E-2</v>
      </c>
      <c r="K6918">
        <f t="shared" si="1016"/>
        <v>0.19924561377614786</v>
      </c>
      <c r="L6918">
        <f t="shared" si="1016"/>
        <v>8.0008209677673622E-2</v>
      </c>
      <c r="M6918">
        <f t="shared" si="1016"/>
        <v>-7.5906733288906725E-3</v>
      </c>
    </row>
    <row r="6919" spans="1:13">
      <c r="A6919" s="6">
        <f t="shared" si="1014"/>
        <v>2071800</v>
      </c>
      <c r="B6919" s="27">
        <f t="shared" si="1015"/>
        <v>43125.979166644334</v>
      </c>
      <c r="C6919">
        <f t="shared" si="1008"/>
        <v>-0.51241760807379633</v>
      </c>
      <c r="D6919">
        <f t="shared" si="1009"/>
        <v>19.487582391926203</v>
      </c>
      <c r="E6919">
        <f t="shared" si="1010"/>
        <v>2E-3</v>
      </c>
      <c r="F6919">
        <f t="shared" si="1011"/>
        <v>6.6666666666666671E-3</v>
      </c>
      <c r="G6919">
        <f t="shared" si="1012"/>
        <v>0.11931195125208005</v>
      </c>
      <c r="H6919">
        <f t="shared" si="1013"/>
        <v>0</v>
      </c>
      <c r="I6919">
        <f t="shared" si="1016"/>
        <v>-0.4336506237848517</v>
      </c>
      <c r="J6919">
        <f t="shared" si="1016"/>
        <v>6.1190027440672159E-2</v>
      </c>
      <c r="K6919">
        <f t="shared" si="1016"/>
        <v>0.18726896349429664</v>
      </c>
      <c r="L6919">
        <f t="shared" si="1016"/>
        <v>8.1771753045777246E-2</v>
      </c>
      <c r="M6919">
        <f t="shared" si="1016"/>
        <v>-7.4002238319027282E-3</v>
      </c>
    </row>
    <row r="6920" spans="1:13">
      <c r="A6920" s="6">
        <f t="shared" si="1014"/>
        <v>2072100</v>
      </c>
      <c r="B6920" s="27">
        <f t="shared" si="1015"/>
        <v>43125.982638866553</v>
      </c>
      <c r="C6920">
        <f t="shared" si="1008"/>
        <v>-0.56045832648132043</v>
      </c>
      <c r="D6920">
        <f t="shared" si="1009"/>
        <v>19.439541673518679</v>
      </c>
      <c r="E6920">
        <f t="shared" si="1010"/>
        <v>2E-3</v>
      </c>
      <c r="F6920">
        <f t="shared" si="1011"/>
        <v>6.6666666666666671E-3</v>
      </c>
      <c r="G6920">
        <f t="shared" si="1012"/>
        <v>0.11931195125208005</v>
      </c>
      <c r="H6920">
        <f t="shared" si="1013"/>
        <v>0</v>
      </c>
      <c r="I6920">
        <f t="shared" si="1016"/>
        <v>-0.48054486628300863</v>
      </c>
      <c r="J6920">
        <f t="shared" si="1016"/>
        <v>3.1771091491788923E-2</v>
      </c>
      <c r="K6920">
        <f t="shared" si="1016"/>
        <v>0.17468529148538783</v>
      </c>
      <c r="L6920">
        <f t="shared" si="1016"/>
        <v>8.3270237912830475E-2</v>
      </c>
      <c r="M6920">
        <f t="shared" si="1016"/>
        <v>-7.1857869289550262E-3</v>
      </c>
    </row>
    <row r="6921" spans="1:13">
      <c r="A6921" s="6">
        <f t="shared" si="1014"/>
        <v>2072400</v>
      </c>
      <c r="B6921" s="27">
        <f t="shared" si="1015"/>
        <v>43125.986111088772</v>
      </c>
      <c r="C6921">
        <f t="shared" si="1008"/>
        <v>-0.60668235100145462</v>
      </c>
      <c r="D6921">
        <f t="shared" si="1009"/>
        <v>19.393317648998547</v>
      </c>
      <c r="E6921">
        <f t="shared" si="1010"/>
        <v>2E-3</v>
      </c>
      <c r="F6921">
        <f t="shared" si="1011"/>
        <v>6.6666666666666671E-3</v>
      </c>
      <c r="G6921">
        <f t="shared" si="1012"/>
        <v>0.11931195125208005</v>
      </c>
      <c r="H6921">
        <f t="shared" si="1013"/>
        <v>0</v>
      </c>
      <c r="I6921">
        <f t="shared" si="1016"/>
        <v>-0.52588144984392782</v>
      </c>
      <c r="J6921">
        <f t="shared" si="1016"/>
        <v>2.2491713512509579E-3</v>
      </c>
      <c r="K6921">
        <f t="shared" si="1016"/>
        <v>0.16153538700875783</v>
      </c>
      <c r="L6921">
        <f t="shared" si="1016"/>
        <v>8.449880702509871E-2</v>
      </c>
      <c r="M6921">
        <f t="shared" si="1016"/>
        <v>-6.948057705110108E-3</v>
      </c>
    </row>
    <row r="6922" spans="1:13">
      <c r="A6922" s="6">
        <f t="shared" si="1014"/>
        <v>2072700</v>
      </c>
      <c r="B6922" s="27">
        <f t="shared" si="1015"/>
        <v>43125.989583310991</v>
      </c>
      <c r="C6922">
        <f t="shared" si="1008"/>
        <v>-0.65093984907961189</v>
      </c>
      <c r="D6922">
        <f t="shared" si="1009"/>
        <v>19.349060150920387</v>
      </c>
      <c r="E6922">
        <f t="shared" si="1010"/>
        <v>2E-3</v>
      </c>
      <c r="F6922">
        <f t="shared" si="1011"/>
        <v>6.6666666666666671E-3</v>
      </c>
      <c r="G6922">
        <f t="shared" si="1012"/>
        <v>0.11931195125208005</v>
      </c>
      <c r="H6922">
        <f t="shared" si="1013"/>
        <v>0</v>
      </c>
      <c r="I6922">
        <f t="shared" si="1016"/>
        <v>-0.56951341850257375</v>
      </c>
      <c r="J6922">
        <f t="shared" si="1016"/>
        <v>-2.7280039350694424E-2</v>
      </c>
      <c r="K6922">
        <f t="shared" si="1016"/>
        <v>0.14786187473417012</v>
      </c>
      <c r="L6922">
        <f t="shared" si="1016"/>
        <v>8.5453478045464201E-2</v>
      </c>
      <c r="M6922">
        <f t="shared" si="1016"/>
        <v>-6.6878067461678594E-3</v>
      </c>
    </row>
    <row r="6923" spans="1:13">
      <c r="A6923" s="6">
        <f t="shared" si="1014"/>
        <v>2073000</v>
      </c>
      <c r="B6923" s="27">
        <f t="shared" si="1015"/>
        <v>43125.99305553321</v>
      </c>
      <c r="C6923">
        <f t="shared" si="1008"/>
        <v>-0.69308736254512404</v>
      </c>
      <c r="D6923">
        <f t="shared" si="1009"/>
        <v>19.306912637454875</v>
      </c>
      <c r="E6923">
        <f t="shared" si="1010"/>
        <v>2E-3</v>
      </c>
      <c r="F6923">
        <f t="shared" si="1011"/>
        <v>6.6666666666666671E-3</v>
      </c>
      <c r="G6923">
        <f t="shared" si="1012"/>
        <v>0.11931195125208005</v>
      </c>
      <c r="H6923">
        <f t="shared" si="1013"/>
        <v>0</v>
      </c>
      <c r="I6923">
        <f t="shared" si="1016"/>
        <v>-0.6112993417064243</v>
      </c>
      <c r="J6923">
        <f t="shared" si="1016"/>
        <v>-5.6720823351829167E-2</v>
      </c>
      <c r="K6923">
        <f t="shared" si="1016"/>
        <v>0.133709076576391</v>
      </c>
      <c r="L6923">
        <f t="shared" si="1016"/>
        <v>8.6131156461943595E-2</v>
      </c>
      <c r="M6923">
        <f t="shared" si="1016"/>
        <v>-6.4058776408557946E-3</v>
      </c>
    </row>
    <row r="6924" spans="1:13">
      <c r="A6924" s="6">
        <f t="shared" si="1014"/>
        <v>2073300</v>
      </c>
      <c r="B6924" s="27">
        <f t="shared" si="1015"/>
        <v>43125.996527755429</v>
      </c>
      <c r="C6924">
        <f t="shared" si="1008"/>
        <v>-0.7329882726229342</v>
      </c>
      <c r="D6924">
        <f t="shared" si="1009"/>
        <v>19.267011727377067</v>
      </c>
      <c r="E6924">
        <f t="shared" si="1010"/>
        <v>2E-3</v>
      </c>
      <c r="F6924">
        <f t="shared" si="1011"/>
        <v>6.6666666666666671E-3</v>
      </c>
      <c r="G6924">
        <f t="shared" si="1012"/>
        <v>0.11931195125208005</v>
      </c>
      <c r="H6924">
        <f t="shared" si="1013"/>
        <v>0</v>
      </c>
      <c r="I6924">
        <f t="shared" si="1016"/>
        <v>-0.65110377275475317</v>
      </c>
      <c r="J6924">
        <f t="shared" si="1016"/>
        <v>-8.5977750020160212E-2</v>
      </c>
      <c r="K6924">
        <f t="shared" si="1016"/>
        <v>0.11912286802815934</v>
      </c>
      <c r="L6924">
        <f t="shared" si="1016"/>
        <v>8.6529645618375492E-2</v>
      </c>
      <c r="M6924">
        <f t="shared" si="1016"/>
        <v>-6.1031842463828831E-3</v>
      </c>
    </row>
    <row r="6925" spans="1:13">
      <c r="A6925" s="6">
        <f t="shared" si="1014"/>
        <v>2073600</v>
      </c>
      <c r="B6925" s="27">
        <f t="shared" si="1015"/>
        <v>43125.999999977648</v>
      </c>
      <c r="C6925">
        <f t="shared" si="1008"/>
        <v>-0.77051324277535738</v>
      </c>
      <c r="D6925">
        <f t="shared" si="1009"/>
        <v>19.229486757224642</v>
      </c>
      <c r="E6925">
        <f t="shared" si="1010"/>
        <v>2E-3</v>
      </c>
      <c r="F6925">
        <f t="shared" si="1011"/>
        <v>6.6666666666666671E-3</v>
      </c>
      <c r="G6925">
        <f t="shared" si="1012"/>
        <v>0.11931195125208005</v>
      </c>
      <c r="H6925">
        <f t="shared" si="1013"/>
        <v>0</v>
      </c>
      <c r="I6925">
        <f t="shared" si="1016"/>
        <v>-0.68879768784117934</v>
      </c>
      <c r="J6925">
        <f t="shared" si="1016"/>
        <v>-0.11495598468672585</v>
      </c>
      <c r="K6925">
        <f t="shared" si="1016"/>
        <v>0.10415052945746237</v>
      </c>
      <c r="L6925">
        <f t="shared" si="1016"/>
        <v>8.6647653834752786E-2</v>
      </c>
      <c r="M6925">
        <f t="shared" si="1016"/>
        <v>-5.7807077262249104E-3</v>
      </c>
    </row>
    <row r="6926" spans="1:13">
      <c r="A6926" s="6">
        <f t="shared" si="1014"/>
        <v>2073900</v>
      </c>
      <c r="B6926" s="27">
        <f t="shared" si="1015"/>
        <v>43126.003472199867</v>
      </c>
      <c r="C6926">
        <f t="shared" ref="C6926:C6989" si="1017">$B$2*SIN($B$3*A6926+$B$4)</f>
        <v>-0.80554063793927055</v>
      </c>
      <c r="D6926">
        <f t="shared" ref="D6926:D6989" si="1018">C6926-$B$10</f>
        <v>19.19445936206073</v>
      </c>
      <c r="E6926">
        <f t="shared" ref="E6926:E6989" si="1019">$B$6*20</f>
        <v>2E-3</v>
      </c>
      <c r="F6926">
        <f t="shared" ref="F6926:F6989" si="1020">E6926/$B$5</f>
        <v>6.6666666666666671E-3</v>
      </c>
      <c r="G6926">
        <f t="shared" ref="G6926:G6989" si="1021">SQRT($B$3/(2*F6926))</f>
        <v>0.11931195125208005</v>
      </c>
      <c r="H6926">
        <f t="shared" ref="H6926:H6989" si="1022">ATAN(G6926*$B$8/(1+G6926*$B$8))</f>
        <v>0</v>
      </c>
      <c r="I6926">
        <f t="shared" si="1016"/>
        <v>-0.72425890427715511</v>
      </c>
      <c r="J6926">
        <f t="shared" si="1016"/>
        <v>-0.14356159604688748</v>
      </c>
      <c r="K6926">
        <f t="shared" si="1016"/>
        <v>8.8840592850863154E-2</v>
      </c>
      <c r="L6926">
        <f t="shared" si="1016"/>
        <v>8.6484798594133411E-2</v>
      </c>
      <c r="M6926">
        <f t="shared" si="1016"/>
        <v>-5.4394933697379539E-3</v>
      </c>
    </row>
    <row r="6927" spans="1:13">
      <c r="A6927" s="6">
        <f t="shared" ref="A6927:A6990" si="1023">A6926+300</f>
        <v>2074200</v>
      </c>
      <c r="B6927" s="27">
        <f t="shared" ref="B6927:B6990" si="1024">B6926+300/86400</f>
        <v>43126.006944422086</v>
      </c>
      <c r="C6927">
        <f t="shared" si="1017"/>
        <v>-0.83795691879936796</v>
      </c>
      <c r="D6927">
        <f t="shared" si="1018"/>
        <v>19.162043081200633</v>
      </c>
      <c r="E6927">
        <f t="shared" si="1019"/>
        <v>2E-3</v>
      </c>
      <c r="F6927">
        <f t="shared" si="1020"/>
        <v>6.6666666666666671E-3</v>
      </c>
      <c r="G6927">
        <f t="shared" si="1021"/>
        <v>0.11931195125208005</v>
      </c>
      <c r="H6927">
        <f t="shared" si="1022"/>
        <v>0</v>
      </c>
      <c r="I6927">
        <f t="shared" si="1016"/>
        <v>-0.75737247654031936</v>
      </c>
      <c r="J6927">
        <f t="shared" si="1016"/>
        <v>-0.17170186063341183</v>
      </c>
      <c r="K6927">
        <f t="shared" si="1016"/>
        <v>7.3242684499770436E-2</v>
      </c>
      <c r="L6927">
        <f t="shared" si="1016"/>
        <v>8.6041607782545673E-2</v>
      </c>
      <c r="M6927">
        <f t="shared" si="1016"/>
        <v>-5.0806472039110822E-3</v>
      </c>
    </row>
    <row r="6928" spans="1:13">
      <c r="A6928" s="6">
        <f t="shared" si="1023"/>
        <v>2074500</v>
      </c>
      <c r="B6928" s="27">
        <f t="shared" si="1024"/>
        <v>43126.010416644305</v>
      </c>
      <c r="C6928">
        <f t="shared" si="1017"/>
        <v>-0.86765700981920313</v>
      </c>
      <c r="D6928">
        <f t="shared" si="1018"/>
        <v>19.132342990180796</v>
      </c>
      <c r="E6928">
        <f t="shared" si="1019"/>
        <v>2E-3</v>
      </c>
      <c r="F6928">
        <f t="shared" si="1020"/>
        <v>6.6666666666666671E-3</v>
      </c>
      <c r="G6928">
        <f t="shared" si="1021"/>
        <v>0.11931195125208005</v>
      </c>
      <c r="H6928">
        <f t="shared" si="1022"/>
        <v>0</v>
      </c>
      <c r="I6928">
        <f t="shared" si="1016"/>
        <v>-0.78803106886367891</v>
      </c>
      <c r="J6928">
        <f t="shared" si="1016"/>
        <v>-0.19928556337416162</v>
      </c>
      <c r="K6928">
        <f t="shared" si="1016"/>
        <v>5.7407364139720467E-2</v>
      </c>
      <c r="L6928">
        <f t="shared" si="1016"/>
        <v>8.5319517977876486E-2</v>
      </c>
      <c r="M6928">
        <f t="shared" si="1016"/>
        <v>-4.7053324082446321E-3</v>
      </c>
    </row>
    <row r="6929" spans="1:13">
      <c r="A6929" s="6">
        <f t="shared" si="1023"/>
        <v>2074800</v>
      </c>
      <c r="B6929" s="27">
        <f t="shared" si="1024"/>
        <v>43126.013888866524</v>
      </c>
      <c r="C6929">
        <f t="shared" si="1017"/>
        <v>-0.89454463983770038</v>
      </c>
      <c r="D6929">
        <f t="shared" si="1018"/>
        <v>19.105455360162299</v>
      </c>
      <c r="E6929">
        <f t="shared" si="1019"/>
        <v>2E-3</v>
      </c>
      <c r="F6929">
        <f t="shared" si="1020"/>
        <v>6.6666666666666671E-3</v>
      </c>
      <c r="G6929">
        <f t="shared" si="1021"/>
        <v>0.11931195125208005</v>
      </c>
      <c r="H6929">
        <f t="shared" si="1022"/>
        <v>0</v>
      </c>
      <c r="I6929">
        <f t="shared" si="1016"/>
        <v>-0.81613530315852834</v>
      </c>
      <c r="J6929">
        <f t="shared" si="1016"/>
        <v>-0.22622329326066773</v>
      </c>
      <c r="K6929">
        <f t="shared" si="1016"/>
        <v>4.1385961063816201E-2</v>
      </c>
      <c r="L6929">
        <f t="shared" si="1016"/>
        <v>8.4320869793286457E-2</v>
      </c>
      <c r="M6929">
        <f t="shared" si="1016"/>
        <v>-4.314765544368865E-3</v>
      </c>
    </row>
    <row r="6930" spans="1:13">
      <c r="A6930" s="6">
        <f t="shared" si="1023"/>
        <v>2075100</v>
      </c>
      <c r="B6930" s="27">
        <f t="shared" si="1024"/>
        <v>43126.017361088743</v>
      </c>
      <c r="C6930">
        <f t="shared" si="1017"/>
        <v>-0.91853265412673302</v>
      </c>
      <c r="D6930">
        <f t="shared" si="1018"/>
        <v>19.081467345873268</v>
      </c>
      <c r="E6930">
        <f t="shared" si="1019"/>
        <v>2E-3</v>
      </c>
      <c r="F6930">
        <f t="shared" si="1020"/>
        <v>6.6666666666666671E-3</v>
      </c>
      <c r="G6930">
        <f t="shared" si="1021"/>
        <v>0.11931195125208005</v>
      </c>
      <c r="H6930">
        <f t="shared" si="1022"/>
        <v>0</v>
      </c>
      <c r="I6930">
        <f t="shared" si="1016"/>
        <v>-0.84159408114296252</v>
      </c>
      <c r="J6930">
        <f t="shared" si="1016"/>
        <v>-0.25242773316892186</v>
      </c>
      <c r="K6930">
        <f t="shared" si="1016"/>
        <v>2.5230407741685175E-2</v>
      </c>
      <c r="L6930">
        <f t="shared" si="1016"/>
        <v>8.3048900290240729E-2</v>
      </c>
      <c r="M6930">
        <f t="shared" si="1016"/>
        <v>-3.9102126126271735E-3</v>
      </c>
    </row>
    <row r="6931" spans="1:13">
      <c r="A6931" s="6">
        <f t="shared" si="1023"/>
        <v>2075400</v>
      </c>
      <c r="B6931" s="27">
        <f t="shared" si="1024"/>
        <v>43126.020833310962</v>
      </c>
      <c r="C6931">
        <f t="shared" si="1017"/>
        <v>-0.93954329689807137</v>
      </c>
      <c r="D6931">
        <f t="shared" si="1018"/>
        <v>19.060456703101927</v>
      </c>
      <c r="E6931">
        <f t="shared" si="1019"/>
        <v>2E-3</v>
      </c>
      <c r="F6931">
        <f t="shared" si="1020"/>
        <v>6.6666666666666671E-3</v>
      </c>
      <c r="G6931">
        <f t="shared" si="1021"/>
        <v>0.11931195125208005</v>
      </c>
      <c r="H6931">
        <f t="shared" si="1022"/>
        <v>0</v>
      </c>
      <c r="I6931">
        <f t="shared" si="1016"/>
        <v>-0.8643248796316243</v>
      </c>
      <c r="J6931">
        <f t="shared" si="1016"/>
        <v>-0.27781394289272188</v>
      </c>
      <c r="K6931">
        <f t="shared" si="1016"/>
        <v>8.9930714834196446E-3</v>
      </c>
      <c r="L6931">
        <f t="shared" si="1016"/>
        <v>8.1507732485763817E-2</v>
      </c>
      <c r="M6931">
        <f t="shared" si="1016"/>
        <v>-3.4929849484100937E-3</v>
      </c>
    </row>
    <row r="6932" spans="1:13">
      <c r="A6932" s="6">
        <f t="shared" si="1023"/>
        <v>2075700</v>
      </c>
      <c r="B6932" s="27">
        <f t="shared" si="1024"/>
        <v>43126.024305533181</v>
      </c>
      <c r="C6932">
        <f t="shared" si="1017"/>
        <v>-0.95750846334447237</v>
      </c>
      <c r="D6932">
        <f t="shared" si="1018"/>
        <v>19.042491536655529</v>
      </c>
      <c r="E6932">
        <f t="shared" si="1019"/>
        <v>2E-3</v>
      </c>
      <c r="F6932">
        <f t="shared" si="1020"/>
        <v>6.6666666666666671E-3</v>
      </c>
      <c r="G6932">
        <f t="shared" si="1021"/>
        <v>0.11931195125208005</v>
      </c>
      <c r="H6932">
        <f t="shared" si="1022"/>
        <v>0</v>
      </c>
      <c r="I6932">
        <f t="shared" si="1016"/>
        <v>-0.88425401803004544</v>
      </c>
      <c r="J6932">
        <f t="shared" si="1016"/>
        <v>-0.30229963447264219</v>
      </c>
      <c r="K6932">
        <f t="shared" si="1016"/>
        <v>-7.2734153061536477E-3</v>
      </c>
      <c r="L6932">
        <f t="shared" si="1016"/>
        <v>7.9702361987909975E-2</v>
      </c>
      <c r="M6932">
        <f t="shared" si="1016"/>
        <v>-3.0644349715344423E-3</v>
      </c>
    </row>
    <row r="6933" spans="1:13">
      <c r="A6933" s="6">
        <f t="shared" si="1023"/>
        <v>2076000</v>
      </c>
      <c r="B6933" s="27">
        <f t="shared" si="1024"/>
        <v>43126.0277777554</v>
      </c>
      <c r="C6933">
        <f t="shared" si="1017"/>
        <v>-0.97236992039750891</v>
      </c>
      <c r="D6933">
        <f t="shared" si="1018"/>
        <v>19.027630079602492</v>
      </c>
      <c r="E6933">
        <f t="shared" si="1019"/>
        <v>2E-3</v>
      </c>
      <c r="F6933">
        <f t="shared" si="1020"/>
        <v>6.6666666666666671E-3</v>
      </c>
      <c r="G6933">
        <f t="shared" si="1021"/>
        <v>0.11931195125208005</v>
      </c>
      <c r="H6933">
        <f t="shared" si="1022"/>
        <v>0</v>
      </c>
      <c r="I6933">
        <f t="shared" si="1016"/>
        <v>-0.90131689716607089</v>
      </c>
      <c r="J6933">
        <f t="shared" si="1016"/>
        <v>-0.32580543892773839</v>
      </c>
      <c r="K6933">
        <f t="shared" si="1016"/>
        <v>-2.3516325732397363E-2</v>
      </c>
      <c r="L6933">
        <f t="shared" si="1016"/>
        <v>7.7638640802785944E-2</v>
      </c>
      <c r="M6933">
        <f t="shared" si="1016"/>
        <v>-2.6259518024519864E-3</v>
      </c>
    </row>
    <row r="6934" spans="1:13">
      <c r="A6934" s="6">
        <f t="shared" si="1023"/>
        <v>2076300</v>
      </c>
      <c r="B6934" s="27">
        <f t="shared" si="1024"/>
        <v>43126.031249977619</v>
      </c>
      <c r="C6934">
        <f t="shared" si="1017"/>
        <v>-0.98407949548681539</v>
      </c>
      <c r="D6934">
        <f t="shared" si="1018"/>
        <v>19.015920504513186</v>
      </c>
      <c r="E6934">
        <f t="shared" si="1019"/>
        <v>2E-3</v>
      </c>
      <c r="F6934">
        <f t="shared" si="1020"/>
        <v>6.6666666666666671E-3</v>
      </c>
      <c r="G6934">
        <f t="shared" si="1021"/>
        <v>0.11931195125208005</v>
      </c>
      <c r="H6934">
        <f t="shared" si="1022"/>
        <v>0</v>
      </c>
      <c r="I6934">
        <f t="shared" si="1016"/>
        <v>-0.9154582086844778</v>
      </c>
      <c r="J6934">
        <f t="shared" si="1016"/>
        <v>-0.34825516352569164</v>
      </c>
      <c r="K6934">
        <f t="shared" si="1016"/>
        <v>-3.9683009322167735E-2</v>
      </c>
      <c r="L6934">
        <f t="shared" si="1016"/>
        <v>7.5323258365596515E-2</v>
      </c>
      <c r="M6934">
        <f t="shared" si="1016"/>
        <v>-2.1789567594925055E-3</v>
      </c>
    </row>
    <row r="6935" spans="1:13">
      <c r="A6935" s="6">
        <f t="shared" si="1023"/>
        <v>2076600</v>
      </c>
      <c r="B6935" s="27">
        <f t="shared" si="1024"/>
        <v>43126.034722199838</v>
      </c>
      <c r="C6935">
        <f t="shared" si="1017"/>
        <v>-0.99259923268865458</v>
      </c>
      <c r="D6935">
        <f t="shared" si="1018"/>
        <v>19.007400767311346</v>
      </c>
      <c r="E6935">
        <f t="shared" si="1019"/>
        <v>2E-3</v>
      </c>
      <c r="F6935">
        <f t="shared" si="1020"/>
        <v>6.6666666666666671E-3</v>
      </c>
      <c r="G6935">
        <f t="shared" si="1021"/>
        <v>0.11931195125208005</v>
      </c>
      <c r="H6935">
        <f t="shared" si="1022"/>
        <v>0</v>
      </c>
      <c r="I6935">
        <f t="shared" si="1016"/>
        <v>-0.92663211432577097</v>
      </c>
      <c r="J6935">
        <f t="shared" si="1016"/>
        <v>-0.36957603875708955</v>
      </c>
      <c r="K6935">
        <f t="shared" si="1016"/>
        <v>-5.5721062687240711E-2</v>
      </c>
      <c r="L6935">
        <f t="shared" si="1016"/>
        <v>7.2763719857231957E-2</v>
      </c>
      <c r="M6935">
        <f t="shared" si="1016"/>
        <v>-1.7248987517436366E-3</v>
      </c>
    </row>
    <row r="6936" spans="1:13">
      <c r="A6936" s="6">
        <f t="shared" si="1023"/>
        <v>2076900</v>
      </c>
      <c r="B6936" s="27">
        <f t="shared" si="1024"/>
        <v>43126.038194422057</v>
      </c>
      <c r="C6936">
        <f t="shared" si="1017"/>
        <v>-0.99790151575795083</v>
      </c>
      <c r="D6936">
        <f t="shared" si="1018"/>
        <v>19.002098484242048</v>
      </c>
      <c r="E6936">
        <f t="shared" si="1019"/>
        <v>2E-3</v>
      </c>
      <c r="F6936">
        <f t="shared" si="1020"/>
        <v>6.6666666666666671E-3</v>
      </c>
      <c r="G6936">
        <f t="shared" si="1021"/>
        <v>0.11931195125208005</v>
      </c>
      <c r="H6936">
        <f t="shared" si="1022"/>
        <v>0</v>
      </c>
      <c r="I6936">
        <f t="shared" si="1016"/>
        <v>-0.93480239450836633</v>
      </c>
      <c r="J6936">
        <f t="shared" si="1016"/>
        <v>-0.38969895421374046</v>
      </c>
      <c r="K6936">
        <f t="shared" si="1016"/>
        <v>-7.1578499386972805E-2</v>
      </c>
      <c r="L6936">
        <f t="shared" si="1016"/>
        <v>6.996832187664459E-2</v>
      </c>
      <c r="M6936">
        <f t="shared" si="1016"/>
        <v>-1.265249582492941E-3</v>
      </c>
    </row>
    <row r="6937" spans="1:13">
      <c r="A6937" s="6">
        <f t="shared" si="1023"/>
        <v>2077200</v>
      </c>
      <c r="B6937" s="27">
        <f t="shared" si="1024"/>
        <v>43126.041666644276</v>
      </c>
      <c r="C6937">
        <f t="shared" si="1017"/>
        <v>-0.99996915764478411</v>
      </c>
      <c r="D6937">
        <f t="shared" si="1018"/>
        <v>19.000030842355216</v>
      </c>
      <c r="E6937">
        <f t="shared" si="1019"/>
        <v>2E-3</v>
      </c>
      <c r="F6937">
        <f t="shared" si="1020"/>
        <v>6.6666666666666671E-3</v>
      </c>
      <c r="G6937">
        <f t="shared" si="1021"/>
        <v>0.11931195125208005</v>
      </c>
      <c r="H6937">
        <f t="shared" si="1022"/>
        <v>0</v>
      </c>
      <c r="I6937">
        <f t="shared" si="1016"/>
        <v>-0.93994256573232182</v>
      </c>
      <c r="J6937">
        <f t="shared" si="1016"/>
        <v>-0.40855868260619776</v>
      </c>
      <c r="K6937">
        <f t="shared" si="1016"/>
        <v>-8.7203918439447636E-2</v>
      </c>
      <c r="L6937">
        <f t="shared" si="1016"/>
        <v>6.6946125547884316E-2</v>
      </c>
      <c r="M6937">
        <f t="shared" si="1016"/>
        <v>-8.0149917845959086E-4</v>
      </c>
    </row>
    <row r="6938" spans="1:13">
      <c r="A6938" s="6">
        <f t="shared" si="1023"/>
        <v>2077500</v>
      </c>
      <c r="B6938" s="27">
        <f t="shared" si="1024"/>
        <v>43126.045138866495</v>
      </c>
      <c r="C6938">
        <f t="shared" si="1017"/>
        <v>-0.99879545620520649</v>
      </c>
      <c r="D6938">
        <f t="shared" si="1018"/>
        <v>19.001204543794792</v>
      </c>
      <c r="E6938">
        <f t="shared" si="1019"/>
        <v>2E-3</v>
      </c>
      <c r="F6938">
        <f t="shared" si="1020"/>
        <v>6.6666666666666671E-3</v>
      </c>
      <c r="G6938">
        <f t="shared" si="1021"/>
        <v>0.11931195125208005</v>
      </c>
      <c r="H6938">
        <f t="shared" si="1022"/>
        <v>0</v>
      </c>
      <c r="I6938">
        <f t="shared" si="1016"/>
        <v>-0.94203596642405196</v>
      </c>
      <c r="J6938">
        <f t="shared" si="1016"/>
        <v>-0.42609409119420044</v>
      </c>
      <c r="K6938">
        <f t="shared" si="1016"/>
        <v>-0.10254667093474952</v>
      </c>
      <c r="L6938">
        <f t="shared" si="1016"/>
        <v>6.3706927148995382E-2</v>
      </c>
      <c r="M6938">
        <f t="shared" si="1016"/>
        <v>-3.3515076028414205E-4</v>
      </c>
    </row>
    <row r="6939" spans="1:13">
      <c r="A6939" s="6">
        <f t="shared" si="1023"/>
        <v>2077800</v>
      </c>
      <c r="B6939" s="27">
        <f t="shared" si="1024"/>
        <v>43126.048611088714</v>
      </c>
      <c r="C6939">
        <f t="shared" si="1017"/>
        <v>-0.99438421592588544</v>
      </c>
      <c r="D6939">
        <f t="shared" si="1018"/>
        <v>19.005615784074113</v>
      </c>
      <c r="E6939">
        <f t="shared" si="1019"/>
        <v>2E-3</v>
      </c>
      <c r="F6939">
        <f t="shared" si="1020"/>
        <v>6.6666666666666671E-3</v>
      </c>
      <c r="G6939">
        <f t="shared" si="1021"/>
        <v>0.11931195125208005</v>
      </c>
      <c r="H6939">
        <f t="shared" si="1022"/>
        <v>0</v>
      </c>
      <c r="I6939">
        <f t="shared" si="1016"/>
        <v>-0.94107581094391046</v>
      </c>
      <c r="J6939">
        <f t="shared" si="1016"/>
        <v>-0.44224833994506529</v>
      </c>
      <c r="K6939">
        <f t="shared" si="1016"/>
        <v>-0.11755702421059661</v>
      </c>
      <c r="L6939">
        <f t="shared" si="1016"/>
        <v>6.026122635792578E-2</v>
      </c>
      <c r="M6939">
        <f t="shared" si="1016"/>
        <v>1.3228403007777223E-4</v>
      </c>
    </row>
    <row r="6940" spans="1:13">
      <c r="A6940" s="6">
        <f t="shared" si="1023"/>
        <v>2078100</v>
      </c>
      <c r="B6940" s="27">
        <f t="shared" si="1024"/>
        <v>43126.052083310933</v>
      </c>
      <c r="C6940">
        <f t="shared" si="1017"/>
        <v>-0.98674973559207924</v>
      </c>
      <c r="D6940">
        <f t="shared" si="1018"/>
        <v>19.013250264407922</v>
      </c>
      <c r="E6940">
        <f t="shared" si="1019"/>
        <v>2E-3</v>
      </c>
      <c r="F6940">
        <f t="shared" si="1020"/>
        <v>6.6666666666666671E-3</v>
      </c>
      <c r="G6940">
        <f t="shared" si="1021"/>
        <v>0.11931195125208005</v>
      </c>
      <c r="H6940">
        <f t="shared" si="1022"/>
        <v>0</v>
      </c>
      <c r="I6940">
        <f t="shared" si="1016"/>
        <v>-0.93706521158145073</v>
      </c>
      <c r="J6940">
        <f t="shared" si="1016"/>
        <v>-0.45696906577739582</v>
      </c>
      <c r="K6940">
        <f t="shared" si="1016"/>
        <v>-0.13218632305791547</v>
      </c>
      <c r="L6940">
        <f t="shared" si="1016"/>
        <v>5.662019221842278E-2</v>
      </c>
      <c r="M6940">
        <f t="shared" si="1016"/>
        <v>5.9929002925620764E-4</v>
      </c>
    </row>
    <row r="6941" spans="1:13">
      <c r="A6941" s="6">
        <f t="shared" si="1023"/>
        <v>2078400</v>
      </c>
      <c r="B6941" s="27">
        <f t="shared" si="1024"/>
        <v>43126.055555533152</v>
      </c>
      <c r="C6941">
        <f t="shared" si="1017"/>
        <v>-0.97591676193890065</v>
      </c>
      <c r="D6941">
        <f t="shared" si="1018"/>
        <v>19.024083238061099</v>
      </c>
      <c r="E6941">
        <f t="shared" si="1019"/>
        <v>2E-3</v>
      </c>
      <c r="F6941">
        <f t="shared" si="1020"/>
        <v>6.6666666666666671E-3</v>
      </c>
      <c r="G6941">
        <f t="shared" si="1021"/>
        <v>0.11931195125208005</v>
      </c>
      <c r="H6941">
        <f t="shared" si="1022"/>
        <v>0</v>
      </c>
      <c r="I6941">
        <f t="shared" si="1016"/>
        <v>-0.93001716846709792</v>
      </c>
      <c r="J6941">
        <f t="shared" si="1016"/>
        <v>-0.47020855229309877</v>
      </c>
      <c r="K6941">
        <f t="shared" si="1016"/>
        <v>-0.14638714743400075</v>
      </c>
      <c r="L6941">
        <f t="shared" si="1016"/>
        <v>5.2795626936196251E-2</v>
      </c>
      <c r="M6941">
        <f t="shared" si="1016"/>
        <v>1.0643534637849268E-3</v>
      </c>
    </row>
    <row r="6942" spans="1:13">
      <c r="A6942" s="6">
        <f t="shared" si="1023"/>
        <v>2078700</v>
      </c>
      <c r="B6942" s="27">
        <f t="shared" si="1024"/>
        <v>43126.059027755371</v>
      </c>
      <c r="C6942">
        <f t="shared" si="1017"/>
        <v>-0.96192040943622459</v>
      </c>
      <c r="D6942">
        <f t="shared" si="1018"/>
        <v>19.038079590563775</v>
      </c>
      <c r="E6942">
        <f t="shared" si="1019"/>
        <v>2E-3</v>
      </c>
      <c r="F6942">
        <f t="shared" si="1020"/>
        <v>6.6666666666666671E-3</v>
      </c>
      <c r="G6942">
        <f t="shared" si="1021"/>
        <v>0.11931195125208005</v>
      </c>
      <c r="H6942">
        <f t="shared" si="1022"/>
        <v>0</v>
      </c>
      <c r="I6942">
        <f t="shared" si="1016"/>
        <v>-0.91995452743298678</v>
      </c>
      <c r="J6942">
        <f t="shared" si="1016"/>
        <v>-0.48192388444729495</v>
      </c>
      <c r="K6942">
        <f t="shared" si="1016"/>
        <v>-0.160113466171807</v>
      </c>
      <c r="L6942">
        <f t="shared" si="1016"/>
        <v>4.8799927622759816E-2</v>
      </c>
      <c r="M6942">
        <f t="shared" si="1016"/>
        <v>1.5259668569094613E-3</v>
      </c>
    </row>
    <row r="6943" spans="1:13">
      <c r="A6943" s="6">
        <f t="shared" si="1023"/>
        <v>2079000</v>
      </c>
      <c r="B6943" s="27">
        <f t="shared" si="1024"/>
        <v>43126.06249997759</v>
      </c>
      <c r="C6943">
        <f t="shared" si="1017"/>
        <v>-0.94480604646711608</v>
      </c>
      <c r="D6943">
        <f t="shared" si="1018"/>
        <v>19.055193953532886</v>
      </c>
      <c r="E6943">
        <f t="shared" si="1019"/>
        <v>2E-3</v>
      </c>
      <c r="F6943">
        <f t="shared" si="1020"/>
        <v>6.6666666666666671E-3</v>
      </c>
      <c r="G6943">
        <f t="shared" si="1021"/>
        <v>0.11931195125208005</v>
      </c>
      <c r="H6943">
        <f t="shared" si="1022"/>
        <v>0</v>
      </c>
      <c r="I6943">
        <f t="shared" si="1016"/>
        <v>-0.90690990595949361</v>
      </c>
      <c r="J6943">
        <f t="shared" si="1016"/>
        <v>-0.49207708765505453</v>
      </c>
      <c r="K6943">
        <f t="shared" si="1016"/>
        <v>-0.1733207861874129</v>
      </c>
      <c r="L6943">
        <f t="shared" si="1016"/>
        <v>4.4646046110886677E-2</v>
      </c>
      <c r="M6943">
        <f t="shared" si="1016"/>
        <v>1.9826339149889528E-3</v>
      </c>
    </row>
    <row r="6944" spans="1:13">
      <c r="A6944" s="6">
        <f t="shared" si="1023"/>
        <v>2079300</v>
      </c>
      <c r="B6944" s="27">
        <f t="shared" si="1024"/>
        <v>43126.065972199809</v>
      </c>
      <c r="C6944">
        <f t="shared" si="1017"/>
        <v>-0.92462914826872378</v>
      </c>
      <c r="D6944">
        <f t="shared" si="1018"/>
        <v>19.075370851731275</v>
      </c>
      <c r="E6944">
        <f t="shared" si="1019"/>
        <v>2E-3</v>
      </c>
      <c r="F6944">
        <f t="shared" si="1020"/>
        <v>6.6666666666666671E-3</v>
      </c>
      <c r="G6944">
        <f t="shared" si="1021"/>
        <v>0.11931195125208005</v>
      </c>
      <c r="H6944">
        <f t="shared" si="1022"/>
        <v>0</v>
      </c>
      <c r="I6944">
        <f t="shared" si="1016"/>
        <v>-0.89092558744747097</v>
      </c>
      <c r="J6944">
        <f t="shared" si="1016"/>
        <v>-0.50063525088388505</v>
      </c>
      <c r="K6944">
        <f t="shared" si="1016"/>
        <v>-0.18596629670186715</v>
      </c>
      <c r="L6944">
        <f t="shared" si="1016"/>
        <v>4.0347446971964851E-2</v>
      </c>
      <c r="M6944">
        <f t="shared" si="1016"/>
        <v>2.4328743776484982E-3</v>
      </c>
    </row>
    <row r="6945" spans="1:13">
      <c r="A6945" s="6">
        <f t="shared" si="1023"/>
        <v>2079600</v>
      </c>
      <c r="B6945" s="27">
        <f t="shared" si="1024"/>
        <v>43126.069444422028</v>
      </c>
      <c r="C6945">
        <f t="shared" si="1017"/>
        <v>-0.90145511711254622</v>
      </c>
      <c r="D6945">
        <f t="shared" si="1018"/>
        <v>19.098544882887452</v>
      </c>
      <c r="E6945">
        <f t="shared" si="1019"/>
        <v>2E-3</v>
      </c>
      <c r="F6945">
        <f t="shared" si="1020"/>
        <v>6.6666666666666671E-3</v>
      </c>
      <c r="G6945">
        <f t="shared" si="1021"/>
        <v>0.11931195125208005</v>
      </c>
      <c r="H6945">
        <f t="shared" si="1022"/>
        <v>0</v>
      </c>
      <c r="I6945">
        <f t="shared" si="1016"/>
        <v>-0.8720533841590784</v>
      </c>
      <c r="J6945">
        <f t="shared" si="1016"/>
        <v>-0.50757063333291563</v>
      </c>
      <c r="K6945">
        <f t="shared" si="1016"/>
        <v>-0.19800900800982221</v>
      </c>
      <c r="L6945">
        <f t="shared" si="1016"/>
        <v>3.5918063871377325E-2</v>
      </c>
      <c r="M6945">
        <f t="shared" si="1016"/>
        <v>2.8752288159564925E-3</v>
      </c>
    </row>
    <row r="6946" spans="1:13">
      <c r="A6946" s="6">
        <f t="shared" si="1023"/>
        <v>2079900</v>
      </c>
      <c r="B6946" s="27">
        <f t="shared" si="1024"/>
        <v>43126.072916644247</v>
      </c>
      <c r="C6946">
        <f t="shared" si="1017"/>
        <v>-0.8753590703066122</v>
      </c>
      <c r="D6946">
        <f t="shared" si="1018"/>
        <v>19.124640929693388</v>
      </c>
      <c r="E6946">
        <f t="shared" si="1019"/>
        <v>2E-3</v>
      </c>
      <c r="F6946">
        <f t="shared" si="1020"/>
        <v>6.6666666666666671E-3</v>
      </c>
      <c r="G6946">
        <f t="shared" si="1021"/>
        <v>0.11931195125208005</v>
      </c>
      <c r="H6946">
        <f t="shared" si="1022"/>
        <v>0</v>
      </c>
      <c r="I6946">
        <f t="shared" si="1016"/>
        <v>-0.85035446927122449</v>
      </c>
      <c r="J6946">
        <f t="shared" si="1016"/>
        <v>-0.51286075435317302</v>
      </c>
      <c r="K6946">
        <f t="shared" si="1016"/>
        <v>-0.20940988434539312</v>
      </c>
      <c r="L6946">
        <f t="shared" si="1016"/>
        <v>3.137225440329932E-2</v>
      </c>
      <c r="M6946">
        <f t="shared" si="1016"/>
        <v>3.3082633630825875E-3</v>
      </c>
    </row>
    <row r="6947" spans="1:13">
      <c r="A6947" s="6">
        <f t="shared" si="1023"/>
        <v>2080200</v>
      </c>
      <c r="B6947" s="27">
        <f t="shared" si="1024"/>
        <v>43126.076388866466</v>
      </c>
      <c r="C6947">
        <f t="shared" si="1017"/>
        <v>-0.84642559670703177</v>
      </c>
      <c r="D6947">
        <f t="shared" si="1018"/>
        <v>19.153574403292968</v>
      </c>
      <c r="E6947">
        <f t="shared" si="1019"/>
        <v>2E-3</v>
      </c>
      <c r="F6947">
        <f t="shared" si="1020"/>
        <v>6.6666666666666671E-3</v>
      </c>
      <c r="G6947">
        <f t="shared" si="1021"/>
        <v>0.11931195125208005</v>
      </c>
      <c r="H6947">
        <f t="shared" si="1022"/>
        <v>0</v>
      </c>
      <c r="I6947">
        <f t="shared" si="1016"/>
        <v>-0.82589917858621875</v>
      </c>
      <c r="J6947">
        <f t="shared" si="1016"/>
        <v>-0.51648846631731626</v>
      </c>
      <c r="K6947">
        <f t="shared" si="1016"/>
        <v>-0.22013197041435575</v>
      </c>
      <c r="L6947">
        <f t="shared" si="1016"/>
        <v>2.6724753551379613E-2</v>
      </c>
      <c r="M6947">
        <f t="shared" si="1016"/>
        <v>3.730574362094848E-3</v>
      </c>
    </row>
    <row r="6948" spans="1:13">
      <c r="A6948" s="6">
        <f t="shared" si="1023"/>
        <v>2080500</v>
      </c>
      <c r="B6948" s="27">
        <f t="shared" si="1024"/>
        <v>43126.079861088685</v>
      </c>
      <c r="C6948">
        <f t="shared" si="1017"/>
        <v>-0.81474848252789678</v>
      </c>
      <c r="D6948">
        <f t="shared" si="1018"/>
        <v>19.185251517472103</v>
      </c>
      <c r="E6948">
        <f t="shared" si="1019"/>
        <v>2E-3</v>
      </c>
      <c r="F6948">
        <f t="shared" si="1020"/>
        <v>6.6666666666666671E-3</v>
      </c>
      <c r="G6948">
        <f t="shared" si="1021"/>
        <v>0.11931195125208005</v>
      </c>
      <c r="H6948">
        <f t="shared" si="1022"/>
        <v>0</v>
      </c>
      <c r="I6948">
        <f t="shared" si="1016"/>
        <v>-0.79876678254215683</v>
      </c>
      <c r="J6948">
        <f t="shared" si="1016"/>
        <v>-0.51844201020271141</v>
      </c>
      <c r="K6948">
        <f t="shared" si="1016"/>
        <v>-0.23014051118267953</v>
      </c>
      <c r="L6948">
        <f t="shared" si="1016"/>
        <v>2.1990625926107857E-2</v>
      </c>
      <c r="M6948">
        <f t="shared" si="1016"/>
        <v>4.1407929158357882E-3</v>
      </c>
    </row>
    <row r="6949" spans="1:13">
      <c r="A6949" s="6">
        <f t="shared" si="1023"/>
        <v>2080800</v>
      </c>
      <c r="B6949" s="27">
        <f t="shared" si="1024"/>
        <v>43126.083333310904</v>
      </c>
      <c r="C6949">
        <f t="shared" si="1017"/>
        <v>-0.78043040733875879</v>
      </c>
      <c r="D6949">
        <f t="shared" si="1018"/>
        <v>19.219569592661241</v>
      </c>
      <c r="E6949">
        <f t="shared" si="1019"/>
        <v>2E-3</v>
      </c>
      <c r="F6949">
        <f t="shared" si="1020"/>
        <v>6.6666666666666671E-3</v>
      </c>
      <c r="G6949">
        <f t="shared" si="1021"/>
        <v>0.11931195125208005</v>
      </c>
      <c r="H6949">
        <f t="shared" si="1022"/>
        <v>0</v>
      </c>
      <c r="I6949">
        <f t="shared" si="1016"/>
        <v>-0.76904522926243601</v>
      </c>
      <c r="J6949">
        <f t="shared" si="1016"/>
        <v>-0.51871505370761528</v>
      </c>
      <c r="K6949">
        <f t="shared" si="1016"/>
        <v>-0.23940306453293556</v>
      </c>
      <c r="L6949">
        <f t="shared" si="1016"/>
        <v>1.7185216933761668E-2</v>
      </c>
      <c r="M6949">
        <f t="shared" si="1016"/>
        <v>4.5375893241223555E-3</v>
      </c>
    </row>
    <row r="6950" spans="1:13">
      <c r="A6950" s="6">
        <f t="shared" si="1023"/>
        <v>2081100</v>
      </c>
      <c r="B6950" s="27">
        <f t="shared" si="1024"/>
        <v>43126.086805533123</v>
      </c>
      <c r="C6950">
        <f t="shared" si="1017"/>
        <v>-0.74358261123455216</v>
      </c>
      <c r="D6950">
        <f t="shared" si="1018"/>
        <v>19.256417388765449</v>
      </c>
      <c r="E6950">
        <f t="shared" si="1019"/>
        <v>2E-3</v>
      </c>
      <c r="F6950">
        <f t="shared" si="1020"/>
        <v>6.6666666666666671E-3</v>
      </c>
      <c r="G6950">
        <f t="shared" si="1021"/>
        <v>0.11931195125208005</v>
      </c>
      <c r="H6950">
        <f t="shared" si="1022"/>
        <v>0</v>
      </c>
      <c r="I6950">
        <f t="shared" si="1016"/>
        <v>-0.73683085947683835</v>
      </c>
      <c r="J6950">
        <f t="shared" si="1016"/>
        <v>-0.51730671177699039</v>
      </c>
      <c r="K6950">
        <f t="shared" si="1016"/>
        <v>-0.24788960642361629</v>
      </c>
      <c r="L6950">
        <f t="shared" si="1016"/>
        <v>1.2324103035128675E-2</v>
      </c>
      <c r="M6950">
        <f t="shared" si="1016"/>
        <v>4.9196773938950094E-3</v>
      </c>
    </row>
    <row r="6951" spans="1:13">
      <c r="A6951" s="6">
        <f t="shared" si="1023"/>
        <v>2081400</v>
      </c>
      <c r="B6951" s="27">
        <f t="shared" si="1024"/>
        <v>43126.090277755342</v>
      </c>
      <c r="C6951">
        <f t="shared" si="1017"/>
        <v>-0.70432453425701069</v>
      </c>
      <c r="D6951">
        <f t="shared" si="1018"/>
        <v>19.295675465742988</v>
      </c>
      <c r="E6951">
        <f t="shared" si="1019"/>
        <v>2E-3</v>
      </c>
      <c r="F6951">
        <f t="shared" si="1020"/>
        <v>6.6666666666666671E-3</v>
      </c>
      <c r="G6951">
        <f t="shared" si="1021"/>
        <v>0.11931195125208005</v>
      </c>
      <c r="H6951">
        <f t="shared" si="1022"/>
        <v>0</v>
      </c>
      <c r="I6951">
        <f t="shared" si="1016"/>
        <v>-0.70222809423840971</v>
      </c>
      <c r="J6951">
        <f t="shared" si="1016"/>
        <v>-0.51422154947134935</v>
      </c>
      <c r="K6951">
        <f t="shared" si="1016"/>
        <v>-0.25557262821038557</v>
      </c>
      <c r="L6951">
        <f t="shared" si="1016"/>
        <v>7.4230412552771961E-3</v>
      </c>
      <c r="M6951">
        <f t="shared" si="1016"/>
        <v>5.2858186083406802E-3</v>
      </c>
    </row>
    <row r="6952" spans="1:13">
      <c r="A6952" s="6">
        <f t="shared" si="1023"/>
        <v>2081700</v>
      </c>
      <c r="B6952" s="27">
        <f t="shared" si="1024"/>
        <v>43126.093749977561</v>
      </c>
      <c r="C6952">
        <f t="shared" si="1017"/>
        <v>-0.66278342923676581</v>
      </c>
      <c r="D6952">
        <f t="shared" si="1018"/>
        <v>19.337216570763236</v>
      </c>
      <c r="E6952">
        <f t="shared" si="1019"/>
        <v>2E-3</v>
      </c>
      <c r="F6952">
        <f t="shared" si="1020"/>
        <v>6.6666666666666671E-3</v>
      </c>
      <c r="G6952">
        <f t="shared" si="1021"/>
        <v>0.11931195125208005</v>
      </c>
      <c r="H6952">
        <f t="shared" si="1022"/>
        <v>0</v>
      </c>
      <c r="I6952">
        <f t="shared" si="1016"/>
        <v>-0.6653490964487303</v>
      </c>
      <c r="J6952">
        <f t="shared" si="1016"/>
        <v>-0.5094695671693783</v>
      </c>
      <c r="K6952">
        <f t="shared" si="1016"/>
        <v>-0.26242722581373884</v>
      </c>
      <c r="L6952">
        <f t="shared" si="1016"/>
        <v>2.4979181080820117E-3</v>
      </c>
      <c r="M6952">
        <f t="shared" si="1016"/>
        <v>5.6348261414725011E-3</v>
      </c>
    </row>
    <row r="6953" spans="1:13">
      <c r="A6953" s="6">
        <f t="shared" si="1023"/>
        <v>2082000</v>
      </c>
      <c r="B6953" s="27">
        <f t="shared" si="1024"/>
        <v>43126.09722219978</v>
      </c>
      <c r="C6953">
        <f t="shared" si="1017"/>
        <v>-0.61909394931036665</v>
      </c>
      <c r="D6953">
        <f t="shared" si="1018"/>
        <v>19.380906050689632</v>
      </c>
      <c r="E6953">
        <f t="shared" si="1019"/>
        <v>2E-3</v>
      </c>
      <c r="F6953">
        <f t="shared" si="1020"/>
        <v>6.6666666666666671E-3</v>
      </c>
      <c r="G6953">
        <f t="shared" si="1021"/>
        <v>0.11931195125208005</v>
      </c>
      <c r="H6953">
        <f t="shared" si="1022"/>
        <v>0</v>
      </c>
      <c r="I6953">
        <f t="shared" si="1016"/>
        <v>-0.62631340728810192</v>
      </c>
      <c r="J6953">
        <f t="shared" si="1016"/>
        <v>-0.50306616815227223</v>
      </c>
      <c r="K6953">
        <f t="shared" si="1016"/>
        <v>-0.26843118044419945</v>
      </c>
      <c r="L6953">
        <f t="shared" si="1016"/>
        <v>-2.4353018990289554E-3</v>
      </c>
      <c r="M6953">
        <f t="shared" si="1016"/>
        <v>5.9655687051604987E-3</v>
      </c>
    </row>
    <row r="6954" spans="1:13">
      <c r="A6954" s="6">
        <f t="shared" si="1023"/>
        <v>2082300</v>
      </c>
      <c r="B6954" s="27">
        <f t="shared" si="1024"/>
        <v>43126.100694421999</v>
      </c>
      <c r="C6954">
        <f t="shared" si="1017"/>
        <v>-0.5733977114498543</v>
      </c>
      <c r="D6954">
        <f t="shared" si="1018"/>
        <v>19.426602288550146</v>
      </c>
      <c r="E6954">
        <f t="shared" si="1019"/>
        <v>2E-3</v>
      </c>
      <c r="F6954">
        <f t="shared" si="1020"/>
        <v>6.6666666666666671E-3</v>
      </c>
      <c r="G6954">
        <f t="shared" si="1021"/>
        <v>0.11931195125208005</v>
      </c>
      <c r="H6954">
        <f t="shared" si="1022"/>
        <v>0</v>
      </c>
      <c r="I6954">
        <f t="shared" ref="I6954:M7004" si="1025">$B$2*EXP(-$G6954*I$11)*SIN($B$3*$A6954+$B$4-$G6954*I$11-$H6954)/SQRT((1+$G6954*$B$8)^2+($G6954*$B$8)^2)</f>
        <v>-0.58524755872966316</v>
      </c>
      <c r="J6954">
        <f t="shared" si="1025"/>
        <v>-0.49503210867488234</v>
      </c>
      <c r="K6954">
        <f t="shared" si="1025"/>
        <v>-0.27356503062325138</v>
      </c>
      <c r="L6954">
        <f t="shared" si="1025"/>
        <v>-7.3606280131105492E-3</v>
      </c>
      <c r="M6954">
        <f t="shared" si="1025"/>
        <v>6.276974216137229E-3</v>
      </c>
    </row>
    <row r="6955" spans="1:13">
      <c r="A6955" s="6">
        <f t="shared" si="1023"/>
        <v>2082600</v>
      </c>
      <c r="B6955" s="27">
        <f t="shared" si="1024"/>
        <v>43126.104166644218</v>
      </c>
      <c r="C6955">
        <f t="shared" si="1017"/>
        <v>-0.52584283741919313</v>
      </c>
      <c r="D6955">
        <f t="shared" si="1018"/>
        <v>19.474157162580806</v>
      </c>
      <c r="E6955">
        <f t="shared" si="1019"/>
        <v>2E-3</v>
      </c>
      <c r="F6955">
        <f t="shared" si="1020"/>
        <v>6.6666666666666671E-3</v>
      </c>
      <c r="G6955">
        <f t="shared" si="1021"/>
        <v>0.11931195125208005</v>
      </c>
      <c r="H6955">
        <f t="shared" si="1022"/>
        <v>0</v>
      </c>
      <c r="I6955">
        <f t="shared" si="1025"/>
        <v>-0.54228466339300707</v>
      </c>
      <c r="J6955">
        <f t="shared" si="1025"/>
        <v>-0.48539343068545865</v>
      </c>
      <c r="K6955">
        <f t="shared" si="1025"/>
        <v>-0.27781213526663801</v>
      </c>
      <c r="L6955">
        <f t="shared" si="1025"/>
        <v>-1.2262095068839022E-2</v>
      </c>
      <c r="M6955">
        <f t="shared" si="1025"/>
        <v>6.5680332710961247E-3</v>
      </c>
    </row>
    <row r="6956" spans="1:13">
      <c r="A6956" s="6">
        <f t="shared" si="1023"/>
        <v>2082900</v>
      </c>
      <c r="B6956" s="27">
        <f t="shared" si="1024"/>
        <v>43126.107638866437</v>
      </c>
      <c r="C6956">
        <f t="shared" si="1017"/>
        <v>-0.47658347364624409</v>
      </c>
      <c r="D6956">
        <f t="shared" si="1018"/>
        <v>19.523416526353756</v>
      </c>
      <c r="E6956">
        <f t="shared" si="1019"/>
        <v>2E-3</v>
      </c>
      <c r="F6956">
        <f t="shared" si="1020"/>
        <v>6.6666666666666671E-3</v>
      </c>
      <c r="G6956">
        <f t="shared" si="1021"/>
        <v>0.11931195125208005</v>
      </c>
      <c r="H6956">
        <f t="shared" si="1022"/>
        <v>0</v>
      </c>
      <c r="I6956">
        <f t="shared" si="1025"/>
        <v>-0.49756398306741795</v>
      </c>
      <c r="J6956">
        <f t="shared" si="1025"/>
        <v>-0.4741813774121994</v>
      </c>
      <c r="K6956">
        <f t="shared" si="1025"/>
        <v>-0.2811587276254624</v>
      </c>
      <c r="L6956">
        <f t="shared" si="1025"/>
        <v>-1.7123815238660724E-2</v>
      </c>
      <c r="M6956">
        <f t="shared" si="1025"/>
        <v>6.8378024186132209E-3</v>
      </c>
    </row>
    <row r="6957" spans="1:13">
      <c r="A6957" s="6">
        <f t="shared" si="1023"/>
        <v>2083200</v>
      </c>
      <c r="B6957" s="27">
        <f t="shared" si="1024"/>
        <v>43126.111111088656</v>
      </c>
      <c r="C6957">
        <f t="shared" si="1017"/>
        <v>-0.42577929156573047</v>
      </c>
      <c r="D6957">
        <f t="shared" si="1018"/>
        <v>19.574220708434268</v>
      </c>
      <c r="E6957">
        <f t="shared" si="1019"/>
        <v>2E-3</v>
      </c>
      <c r="F6957">
        <f t="shared" si="1020"/>
        <v>6.6666666666666671E-3</v>
      </c>
      <c r="G6957">
        <f t="shared" si="1021"/>
        <v>0.11931195125208005</v>
      </c>
      <c r="H6957">
        <f t="shared" si="1022"/>
        <v>0</v>
      </c>
      <c r="I6957">
        <f t="shared" si="1025"/>
        <v>-0.45123047730256272</v>
      </c>
      <c r="J6957">
        <f t="shared" si="1025"/>
        <v>-0.46143229209008191</v>
      </c>
      <c r="K6957">
        <f t="shared" si="1025"/>
        <v>-0.28359395991034264</v>
      </c>
      <c r="L6957">
        <f t="shared" si="1025"/>
        <v>-2.1930029532299184E-2</v>
      </c>
      <c r="M6957">
        <f t="shared" si="1025"/>
        <v>7.0854072172924715E-3</v>
      </c>
    </row>
    <row r="6958" spans="1:13">
      <c r="A6958" s="6">
        <f t="shared" si="1023"/>
        <v>2083500</v>
      </c>
      <c r="B6958" s="27">
        <f t="shared" si="1024"/>
        <v>43126.114583310875</v>
      </c>
      <c r="C6958">
        <f t="shared" si="1017"/>
        <v>-0.37359497005317571</v>
      </c>
      <c r="D6958">
        <f t="shared" si="1018"/>
        <v>19.626405029946824</v>
      </c>
      <c r="E6958">
        <f t="shared" si="1019"/>
        <v>2E-3</v>
      </c>
      <c r="F6958">
        <f t="shared" si="1020"/>
        <v>6.6666666666666671E-3</v>
      </c>
      <c r="G6958">
        <f t="shared" si="1021"/>
        <v>0.11931195125208005</v>
      </c>
      <c r="H6958">
        <f t="shared" si="1022"/>
        <v>0</v>
      </c>
      <c r="I6958">
        <f t="shared" si="1025"/>
        <v>-0.40343433353018315</v>
      </c>
      <c r="J6958">
        <f t="shared" si="1025"/>
        <v>-0.44718750015628111</v>
      </c>
      <c r="K6958">
        <f t="shared" si="1025"/>
        <v>-0.28510993845390947</v>
      </c>
      <c r="L6958">
        <f t="shared" si="1025"/>
        <v>-2.6665158878642761E-2</v>
      </c>
      <c r="M6958">
        <f t="shared" si="1025"/>
        <v>7.3100450702186064E-3</v>
      </c>
    </row>
    <row r="6959" spans="1:13">
      <c r="A6959" s="6">
        <f t="shared" si="1023"/>
        <v>2083800</v>
      </c>
      <c r="B6959" s="27">
        <f t="shared" si="1024"/>
        <v>43126.118055533094</v>
      </c>
      <c r="C6959">
        <f t="shared" si="1017"/>
        <v>-0.32019966162796981</v>
      </c>
      <c r="D6959">
        <f t="shared" si="1018"/>
        <v>19.679800338372029</v>
      </c>
      <c r="E6959">
        <f t="shared" si="1019"/>
        <v>2E-3</v>
      </c>
      <c r="F6959">
        <f t="shared" si="1020"/>
        <v>6.6666666666666671E-3</v>
      </c>
      <c r="G6959">
        <f t="shared" si="1021"/>
        <v>0.11931195125208005</v>
      </c>
      <c r="H6959">
        <f t="shared" si="1022"/>
        <v>0</v>
      </c>
      <c r="I6959">
        <f t="shared" si="1025"/>
        <v>-0.35433048024032893</v>
      </c>
      <c r="J6959">
        <f t="shared" si="1025"/>
        <v>-0.43149317529618486</v>
      </c>
      <c r="K6959">
        <f t="shared" si="1025"/>
        <v>-0.28570174929766684</v>
      </c>
      <c r="L6959">
        <f t="shared" si="1025"/>
        <v>-3.1313854624391547E-2</v>
      </c>
      <c r="M6959">
        <f t="shared" si="1025"/>
        <v>7.5109878265280381E-3</v>
      </c>
    </row>
    <row r="6960" spans="1:13">
      <c r="A6960" s="6">
        <f t="shared" si="1023"/>
        <v>2084100</v>
      </c>
      <c r="B6960" s="27">
        <f t="shared" si="1024"/>
        <v>43126.121527755313</v>
      </c>
      <c r="C6960">
        <f t="shared" si="1017"/>
        <v>-0.26576644415486755</v>
      </c>
      <c r="D6960">
        <f t="shared" si="1018"/>
        <v>19.734233555845133</v>
      </c>
      <c r="E6960">
        <f t="shared" si="1019"/>
        <v>2E-3</v>
      </c>
      <c r="F6960">
        <f t="shared" si="1020"/>
        <v>6.6666666666666671E-3</v>
      </c>
      <c r="G6960">
        <f t="shared" si="1021"/>
        <v>0.11931195125208005</v>
      </c>
      <c r="H6960">
        <f t="shared" si="1022"/>
        <v>0</v>
      </c>
      <c r="I6960">
        <f t="shared" si="1025"/>
        <v>-0.30407808478925846</v>
      </c>
      <c r="J6960">
        <f t="shared" si="1025"/>
        <v>-0.41440018977396154</v>
      </c>
      <c r="K6960">
        <f t="shared" si="1025"/>
        <v>-0.28536747412032021</v>
      </c>
      <c r="L6960">
        <f t="shared" si="1025"/>
        <v>-3.5861048285866025E-2</v>
      </c>
      <c r="M6960">
        <f t="shared" si="1025"/>
        <v>7.6875841416696108E-3</v>
      </c>
    </row>
    <row r="6961" spans="1:13">
      <c r="A6961" s="6">
        <f t="shared" si="1023"/>
        <v>2084400</v>
      </c>
      <c r="B6961" s="27">
        <f t="shared" si="1024"/>
        <v>43126.124999977532</v>
      </c>
      <c r="C6961">
        <f t="shared" si="1017"/>
        <v>-0.21047175982200855</v>
      </c>
      <c r="D6961">
        <f t="shared" si="1018"/>
        <v>19.78952824017799</v>
      </c>
      <c r="E6961">
        <f t="shared" si="1019"/>
        <v>2E-3</v>
      </c>
      <c r="F6961">
        <f t="shared" si="1020"/>
        <v>6.6666666666666671E-3</v>
      </c>
      <c r="G6961">
        <f t="shared" si="1021"/>
        <v>0.11931195125208005</v>
      </c>
      <c r="H6961">
        <f t="shared" si="1022"/>
        <v>0</v>
      </c>
      <c r="I6961">
        <f t="shared" si="1025"/>
        <v>-0.25284003746757489</v>
      </c>
      <c r="J6961">
        <f t="shared" si="1025"/>
        <v>-0.39596394953303077</v>
      </c>
      <c r="K6961">
        <f t="shared" si="1025"/>
        <v>-0.28410819645590535</v>
      </c>
      <c r="L6961">
        <f t="shared" si="1025"/>
        <v>-4.0292000392633323E-2</v>
      </c>
      <c r="M6961">
        <f t="shared" si="1025"/>
        <v>7.8392615887006405E-3</v>
      </c>
    </row>
    <row r="6962" spans="1:13">
      <c r="A6962" s="6">
        <f t="shared" si="1023"/>
        <v>2084700</v>
      </c>
      <c r="B6962" s="27">
        <f t="shared" si="1024"/>
        <v>43126.128472199751</v>
      </c>
      <c r="C6962">
        <f t="shared" si="1017"/>
        <v>-0.15449484321334753</v>
      </c>
      <c r="D6962">
        <f t="shared" si="1018"/>
        <v>19.845505156786654</v>
      </c>
      <c r="E6962">
        <f t="shared" si="1019"/>
        <v>2E-3</v>
      </c>
      <c r="F6962">
        <f t="shared" si="1020"/>
        <v>6.6666666666666671E-3</v>
      </c>
      <c r="G6962">
        <f t="shared" si="1021"/>
        <v>0.11931195125208005</v>
      </c>
      <c r="H6962">
        <f t="shared" si="1022"/>
        <v>0</v>
      </c>
      <c r="I6962">
        <f t="shared" si="1025"/>
        <v>-0.20078242350038006</v>
      </c>
      <c r="J6962">
        <f t="shared" si="1025"/>
        <v>-0.37624421460076485</v>
      </c>
      <c r="K6962">
        <f t="shared" si="1025"/>
        <v>-0.28192799818156816</v>
      </c>
      <c r="L6962">
        <f t="shared" si="1025"/>
        <v>-4.4592348264682488E-2</v>
      </c>
      <c r="M6962">
        <f t="shared" si="1025"/>
        <v>7.9655285137769649E-3</v>
      </c>
    </row>
    <row r="6963" spans="1:13">
      <c r="A6963" s="6">
        <f t="shared" si="1023"/>
        <v>2085000</v>
      </c>
      <c r="B6963" s="27">
        <f t="shared" si="1024"/>
        <v>43126.13194442197</v>
      </c>
      <c r="C6963">
        <f t="shared" si="1017"/>
        <v>-9.8017140330243863E-2</v>
      </c>
      <c r="D6963">
        <f t="shared" si="1018"/>
        <v>19.901982859669758</v>
      </c>
      <c r="E6963">
        <f t="shared" si="1019"/>
        <v>2E-3</v>
      </c>
      <c r="F6963">
        <f t="shared" si="1020"/>
        <v>6.6666666666666671E-3</v>
      </c>
      <c r="G6963">
        <f t="shared" si="1021"/>
        <v>0.11931195125208005</v>
      </c>
      <c r="H6963">
        <f t="shared" si="1022"/>
        <v>0</v>
      </c>
      <c r="I6963">
        <f t="shared" si="1025"/>
        <v>-0.14807398469174071</v>
      </c>
      <c r="J6963">
        <f t="shared" si="1025"/>
        <v>-0.35530490537985854</v>
      </c>
      <c r="K6963">
        <f t="shared" si="1025"/>
        <v>-0.27883394628639863</v>
      </c>
      <c r="L6963">
        <f t="shared" si="1025"/>
        <v>-4.8748152568210849E-2</v>
      </c>
      <c r="M6963">
        <f t="shared" si="1025"/>
        <v>8.0659756298200984E-3</v>
      </c>
    </row>
    <row r="6964" spans="1:13">
      <c r="A6964" s="6">
        <f t="shared" si="1023"/>
        <v>2085300</v>
      </c>
      <c r="B6964" s="27">
        <f t="shared" si="1024"/>
        <v>43126.135416644189</v>
      </c>
      <c r="C6964">
        <f t="shared" si="1017"/>
        <v>-4.1221720444372993E-2</v>
      </c>
      <c r="D6964">
        <f t="shared" si="1018"/>
        <v>19.958778279555627</v>
      </c>
      <c r="E6964">
        <f t="shared" si="1019"/>
        <v>2E-3</v>
      </c>
      <c r="F6964">
        <f t="shared" si="1020"/>
        <v>6.6666666666666671E-3</v>
      </c>
      <c r="G6964">
        <f t="shared" si="1021"/>
        <v>0.11931195125208005</v>
      </c>
      <c r="H6964">
        <f t="shared" si="1022"/>
        <v>0</v>
      </c>
      <c r="I6964">
        <f t="shared" si="1025"/>
        <v>-9.4885572457548084E-2</v>
      </c>
      <c r="J6964">
        <f t="shared" si="1025"/>
        <v>-0.3332138954539185</v>
      </c>
      <c r="K6964">
        <f t="shared" si="1025"/>
        <v>-0.27483606996418736</v>
      </c>
      <c r="L6964">
        <f t="shared" si="1025"/>
        <v>-5.2745942499198062E-2</v>
      </c>
      <c r="M6964">
        <f t="shared" si="1025"/>
        <v>8.1402773431986635E-3</v>
      </c>
    </row>
    <row r="6965" spans="1:13">
      <c r="A6965" s="6">
        <f t="shared" si="1023"/>
        <v>2085600</v>
      </c>
      <c r="B6965" s="27">
        <f t="shared" si="1024"/>
        <v>43126.138888866408</v>
      </c>
      <c r="C6965">
        <f t="shared" si="1017"/>
        <v>1.5707317311109793E-2</v>
      </c>
      <c r="D6965">
        <f t="shared" si="1018"/>
        <v>20.015707317311112</v>
      </c>
      <c r="E6965">
        <f t="shared" si="1019"/>
        <v>2E-3</v>
      </c>
      <c r="F6965">
        <f t="shared" si="1020"/>
        <v>6.6666666666666671E-3</v>
      </c>
      <c r="G6965">
        <f t="shared" si="1021"/>
        <v>0.11931195125208005</v>
      </c>
      <c r="H6965">
        <f t="shared" si="1022"/>
        <v>0</v>
      </c>
      <c r="I6965">
        <f t="shared" si="1025"/>
        <v>-4.1389594020178506E-2</v>
      </c>
      <c r="J6965">
        <f t="shared" si="1025"/>
        <v>-0.31004279157901876</v>
      </c>
      <c r="K6965">
        <f t="shared" si="1025"/>
        <v>-0.26994732810434569</v>
      </c>
      <c r="L6965">
        <f t="shared" si="1025"/>
        <v>-5.657275944826487E-2</v>
      </c>
      <c r="M6965">
        <f t="shared" si="1025"/>
        <v>8.1881928091217891E-3</v>
      </c>
    </row>
    <row r="6966" spans="1:13">
      <c r="A6966" s="6">
        <f t="shared" si="1023"/>
        <v>2085900</v>
      </c>
      <c r="B6966" s="27">
        <f t="shared" si="1024"/>
        <v>43126.142361088627</v>
      </c>
      <c r="C6966">
        <f t="shared" si="1017"/>
        <v>7.2585440688131039E-2</v>
      </c>
      <c r="D6966">
        <f t="shared" si="1018"/>
        <v>20.07258544068813</v>
      </c>
      <c r="E6966">
        <f t="shared" si="1019"/>
        <v>2E-3</v>
      </c>
      <c r="F6966">
        <f t="shared" si="1020"/>
        <v>6.6666666666666671E-3</v>
      </c>
      <c r="G6966">
        <f t="shared" si="1021"/>
        <v>0.11931195125208005</v>
      </c>
      <c r="H6966">
        <f t="shared" si="1022"/>
        <v>0</v>
      </c>
      <c r="I6966">
        <f t="shared" si="1025"/>
        <v>1.2240546439423983E-2</v>
      </c>
      <c r="J6966">
        <f t="shared" si="1025"/>
        <v>-0.28586670157459337</v>
      </c>
      <c r="K6966">
        <f t="shared" si="1025"/>
        <v>-0.264183567286425</v>
      </c>
      <c r="L6966">
        <f t="shared" si="1025"/>
        <v>-6.0216199005246732E-2</v>
      </c>
      <c r="M6966">
        <f t="shared" si="1025"/>
        <v>8.2095667123233945E-3</v>
      </c>
    </row>
    <row r="6967" spans="1:13">
      <c r="A6967" s="6">
        <f t="shared" si="1023"/>
        <v>2086200</v>
      </c>
      <c r="B6967" s="27">
        <f t="shared" si="1024"/>
        <v>43126.145833310846</v>
      </c>
      <c r="C6967">
        <f t="shared" si="1017"/>
        <v>0.12922828247474483</v>
      </c>
      <c r="D6967">
        <f t="shared" si="1018"/>
        <v>20.129228282474745</v>
      </c>
      <c r="E6967">
        <f t="shared" si="1019"/>
        <v>2E-3</v>
      </c>
      <c r="F6967">
        <f t="shared" si="1020"/>
        <v>6.6666666666666671E-3</v>
      </c>
      <c r="G6967">
        <f t="shared" si="1021"/>
        <v>0.11931195125208005</v>
      </c>
      <c r="H6967">
        <f t="shared" si="1022"/>
        <v>0</v>
      </c>
      <c r="I6967">
        <f t="shared" si="1025"/>
        <v>6.5831009861780143E-2</v>
      </c>
      <c r="J6967">
        <f t="shared" si="1025"/>
        <v>-0.26076399086561108</v>
      </c>
      <c r="K6967">
        <f t="shared" si="1025"/>
        <v>-0.25756347041431221</v>
      </c>
      <c r="L6967">
        <f t="shared" si="1025"/>
        <v>-6.3664451167402131E-2</v>
      </c>
      <c r="M6967">
        <f t="shared" si="1025"/>
        <v>8.2043297705081501E-3</v>
      </c>
    </row>
    <row r="6968" spans="1:13">
      <c r="A6968" s="6">
        <f t="shared" si="1023"/>
        <v>2086500</v>
      </c>
      <c r="B6968" s="27">
        <f t="shared" si="1024"/>
        <v>43126.149305533065</v>
      </c>
      <c r="C6968">
        <f t="shared" si="1017"/>
        <v>0.18545223811088424</v>
      </c>
      <c r="D6968">
        <f t="shared" si="1018"/>
        <v>20.185452238110884</v>
      </c>
      <c r="E6968">
        <f t="shared" si="1019"/>
        <v>2E-3</v>
      </c>
      <c r="F6968">
        <f t="shared" si="1020"/>
        <v>6.6666666666666671E-3</v>
      </c>
      <c r="G6968">
        <f t="shared" si="1021"/>
        <v>0.11931195125208005</v>
      </c>
      <c r="H6968">
        <f t="shared" si="1022"/>
        <v>0</v>
      </c>
      <c r="I6968">
        <f t="shared" si="1025"/>
        <v>0.11920808579822416</v>
      </c>
      <c r="J6968">
        <f t="shared" si="1025"/>
        <v>-0.23481602846554167</v>
      </c>
      <c r="K6968">
        <f t="shared" si="1025"/>
        <v>-0.25010849615666775</v>
      </c>
      <c r="L6968">
        <f t="shared" si="1025"/>
        <v>-6.6906338620859665E-2</v>
      </c>
      <c r="M6968">
        <f t="shared" si="1025"/>
        <v>8.1724989589260621E-3</v>
      </c>
    </row>
    <row r="6969" spans="1:13">
      <c r="A6969" s="6">
        <f t="shared" si="1023"/>
        <v>2086800</v>
      </c>
      <c r="B6969" s="27">
        <f t="shared" si="1024"/>
        <v>43126.152777755284</v>
      </c>
      <c r="C6969">
        <f t="shared" si="1017"/>
        <v>0.24107506083235644</v>
      </c>
      <c r="D6969">
        <f t="shared" si="1018"/>
        <v>20.241075060832358</v>
      </c>
      <c r="E6969">
        <f t="shared" si="1019"/>
        <v>2E-3</v>
      </c>
      <c r="F6969">
        <f t="shared" si="1020"/>
        <v>6.6666666666666671E-3</v>
      </c>
      <c r="G6969">
        <f t="shared" si="1021"/>
        <v>0.11931195125208005</v>
      </c>
      <c r="H6969">
        <f t="shared" si="1022"/>
        <v>0</v>
      </c>
      <c r="I6969">
        <f t="shared" si="1025"/>
        <v>0.17219875548368646</v>
      </c>
      <c r="J6969">
        <f t="shared" si="1025"/>
        <v>-0.2081069232232077</v>
      </c>
      <c r="K6969">
        <f t="shared" si="1025"/>
        <v>-0.24184280938983693</v>
      </c>
      <c r="L6969">
        <f t="shared" si="1025"/>
        <v>-6.993135297125995E-2</v>
      </c>
      <c r="M6969">
        <f t="shared" si="1025"/>
        <v>8.1141774553480078E-3</v>
      </c>
    </row>
    <row r="6970" spans="1:13">
      <c r="A6970" s="6">
        <f t="shared" si="1023"/>
        <v>2087100</v>
      </c>
      <c r="B6970" s="27">
        <f t="shared" si="1024"/>
        <v>43126.156249977503</v>
      </c>
      <c r="C6970">
        <f t="shared" si="1017"/>
        <v>0.29591645241305875</v>
      </c>
      <c r="D6970">
        <f t="shared" si="1018"/>
        <v>20.29591645241306</v>
      </c>
      <c r="E6970">
        <f t="shared" si="1019"/>
        <v>2E-3</v>
      </c>
      <c r="F6970">
        <f t="shared" si="1020"/>
        <v>6.6666666666666671E-3</v>
      </c>
      <c r="G6970">
        <f t="shared" si="1021"/>
        <v>0.11931195125208005</v>
      </c>
      <c r="H6970">
        <f t="shared" si="1022"/>
        <v>0</v>
      </c>
      <c r="I6970">
        <f t="shared" si="1025"/>
        <v>0.22463125266689082</v>
      </c>
      <c r="J6970">
        <f t="shared" si="1025"/>
        <v>-0.18072325118887567</v>
      </c>
      <c r="K6970">
        <f t="shared" si="1025"/>
        <v>-0.23279320286881836</v>
      </c>
      <c r="L6970">
        <f t="shared" si="1025"/>
        <v>-7.2729688806100645E-2</v>
      </c>
      <c r="M6970">
        <f t="shared" si="1025"/>
        <v>8.0295543056210315E-3</v>
      </c>
    </row>
    <row r="6971" spans="1:13">
      <c r="A6971" s="6">
        <f t="shared" si="1023"/>
        <v>2087400</v>
      </c>
      <c r="B6971" s="27">
        <f t="shared" si="1024"/>
        <v>43126.159722199722</v>
      </c>
      <c r="C6971">
        <f t="shared" si="1017"/>
        <v>0.34979864759162732</v>
      </c>
      <c r="D6971">
        <f t="shared" si="1018"/>
        <v>20.349798647591626</v>
      </c>
      <c r="E6971">
        <f t="shared" si="1019"/>
        <v>2E-3</v>
      </c>
      <c r="F6971">
        <f t="shared" si="1020"/>
        <v>6.6666666666666671E-3</v>
      </c>
      <c r="G6971">
        <f t="shared" si="1021"/>
        <v>0.11931195125208005</v>
      </c>
      <c r="H6971">
        <f t="shared" si="1022"/>
        <v>0</v>
      </c>
      <c r="I6971">
        <f t="shared" si="1025"/>
        <v>0.27633562038108112</v>
      </c>
      <c r="J6971">
        <f t="shared" si="1025"/>
        <v>-0.15275377498282311</v>
      </c>
      <c r="K6971">
        <f t="shared" si="1025"/>
        <v>-0.22298901038004881</v>
      </c>
      <c r="L6971">
        <f t="shared" si="1025"/>
        <v>-7.5292275478435894E-2</v>
      </c>
      <c r="M6971">
        <f t="shared" si="1025"/>
        <v>7.9189038108869788E-3</v>
      </c>
    </row>
    <row r="6972" spans="1:13">
      <c r="A6972" s="6">
        <f t="shared" si="1023"/>
        <v>2087700</v>
      </c>
      <c r="B6972" s="27">
        <f t="shared" si="1024"/>
        <v>43126.163194421941</v>
      </c>
      <c r="C6972">
        <f t="shared" si="1017"/>
        <v>0.40254699028761048</v>
      </c>
      <c r="D6972">
        <f t="shared" si="1018"/>
        <v>20.402546990287611</v>
      </c>
      <c r="E6972">
        <f t="shared" si="1019"/>
        <v>2E-3</v>
      </c>
      <c r="F6972">
        <f t="shared" si="1020"/>
        <v>6.6666666666666671E-3</v>
      </c>
      <c r="G6972">
        <f t="shared" si="1021"/>
        <v>0.11931195125208005</v>
      </c>
      <c r="H6972">
        <f t="shared" si="1022"/>
        <v>0</v>
      </c>
      <c r="I6972">
        <f t="shared" si="1025"/>
        <v>0.32714426185004447</v>
      </c>
      <c r="J6972">
        <f t="shared" si="1025"/>
        <v>-0.12428915607625118</v>
      </c>
      <c r="K6972">
        <f t="shared" si="1025"/>
        <v>-0.21246201165756484</v>
      </c>
      <c r="L6972">
        <f t="shared" si="1025"/>
        <v>-7.7610806508870686E-2</v>
      </c>
      <c r="M6972">
        <f t="shared" si="1025"/>
        <v>7.7825846384504457E-3</v>
      </c>
    </row>
    <row r="6973" spans="1:13">
      <c r="A6973" s="6">
        <f t="shared" si="1023"/>
        <v>2088000</v>
      </c>
      <c r="B6973" s="27">
        <f t="shared" si="1024"/>
        <v>43126.16666664416</v>
      </c>
      <c r="C6973">
        <f t="shared" si="1017"/>
        <v>0.45399049973892763</v>
      </c>
      <c r="D6973">
        <f t="shared" si="1018"/>
        <v>20.453990499738929</v>
      </c>
      <c r="E6973">
        <f t="shared" si="1019"/>
        <v>2E-3</v>
      </c>
      <c r="F6973">
        <f t="shared" si="1020"/>
        <v>6.6666666666666671E-3</v>
      </c>
      <c r="G6973">
        <f t="shared" si="1021"/>
        <v>0.11931195125208005</v>
      </c>
      <c r="H6973">
        <f t="shared" si="1022"/>
        <v>0</v>
      </c>
      <c r="I6973">
        <f t="shared" si="1025"/>
        <v>0.37689248374324935</v>
      </c>
      <c r="J6973">
        <f t="shared" si="1025"/>
        <v>-9.5421660917433787E-2</v>
      </c>
      <c r="K6973">
        <f t="shared" si="1025"/>
        <v>-0.20124632937085568</v>
      </c>
      <c r="L6973">
        <f t="shared" si="1025"/>
        <v>-7.9677766510527548E-2</v>
      </c>
      <c r="M6973">
        <f t="shared" si="1025"/>
        <v>7.621038659179704E-3</v>
      </c>
    </row>
    <row r="6974" spans="1:13">
      <c r="A6974" s="6">
        <f t="shared" si="1023"/>
        <v>2088300</v>
      </c>
      <c r="B6974" s="27">
        <f t="shared" si="1024"/>
        <v>43126.170138866379</v>
      </c>
      <c r="C6974">
        <f t="shared" si="1017"/>
        <v>0.50396242472653119</v>
      </c>
      <c r="D6974">
        <f t="shared" si="1018"/>
        <v>20.503962424726531</v>
      </c>
      <c r="E6974">
        <f t="shared" si="1019"/>
        <v>2E-3</v>
      </c>
      <c r="F6974">
        <f t="shared" si="1020"/>
        <v>6.6666666666666671E-3</v>
      </c>
      <c r="G6974">
        <f t="shared" si="1021"/>
        <v>0.11931195125208005</v>
      </c>
      <c r="H6974">
        <f t="shared" si="1022"/>
        <v>0</v>
      </c>
      <c r="I6974">
        <f t="shared" si="1025"/>
        <v>0.42541903002014525</v>
      </c>
      <c r="J6974">
        <f t="shared" si="1025"/>
        <v>-6.624486185514572E-2</v>
      </c>
      <c r="K6974">
        <f t="shared" si="1025"/>
        <v>-0.18937831851812623</v>
      </c>
      <c r="L6974">
        <f t="shared" si="1025"/>
        <v>-8.1486455549757419E-2</v>
      </c>
      <c r="M6974">
        <f t="shared" si="1025"/>
        <v>7.4347895152069299E-3</v>
      </c>
    </row>
    <row r="6975" spans="1:13">
      <c r="A6975" s="6">
        <f t="shared" si="1023"/>
        <v>2088600</v>
      </c>
      <c r="B6975" s="27">
        <f t="shared" si="1024"/>
        <v>43126.173611088598</v>
      </c>
      <c r="C6975">
        <f t="shared" si="1017"/>
        <v>0.55230078408892691</v>
      </c>
      <c r="D6975">
        <f t="shared" si="1018"/>
        <v>20.552300784088928</v>
      </c>
      <c r="E6975">
        <f t="shared" si="1019"/>
        <v>2E-3</v>
      </c>
      <c r="F6975">
        <f t="shared" si="1020"/>
        <v>6.6666666666666671E-3</v>
      </c>
      <c r="G6975">
        <f t="shared" si="1021"/>
        <v>0.11931195125208005</v>
      </c>
      <c r="H6975">
        <f t="shared" si="1022"/>
        <v>0</v>
      </c>
      <c r="I6975">
        <f t="shared" si="1025"/>
        <v>0.47256660463237693</v>
      </c>
      <c r="J6975">
        <f t="shared" si="1025"/>
        <v>-3.6853333829256922E-2</v>
      </c>
      <c r="K6975">
        <f t="shared" si="1025"/>
        <v>-0.176896448583654</v>
      </c>
      <c r="L6975">
        <f t="shared" si="1025"/>
        <v>-8.3031010863590604E-2</v>
      </c>
      <c r="M6975">
        <f t="shared" si="1025"/>
        <v>7.2244409225722343E-3</v>
      </c>
    </row>
    <row r="6976" spans="1:13">
      <c r="A6976" s="6">
        <f t="shared" si="1023"/>
        <v>2088900</v>
      </c>
      <c r="B6976" s="27">
        <f t="shared" si="1024"/>
        <v>43126.177083310817</v>
      </c>
      <c r="C6976">
        <f t="shared" si="1017"/>
        <v>0.59884889177511536</v>
      </c>
      <c r="D6976">
        <f t="shared" si="1018"/>
        <v>20.598848891775116</v>
      </c>
      <c r="E6976">
        <f t="shared" si="1019"/>
        <v>2E-3</v>
      </c>
      <c r="F6976">
        <f t="shared" si="1020"/>
        <v>6.6666666666666671E-3</v>
      </c>
      <c r="G6976">
        <f t="shared" si="1021"/>
        <v>0.11931195125208005</v>
      </c>
      <c r="H6976">
        <f t="shared" si="1022"/>
        <v>0</v>
      </c>
      <c r="I6976">
        <f t="shared" si="1025"/>
        <v>0.5181823813901929</v>
      </c>
      <c r="J6976">
        <f t="shared" si="1025"/>
        <v>-7.3423478113095906E-3</v>
      </c>
      <c r="K6976">
        <f t="shared" si="1025"/>
        <v>-0.16384117884108662</v>
      </c>
      <c r="L6976">
        <f t="shared" si="1025"/>
        <v>-8.4306425863556425E-2</v>
      </c>
      <c r="M6976">
        <f t="shared" si="1025"/>
        <v>6.9906747143114907E-3</v>
      </c>
    </row>
    <row r="6977" spans="1:13">
      <c r="A6977" s="6">
        <f t="shared" si="1023"/>
        <v>2089200</v>
      </c>
      <c r="B6977" s="27">
        <f t="shared" si="1024"/>
        <v>43126.180555533036</v>
      </c>
      <c r="C6977">
        <f t="shared" si="1017"/>
        <v>0.64345586473325311</v>
      </c>
      <c r="D6977">
        <f t="shared" si="1018"/>
        <v>20.643455864733252</v>
      </c>
      <c r="E6977">
        <f t="shared" si="1019"/>
        <v>2E-3</v>
      </c>
      <c r="F6977">
        <f t="shared" si="1020"/>
        <v>6.6666666666666671E-3</v>
      </c>
      <c r="G6977">
        <f t="shared" si="1021"/>
        <v>0.11931195125208005</v>
      </c>
      <c r="H6977">
        <f t="shared" si="1022"/>
        <v>0</v>
      </c>
      <c r="I6977">
        <f t="shared" si="1025"/>
        <v>0.56211849933959246</v>
      </c>
      <c r="J6977">
        <f t="shared" si="1025"/>
        <v>2.2192438010758129E-2</v>
      </c>
      <c r="K6977">
        <f t="shared" si="1025"/>
        <v>-0.15025482720707503</v>
      </c>
      <c r="L6977">
        <f t="shared" si="1025"/>
        <v>-8.5308566364246677E-2</v>
      </c>
      <c r="M6977">
        <f t="shared" si="1025"/>
        <v>6.7342486303344686E-3</v>
      </c>
    </row>
    <row r="6978" spans="1:13">
      <c r="A6978" s="6">
        <f t="shared" si="1023"/>
        <v>2089500</v>
      </c>
      <c r="B6978" s="27">
        <f t="shared" si="1024"/>
        <v>43126.184027755255</v>
      </c>
      <c r="C6978">
        <f t="shared" si="1017"/>
        <v>0.68597711198966338</v>
      </c>
      <c r="D6978">
        <f t="shared" si="1018"/>
        <v>20.685977111989665</v>
      </c>
      <c r="E6978">
        <f t="shared" si="1019"/>
        <v>2E-3</v>
      </c>
      <c r="F6978">
        <f t="shared" si="1020"/>
        <v>6.6666666666666671E-3</v>
      </c>
      <c r="G6978">
        <f t="shared" si="1021"/>
        <v>0.11931195125208005</v>
      </c>
      <c r="H6978">
        <f t="shared" si="1022"/>
        <v>0</v>
      </c>
      <c r="I6978">
        <f t="shared" si="1025"/>
        <v>0.60423254204537236</v>
      </c>
      <c r="J6978">
        <f t="shared" si="1025"/>
        <v>5.1655288303292399E-2</v>
      </c>
      <c r="K6978">
        <f t="shared" si="1025"/>
        <v>-0.13618143307011116</v>
      </c>
      <c r="L6978">
        <f t="shared" si="1025"/>
        <v>-8.6034183984048995E-2</v>
      </c>
      <c r="M6978">
        <f t="shared" si="1025"/>
        <v>6.4559938612533474E-3</v>
      </c>
    </row>
    <row r="6979" spans="1:13">
      <c r="A6979" s="6">
        <f t="shared" si="1023"/>
        <v>2089800</v>
      </c>
      <c r="B6979" s="27">
        <f t="shared" si="1024"/>
        <v>43126.187499977474</v>
      </c>
      <c r="C6979">
        <f t="shared" si="1017"/>
        <v>0.72627480333239747</v>
      </c>
      <c r="D6979">
        <f t="shared" si="1018"/>
        <v>20.726274803332398</v>
      </c>
      <c r="E6979">
        <f t="shared" si="1019"/>
        <v>2E-3</v>
      </c>
      <c r="F6979">
        <f t="shared" si="1020"/>
        <v>6.6666666666666671E-3</v>
      </c>
      <c r="G6979">
        <f t="shared" si="1021"/>
        <v>0.11931195125208005</v>
      </c>
      <c r="H6979">
        <f t="shared" si="1022"/>
        <v>0</v>
      </c>
      <c r="I6979">
        <f t="shared" si="1025"/>
        <v>0.64438799922604573</v>
      </c>
      <c r="J6979">
        <f t="shared" si="1025"/>
        <v>8.0950700907667761E-2</v>
      </c>
      <c r="K6979">
        <f t="shared" si="1025"/>
        <v>-0.12166661453930261</v>
      </c>
      <c r="L6979">
        <f t="shared" si="1025"/>
        <v>-8.6480926674592618E-2</v>
      </c>
      <c r="M6979">
        <f t="shared" si="1025"/>
        <v>6.1568123541245467E-3</v>
      </c>
    </row>
    <row r="6980" spans="1:13">
      <c r="A6980" s="6">
        <f t="shared" si="1023"/>
        <v>2090100</v>
      </c>
      <c r="B6980" s="27">
        <f t="shared" si="1024"/>
        <v>43126.190972199693</v>
      </c>
      <c r="C6980">
        <f t="shared" si="1017"/>
        <v>0.76421831607979718</v>
      </c>
      <c r="D6980">
        <f t="shared" si="1018"/>
        <v>20.764218316079798</v>
      </c>
      <c r="E6980">
        <f t="shared" si="1019"/>
        <v>2E-3</v>
      </c>
      <c r="F6980">
        <f t="shared" si="1020"/>
        <v>6.6666666666666671E-3</v>
      </c>
      <c r="G6980">
        <f t="shared" si="1021"/>
        <v>0.11931195125208005</v>
      </c>
      <c r="H6980">
        <f t="shared" si="1022"/>
        <v>0</v>
      </c>
      <c r="I6980">
        <f t="shared" si="1025"/>
        <v>0.68245470924392648</v>
      </c>
      <c r="J6980">
        <f t="shared" si="1025"/>
        <v>0.10998371640494296</v>
      </c>
      <c r="K6980">
        <f t="shared" si="1025"/>
        <v>-0.1067574205759429</v>
      </c>
      <c r="L6980">
        <f t="shared" si="1025"/>
        <v>-8.6647346344775555E-2</v>
      </c>
      <c r="M6980">
        <f t="shared" si="1025"/>
        <v>5.8376738888401471E-3</v>
      </c>
    </row>
    <row r="6981" spans="1:13">
      <c r="A6981" s="6">
        <f t="shared" si="1023"/>
        <v>2090400</v>
      </c>
      <c r="B6981" s="27">
        <f t="shared" si="1024"/>
        <v>43126.194444421912</v>
      </c>
      <c r="C6981">
        <f t="shared" si="1017"/>
        <v>0.79968465848668291</v>
      </c>
      <c r="D6981">
        <f t="shared" si="1018"/>
        <v>20.799684658486683</v>
      </c>
      <c r="E6981">
        <f t="shared" si="1019"/>
        <v>2E-3</v>
      </c>
      <c r="F6981">
        <f t="shared" si="1020"/>
        <v>6.6666666666666671E-3</v>
      </c>
      <c r="G6981">
        <f t="shared" si="1021"/>
        <v>0.11931195125208005</v>
      </c>
      <c r="H6981">
        <f t="shared" si="1022"/>
        <v>0</v>
      </c>
      <c r="I6981">
        <f t="shared" si="1025"/>
        <v>0.71830928101686808</v>
      </c>
      <c r="J6981">
        <f t="shared" si="1025"/>
        <v>0.13866022592155103</v>
      </c>
      <c r="K6981">
        <f t="shared" si="1025"/>
        <v>-9.1502178486915289E-2</v>
      </c>
      <c r="L6981">
        <f t="shared" si="1025"/>
        <v>-8.6532903554672844E-2</v>
      </c>
      <c r="M6981">
        <f t="shared" si="1025"/>
        <v>5.4996129346402672E-3</v>
      </c>
    </row>
    <row r="6982" spans="1:13">
      <c r="A6982" s="6">
        <f t="shared" si="1023"/>
        <v>2090700</v>
      </c>
      <c r="B6982" s="27">
        <f t="shared" si="1024"/>
        <v>43126.197916644131</v>
      </c>
      <c r="C6982">
        <f t="shared" si="1017"/>
        <v>0.83255886841504745</v>
      </c>
      <c r="D6982">
        <f t="shared" si="1018"/>
        <v>20.832558868415049</v>
      </c>
      <c r="E6982">
        <f t="shared" si="1019"/>
        <v>2E-3</v>
      </c>
      <c r="F6982">
        <f t="shared" si="1020"/>
        <v>6.6666666666666671E-3</v>
      </c>
      <c r="G6982">
        <f t="shared" si="1021"/>
        <v>0.11931195125208005</v>
      </c>
      <c r="H6982">
        <f t="shared" si="1022"/>
        <v>0</v>
      </c>
      <c r="I6982">
        <f t="shared" si="1025"/>
        <v>0.75183549398338489</v>
      </c>
      <c r="J6982">
        <f t="shared" si="1025"/>
        <v>0.16688727617781959</v>
      </c>
      <c r="K6982">
        <f t="shared" si="1025"/>
        <v>-7.5950337274497182E-2</v>
      </c>
      <c r="L6982">
        <f t="shared" si="1025"/>
        <v>-8.6137969264100292E-2</v>
      </c>
      <c r="M6982">
        <f t="shared" si="1025"/>
        <v>5.1437252969403066E-3</v>
      </c>
    </row>
    <row r="6983" spans="1:13">
      <c r="A6983" s="6">
        <f t="shared" si="1023"/>
        <v>2091000</v>
      </c>
      <c r="B6983" s="27">
        <f t="shared" si="1024"/>
        <v>43126.20138886635</v>
      </c>
      <c r="C6983">
        <f t="shared" si="1017"/>
        <v>0.86273438597743624</v>
      </c>
      <c r="D6983">
        <f t="shared" si="1018"/>
        <v>20.862734385977436</v>
      </c>
      <c r="E6983">
        <f t="shared" si="1019"/>
        <v>2E-3</v>
      </c>
      <c r="F6983">
        <f t="shared" si="1020"/>
        <v>6.6666666666666671E-3</v>
      </c>
      <c r="G6983">
        <f t="shared" si="1021"/>
        <v>0.11931195125208005</v>
      </c>
      <c r="H6983">
        <f t="shared" si="1022"/>
        <v>0</v>
      </c>
      <c r="I6983">
        <f t="shared" si="1025"/>
        <v>0.78292467482514405</v>
      </c>
      <c r="J6983">
        <f t="shared" si="1025"/>
        <v>0.19457337079086856</v>
      </c>
      <c r="K6983">
        <f t="shared" si="1025"/>
        <v>-6.0152307350160625E-2</v>
      </c>
      <c r="L6983">
        <f t="shared" si="1025"/>
        <v>-8.5463823630167246E-2</v>
      </c>
      <c r="M6983">
        <f t="shared" si="1025"/>
        <v>4.771164565338386E-3</v>
      </c>
    </row>
    <row r="6984" spans="1:13">
      <c r="A6984" s="6">
        <f t="shared" si="1023"/>
        <v>2091300</v>
      </c>
      <c r="B6984" s="27">
        <f t="shared" si="1024"/>
        <v>43126.204861088569</v>
      </c>
      <c r="C6984">
        <f t="shared" si="1017"/>
        <v>0.89011339894458352</v>
      </c>
      <c r="D6984">
        <f t="shared" si="1018"/>
        <v>20.890113398944585</v>
      </c>
      <c r="E6984">
        <f t="shared" si="1019"/>
        <v>2E-3</v>
      </c>
      <c r="F6984">
        <f t="shared" si="1020"/>
        <v>6.6666666666666671E-3</v>
      </c>
      <c r="G6984">
        <f t="shared" si="1021"/>
        <v>0.11931195125208005</v>
      </c>
      <c r="H6984">
        <f t="shared" si="1022"/>
        <v>0</v>
      </c>
      <c r="I6984">
        <f t="shared" si="1025"/>
        <v>0.81147604972516385</v>
      </c>
      <c r="J6984">
        <f t="shared" si="1025"/>
        <v>0.22162876685477856</v>
      </c>
      <c r="K6984">
        <f t="shared" si="1025"/>
        <v>-4.4159297132174938E-2</v>
      </c>
      <c r="L6984">
        <f t="shared" si="1025"/>
        <v>-8.4512651857722443E-2</v>
      </c>
      <c r="M6984">
        <f t="shared" si="1025"/>
        <v>4.3831383743222043E-3</v>
      </c>
    </row>
    <row r="6985" spans="1:13">
      <c r="A6985" s="6">
        <f t="shared" si="1023"/>
        <v>2091600</v>
      </c>
      <c r="B6985" s="27">
        <f t="shared" si="1024"/>
        <v>43126.208333310788</v>
      </c>
      <c r="C6985">
        <f t="shared" si="1017"/>
        <v>0.9146071597983193</v>
      </c>
      <c r="D6985">
        <f t="shared" si="1018"/>
        <v>20.914607159798319</v>
      </c>
      <c r="E6985">
        <f t="shared" si="1019"/>
        <v>2E-3</v>
      </c>
      <c r="F6985">
        <f t="shared" si="1020"/>
        <v>6.6666666666666671E-3</v>
      </c>
      <c r="G6985">
        <f t="shared" si="1021"/>
        <v>0.11931195125208005</v>
      </c>
      <c r="H6985">
        <f t="shared" si="1022"/>
        <v>0</v>
      </c>
      <c r="I6985">
        <f t="shared" si="1025"/>
        <v>0.83739707102053984</v>
      </c>
      <c r="J6985">
        <f t="shared" si="1025"/>
        <v>0.24796576583721922</v>
      </c>
      <c r="K6985">
        <f t="shared" si="1025"/>
        <v>-2.8023147056376686E-2</v>
      </c>
      <c r="L6985">
        <f t="shared" si="1025"/>
        <v>-8.328753711613629E-2</v>
      </c>
      <c r="M6985">
        <f t="shared" si="1025"/>
        <v>3.9809044887893245E-3</v>
      </c>
    </row>
    <row r="6986" spans="1:13">
      <c r="A6986" s="6">
        <f t="shared" si="1023"/>
        <v>2091900</v>
      </c>
      <c r="B6986" s="27">
        <f t="shared" si="1024"/>
        <v>43126.211805533007</v>
      </c>
      <c r="C6986">
        <f t="shared" si="1017"/>
        <v>0.93613627340167749</v>
      </c>
      <c r="D6986">
        <f t="shared" si="1018"/>
        <v>20.936136273401676</v>
      </c>
      <c r="E6986">
        <f t="shared" si="1019"/>
        <v>2E-3</v>
      </c>
      <c r="F6986">
        <f t="shared" si="1020"/>
        <v>6.6666666666666671E-3</v>
      </c>
      <c r="G6986">
        <f t="shared" si="1021"/>
        <v>0.11931195125208005</v>
      </c>
      <c r="H6986">
        <f t="shared" si="1022"/>
        <v>0</v>
      </c>
      <c r="I6986">
        <f t="shared" si="1025"/>
        <v>0.86060371719051276</v>
      </c>
      <c r="J6986">
        <f t="shared" si="1025"/>
        <v>0.27349899784934534</v>
      </c>
      <c r="K6986">
        <f t="shared" si="1025"/>
        <v>-1.1796161538287197E-2</v>
      </c>
      <c r="L6986">
        <f t="shared" si="1025"/>
        <v>-8.1792450545377413E-2</v>
      </c>
      <c r="M6986">
        <f t="shared" si="1025"/>
        <v>3.5657667270722992E-3</v>
      </c>
    </row>
    <row r="6987" spans="1:13">
      <c r="A6987" s="6">
        <f t="shared" si="1023"/>
        <v>2092200</v>
      </c>
      <c r="B6987" s="27">
        <f t="shared" si="1024"/>
        <v>43126.215277755226</v>
      </c>
      <c r="C6987">
        <f t="shared" si="1017"/>
        <v>0.95463095435358403</v>
      </c>
      <c r="D6987">
        <f t="shared" si="1018"/>
        <v>20.954630954353583</v>
      </c>
      <c r="E6987">
        <f t="shared" si="1019"/>
        <v>2E-3</v>
      </c>
      <c r="F6987">
        <f t="shared" si="1020"/>
        <v>6.6666666666666671E-3</v>
      </c>
      <c r="G6987">
        <f t="shared" si="1021"/>
        <v>0.11931195125208005</v>
      </c>
      <c r="H6987">
        <f t="shared" si="1022"/>
        <v>0</v>
      </c>
      <c r="I6987">
        <f t="shared" si="1025"/>
        <v>0.88102076520730843</v>
      </c>
      <c r="J6987">
        <f t="shared" si="1025"/>
        <v>0.2981456983672931</v>
      </c>
      <c r="K6987">
        <f t="shared" si="1025"/>
        <v>4.4690605685881405E-3</v>
      </c>
      <c r="L6987">
        <f t="shared" si="1025"/>
        <v>-8.0032238383794821E-2</v>
      </c>
      <c r="M6987">
        <f t="shared" si="1025"/>
        <v>3.1390707346878846E-3</v>
      </c>
    </row>
    <row r="6988" spans="1:13">
      <c r="A6988" s="6">
        <f t="shared" si="1023"/>
        <v>2092500</v>
      </c>
      <c r="B6988" s="27">
        <f t="shared" si="1024"/>
        <v>43126.218749977445</v>
      </c>
      <c r="C6988">
        <f t="shared" si="1017"/>
        <v>0.970031253194379</v>
      </c>
      <c r="D6988">
        <f t="shared" si="1018"/>
        <v>20.970031253194378</v>
      </c>
      <c r="E6988">
        <f t="shared" si="1019"/>
        <v>2E-3</v>
      </c>
      <c r="F6988">
        <f t="shared" si="1020"/>
        <v>6.6666666666666671E-3</v>
      </c>
      <c r="G6988">
        <f t="shared" si="1021"/>
        <v>0.11931195125208005</v>
      </c>
      <c r="H6988">
        <f t="shared" si="1022"/>
        <v>0</v>
      </c>
      <c r="I6988">
        <f t="shared" si="1025"/>
        <v>0.89858203436742401</v>
      </c>
      <c r="J6988">
        <f t="shared" si="1025"/>
        <v>0.32182597650879763</v>
      </c>
      <c r="K6988">
        <f t="shared" si="1025"/>
        <v>2.0719796469025435E-2</v>
      </c>
      <c r="L6988">
        <f t="shared" si="1025"/>
        <v>-7.8012606259306533E-2</v>
      </c>
      <c r="M6988">
        <f t="shared" si="1025"/>
        <v>2.7021996225017981E-3</v>
      </c>
    </row>
    <row r="6989" spans="1:13">
      <c r="A6989" s="6">
        <f t="shared" si="1023"/>
        <v>2092800</v>
      </c>
      <c r="B6989" s="27">
        <f t="shared" si="1024"/>
        <v>43126.222222199664</v>
      </c>
      <c r="C6989">
        <f t="shared" si="1017"/>
        <v>0.98228725072855383</v>
      </c>
      <c r="D6989">
        <f t="shared" si="1018"/>
        <v>20.982287250728554</v>
      </c>
      <c r="E6989">
        <f t="shared" si="1019"/>
        <v>2E-3</v>
      </c>
      <c r="F6989">
        <f t="shared" si="1020"/>
        <v>6.6666666666666671E-3</v>
      </c>
      <c r="G6989">
        <f t="shared" si="1021"/>
        <v>0.11931195125208005</v>
      </c>
      <c r="H6989">
        <f t="shared" si="1022"/>
        <v>0</v>
      </c>
      <c r="I6989">
        <f t="shared" si="1025"/>
        <v>0.913230600812585</v>
      </c>
      <c r="J6989">
        <f t="shared" si="1025"/>
        <v>0.34446307399490927</v>
      </c>
      <c r="K6989">
        <f t="shared" si="1025"/>
        <v>3.690337032400149E-2</v>
      </c>
      <c r="L6989">
        <f t="shared" si="1025"/>
        <v>-7.5740100694933657E-2</v>
      </c>
      <c r="M6989">
        <f t="shared" si="1025"/>
        <v>2.2565694834541165E-3</v>
      </c>
    </row>
    <row r="6990" spans="1:13">
      <c r="A6990" s="6">
        <f t="shared" si="1023"/>
        <v>2093100</v>
      </c>
      <c r="B6990" s="27">
        <f t="shared" si="1024"/>
        <v>43126.225694421883</v>
      </c>
      <c r="C6990">
        <f t="shared" ref="C6990:C7053" si="1026">$B$2*SIN($B$3*A6990+$B$4)</f>
        <v>0.99135921983503905</v>
      </c>
      <c r="D6990">
        <f t="shared" ref="D6990:D7053" si="1027">C6990-$B$10</f>
        <v>20.99135921983504</v>
      </c>
      <c r="E6990">
        <f t="shared" ref="E6990:E7053" si="1028">$B$6*20</f>
        <v>2E-3</v>
      </c>
      <c r="F6990">
        <f t="shared" ref="F6990:F7053" si="1029">E6990/$B$5</f>
        <v>6.6666666666666671E-3</v>
      </c>
      <c r="G6990">
        <f t="shared" ref="G6990:G7053" si="1030">SQRT($B$3/(2*F6990))</f>
        <v>0.11931195125208005</v>
      </c>
      <c r="H6990">
        <f t="shared" ref="H6990:H7053" si="1031">ATAN(G6990*$B$8/(1+G6990*$B$8))</f>
        <v>0</v>
      </c>
      <c r="I6990">
        <f t="shared" si="1025"/>
        <v>0.92491898204526013</v>
      </c>
      <c r="J6990">
        <f t="shared" si="1025"/>
        <v>0.36598361395769191</v>
      </c>
      <c r="K6990">
        <f t="shared" si="1025"/>
        <v>5.2967323996503807E-2</v>
      </c>
      <c r="L6990">
        <f t="shared" si="1025"/>
        <v>-7.3222087888607845E-2</v>
      </c>
      <c r="M6990">
        <f t="shared" si="1025"/>
        <v>1.8036248023725128E-3</v>
      </c>
    </row>
    <row r="6991" spans="1:13">
      <c r="A6991" s="6">
        <f t="shared" ref="A6991:A7054" si="1032">A6990+300</f>
        <v>2093400</v>
      </c>
      <c r="B6991" s="27">
        <f t="shared" ref="B6991:B7054" si="1033">B6990+300/86400</f>
        <v>43126.229166644101</v>
      </c>
      <c r="C6991">
        <f t="shared" si="1026"/>
        <v>0.99721775424034154</v>
      </c>
      <c r="D6991">
        <f t="shared" si="1027"/>
        <v>20.997217754240342</v>
      </c>
      <c r="E6991">
        <f t="shared" si="1028"/>
        <v>2E-3</v>
      </c>
      <c r="F6991">
        <f t="shared" si="1029"/>
        <v>6.6666666666666671E-3</v>
      </c>
      <c r="G6991">
        <f t="shared" si="1030"/>
        <v>0.11931195125208005</v>
      </c>
      <c r="H6991">
        <f t="shared" si="1031"/>
        <v>0</v>
      </c>
      <c r="I6991">
        <f t="shared" si="1025"/>
        <v>0.9336092908403969</v>
      </c>
      <c r="J6991">
        <f t="shared" si="1025"/>
        <v>0.38631783878704429</v>
      </c>
      <c r="K6991">
        <f t="shared" si="1025"/>
        <v>6.8859587091510424E-2</v>
      </c>
      <c r="L6991">
        <f t="shared" si="1025"/>
        <v>-7.0466729836072023E-2</v>
      </c>
      <c r="M6991">
        <f t="shared" si="1025"/>
        <v>1.344833773759263E-3</v>
      </c>
    </row>
    <row r="6992" spans="1:13">
      <c r="A6992" s="6">
        <f t="shared" si="1032"/>
        <v>2093700</v>
      </c>
      <c r="B6992" s="27">
        <f t="shared" si="1033"/>
        <v>43126.23263886632</v>
      </c>
      <c r="C6992">
        <f t="shared" si="1026"/>
        <v>0.99984386383736323</v>
      </c>
      <c r="D6992">
        <f t="shared" si="1027"/>
        <v>20.999843863837363</v>
      </c>
      <c r="E6992">
        <f t="shared" si="1028"/>
        <v>2E-3</v>
      </c>
      <c r="F6992">
        <f t="shared" si="1029"/>
        <v>6.6666666666666671E-3</v>
      </c>
      <c r="G6992">
        <f t="shared" si="1030"/>
        <v>0.11931195125208005</v>
      </c>
      <c r="H6992">
        <f t="shared" si="1031"/>
        <v>0</v>
      </c>
      <c r="I6992">
        <f t="shared" si="1025"/>
        <v>0.93927335805477086</v>
      </c>
      <c r="J6992">
        <f t="shared" si="1025"/>
        <v>0.40539983624611098</v>
      </c>
      <c r="K6992">
        <f t="shared" si="1025"/>
        <v>8.4528645739272198E-2</v>
      </c>
      <c r="L6992">
        <f t="shared" si="1025"/>
        <v>-6.74829578742282E-2</v>
      </c>
      <c r="M6992">
        <f t="shared" si="1025"/>
        <v>8.8168354272070049E-4</v>
      </c>
    </row>
    <row r="6993" spans="1:13">
      <c r="A6993" s="6">
        <f t="shared" si="1032"/>
        <v>2094000</v>
      </c>
      <c r="B6993" s="27">
        <f t="shared" si="1033"/>
        <v>43126.236111088539</v>
      </c>
      <c r="C6993">
        <f t="shared" si="1026"/>
        <v>0.99922903624075088</v>
      </c>
      <c r="D6993">
        <f t="shared" si="1027"/>
        <v>20.999229036240752</v>
      </c>
      <c r="E6993">
        <f t="shared" si="1028"/>
        <v>2E-3</v>
      </c>
      <c r="F6993">
        <f t="shared" si="1029"/>
        <v>6.6666666666666671E-3</v>
      </c>
      <c r="G6993">
        <f t="shared" si="1030"/>
        <v>0.11931195125208005</v>
      </c>
      <c r="H6993">
        <f t="shared" si="1031"/>
        <v>0</v>
      </c>
      <c r="I6993">
        <f t="shared" si="1025"/>
        <v>0.94189282393566975</v>
      </c>
      <c r="J6993">
        <f t="shared" si="1025"/>
        <v>0.42316775312211274</v>
      </c>
      <c r="K6993">
        <f t="shared" si="1025"/>
        <v>9.9923709574646871E-2</v>
      </c>
      <c r="L6993">
        <f t="shared" si="1025"/>
        <v>-6.428044373070535E-2</v>
      </c>
      <c r="M6993">
        <f t="shared" si="1025"/>
        <v>4.1567538446926725E-4</v>
      </c>
    </row>
    <row r="6994" spans="1:13">
      <c r="A6994" s="6">
        <f t="shared" si="1032"/>
        <v>2094300</v>
      </c>
      <c r="B6994" s="27">
        <f t="shared" si="1033"/>
        <v>43126.239583310758</v>
      </c>
      <c r="C6994">
        <f t="shared" si="1026"/>
        <v>0.99537526437929391</v>
      </c>
      <c r="D6994">
        <f t="shared" si="1027"/>
        <v>20.995375264379295</v>
      </c>
      <c r="E6994">
        <f t="shared" si="1028"/>
        <v>2E-3</v>
      </c>
      <c r="F6994">
        <f t="shared" si="1029"/>
        <v>6.6666666666666671E-3</v>
      </c>
      <c r="G6994">
        <f t="shared" si="1030"/>
        <v>0.11931195125208005</v>
      </c>
      <c r="H6994">
        <f t="shared" si="1031"/>
        <v>0</v>
      </c>
      <c r="I6994">
        <f t="shared" si="1025"/>
        <v>0.9414591976329566</v>
      </c>
      <c r="J6994">
        <f t="shared" si="1025"/>
        <v>0.43956399571991456</v>
      </c>
      <c r="K6994">
        <f t="shared" si="1025"/>
        <v>0.11499487637109398</v>
      </c>
      <c r="L6994">
        <f t="shared" si="1025"/>
        <v>-6.0869568173520495E-2</v>
      </c>
      <c r="M6994">
        <f t="shared" si="1025"/>
        <v>-5.1680161972193931E-5</v>
      </c>
    </row>
    <row r="6995" spans="1:13">
      <c r="A6995" s="6">
        <f t="shared" si="1032"/>
        <v>2094600</v>
      </c>
      <c r="B6995" s="27">
        <f t="shared" si="1033"/>
        <v>43126.243055532977</v>
      </c>
      <c r="C6995">
        <f t="shared" si="1026"/>
        <v>0.98829504003597302</v>
      </c>
      <c r="D6995">
        <f t="shared" si="1027"/>
        <v>20.988295040035972</v>
      </c>
      <c r="E6995">
        <f t="shared" si="1028"/>
        <v>2E-3</v>
      </c>
      <c r="F6995">
        <f t="shared" si="1029"/>
        <v>6.6666666666666671E-3</v>
      </c>
      <c r="G6995">
        <f t="shared" si="1030"/>
        <v>0.11931195125208005</v>
      </c>
      <c r="H6995">
        <f t="shared" si="1031"/>
        <v>0</v>
      </c>
      <c r="I6995">
        <f t="shared" si="1025"/>
        <v>0.93797388472170529</v>
      </c>
      <c r="J6995">
        <f t="shared" si="1025"/>
        <v>0.45453541654879986</v>
      </c>
      <c r="K6995">
        <f t="shared" si="1025"/>
        <v>0.12969329379597566</v>
      </c>
      <c r="L6995">
        <f t="shared" si="1025"/>
        <v>-5.7261387362396159E-2</v>
      </c>
      <c r="M6995">
        <f t="shared" si="1025"/>
        <v>-5.1886819009887937E-4</v>
      </c>
    </row>
    <row r="6996" spans="1:13">
      <c r="A6996" s="6">
        <f t="shared" si="1032"/>
        <v>2094900</v>
      </c>
      <c r="B6996" s="27">
        <f t="shared" si="1033"/>
        <v>43126.246527755196</v>
      </c>
      <c r="C6996">
        <f t="shared" si="1026"/>
        <v>0.97801131335656122</v>
      </c>
      <c r="D6996">
        <f t="shared" si="1027"/>
        <v>20.978011313356561</v>
      </c>
      <c r="E6996">
        <f t="shared" si="1028"/>
        <v>2E-3</v>
      </c>
      <c r="F6996">
        <f t="shared" si="1029"/>
        <v>6.6666666666666671E-3</v>
      </c>
      <c r="G6996">
        <f t="shared" si="1030"/>
        <v>0.11931195125208005</v>
      </c>
      <c r="H6996">
        <f t="shared" si="1031"/>
        <v>0</v>
      </c>
      <c r="I6996">
        <f t="shared" si="1025"/>
        <v>0.93144818264610885</v>
      </c>
      <c r="J6996">
        <f t="shared" si="1025"/>
        <v>0.46803348659701649</v>
      </c>
      <c r="K6996">
        <f t="shared" si="1025"/>
        <v>0.14397131776259314</v>
      </c>
      <c r="L6996">
        <f t="shared" si="1025"/>
        <v>-5.3467597010852179E-2</v>
      </c>
      <c r="M6996">
        <f t="shared" si="1025"/>
        <v>-9.8437433640664092E-4</v>
      </c>
    </row>
    <row r="6997" spans="1:13">
      <c r="A6997" s="6">
        <f t="shared" si="1032"/>
        <v>2095200</v>
      </c>
      <c r="B6997" s="27">
        <f t="shared" si="1033"/>
        <v>43126.249999977415</v>
      </c>
      <c r="C6997">
        <f t="shared" si="1026"/>
        <v>0.96455741845798371</v>
      </c>
      <c r="D6997">
        <f t="shared" si="1027"/>
        <v>20.964557418457982</v>
      </c>
      <c r="E6997">
        <f t="shared" si="1028"/>
        <v>2E-3</v>
      </c>
      <c r="F6997">
        <f t="shared" si="1029"/>
        <v>6.6666666666666671E-3</v>
      </c>
      <c r="G6997">
        <f t="shared" si="1030"/>
        <v>0.11931195125208005</v>
      </c>
      <c r="H6997">
        <f t="shared" si="1031"/>
        <v>0</v>
      </c>
      <c r="I6997">
        <f t="shared" si="1025"/>
        <v>0.92190324409942614</v>
      </c>
      <c r="J6997">
        <f t="shared" si="1025"/>
        <v>0.48001445263586839</v>
      </c>
      <c r="K6997">
        <f t="shared" si="1025"/>
        <v>0.15778266686584877</v>
      </c>
      <c r="L6997">
        <f t="shared" si="1025"/>
        <v>-4.9500494475198199E-2</v>
      </c>
      <c r="M6997">
        <f t="shared" si="1025"/>
        <v>-1.446689689117277E-3</v>
      </c>
    </row>
    <row r="6998" spans="1:13">
      <c r="A6998" s="6">
        <f t="shared" si="1032"/>
        <v>2095500</v>
      </c>
      <c r="B6998" s="27">
        <f t="shared" si="1033"/>
        <v>43126.253472199634</v>
      </c>
      <c r="C6998">
        <f t="shared" si="1026"/>
        <v>0.94797696537772924</v>
      </c>
      <c r="D6998">
        <f t="shared" si="1027"/>
        <v>20.94797696537773</v>
      </c>
      <c r="E6998">
        <f t="shared" si="1028"/>
        <v>2E-3</v>
      </c>
      <c r="F6998">
        <f t="shared" si="1029"/>
        <v>6.6666666666666671E-3</v>
      </c>
      <c r="G6998">
        <f t="shared" si="1030"/>
        <v>0.11931195125208005</v>
      </c>
      <c r="H6998">
        <f t="shared" si="1031"/>
        <v>0</v>
      </c>
      <c r="I6998">
        <f t="shared" si="1025"/>
        <v>0.90937000845876459</v>
      </c>
      <c r="J6998">
        <f t="shared" si="1025"/>
        <v>0.49043947904324542</v>
      </c>
      <c r="K6998">
        <f t="shared" si="1025"/>
        <v>0.17108257240071123</v>
      </c>
      <c r="L6998">
        <f t="shared" si="1025"/>
        <v>-4.5372938893373148E-2</v>
      </c>
      <c r="M6998">
        <f t="shared" si="1025"/>
        <v>-1.9043156792277179E-3</v>
      </c>
    </row>
    <row r="6999" spans="1:13">
      <c r="A6999" s="6">
        <f t="shared" si="1032"/>
        <v>2095800</v>
      </c>
      <c r="B6999" s="27">
        <f t="shared" si="1033"/>
        <v>43126.256944421853</v>
      </c>
      <c r="C6999">
        <f t="shared" si="1026"/>
        <v>0.92832369871436937</v>
      </c>
      <c r="D6999">
        <f t="shared" si="1027"/>
        <v>20.928323698714369</v>
      </c>
      <c r="E6999">
        <f t="shared" si="1028"/>
        <v>2E-3</v>
      </c>
      <c r="F6999">
        <f t="shared" si="1029"/>
        <v>6.6666666666666671E-3</v>
      </c>
      <c r="G6999">
        <f t="shared" si="1030"/>
        <v>0.11931195125208005</v>
      </c>
      <c r="H6999">
        <f t="shared" si="1031"/>
        <v>0</v>
      </c>
      <c r="I6999">
        <f t="shared" si="1025"/>
        <v>0.89388910149683798</v>
      </c>
      <c r="J6999">
        <f t="shared" si="1025"/>
        <v>0.49927477368713741</v>
      </c>
      <c r="K6999">
        <f t="shared" si="1025"/>
        <v>0.18382792347747939</v>
      </c>
      <c r="L6999">
        <f t="shared" si="1025"/>
        <v>-4.1098309502768091E-2</v>
      </c>
      <c r="M6999">
        <f t="shared" si="1025"/>
        <v>-2.3557689380378959E-3</v>
      </c>
    </row>
    <row r="7000" spans="1:13">
      <c r="A7000" s="6">
        <f t="shared" si="1032"/>
        <v>2096100</v>
      </c>
      <c r="B7000" s="27">
        <f t="shared" si="1033"/>
        <v>43126.260416644072</v>
      </c>
      <c r="C7000">
        <f t="shared" si="1026"/>
        <v>0.90566132341741701</v>
      </c>
      <c r="D7000">
        <f t="shared" si="1027"/>
        <v>20.905661323417416</v>
      </c>
      <c r="E7000">
        <f t="shared" si="1028"/>
        <v>2E-3</v>
      </c>
      <c r="F7000">
        <f t="shared" si="1029"/>
        <v>6.6666666666666671E-3</v>
      </c>
      <c r="G7000">
        <f t="shared" si="1030"/>
        <v>0.11931195125208005</v>
      </c>
      <c r="H7000">
        <f t="shared" si="1031"/>
        <v>0</v>
      </c>
      <c r="I7000">
        <f t="shared" si="1025"/>
        <v>0.87551070369576722</v>
      </c>
      <c r="J7000">
        <f t="shared" si="1025"/>
        <v>0.50649169746093359</v>
      </c>
      <c r="K7000">
        <f t="shared" si="1025"/>
        <v>0.19597740676332281</v>
      </c>
      <c r="L7000">
        <f t="shared" si="1025"/>
        <v>-3.6690462272173326E-2</v>
      </c>
      <c r="M7000">
        <f t="shared" si="1025"/>
        <v>-2.7995861054076077E-3</v>
      </c>
    </row>
    <row r="7001" spans="1:13">
      <c r="A7001" s="6">
        <f t="shared" si="1032"/>
        <v>2096400</v>
      </c>
      <c r="B7001" s="27">
        <f t="shared" si="1033"/>
        <v>43126.263888866291</v>
      </c>
      <c r="C7001">
        <f t="shared" si="1026"/>
        <v>0.88006329829146224</v>
      </c>
      <c r="D7001">
        <f t="shared" si="1027"/>
        <v>20.880063298291461</v>
      </c>
      <c r="E7001">
        <f t="shared" si="1028"/>
        <v>2E-3</v>
      </c>
      <c r="F7001">
        <f t="shared" si="1029"/>
        <v>6.6666666666666671E-3</v>
      </c>
      <c r="G7001">
        <f t="shared" si="1030"/>
        <v>0.11931195125208005</v>
      </c>
      <c r="H7001">
        <f t="shared" si="1031"/>
        <v>0</v>
      </c>
      <c r="I7001">
        <f t="shared" si="1025"/>
        <v>0.85429438758998644</v>
      </c>
      <c r="J7001">
        <f t="shared" si="1025"/>
        <v>0.51206685711541</v>
      </c>
      <c r="K7001">
        <f t="shared" si="1025"/>
        <v>0.20749164039703116</v>
      </c>
      <c r="L7001">
        <f t="shared" si="1025"/>
        <v>-3.2163684988466772E-2</v>
      </c>
      <c r="M7001">
        <f t="shared" si="1025"/>
        <v>-3.2343285731527343E-3</v>
      </c>
    </row>
    <row r="7002" spans="1:13">
      <c r="A7002" s="6">
        <f t="shared" si="1032"/>
        <v>2096700</v>
      </c>
      <c r="B7002" s="27">
        <f t="shared" si="1033"/>
        <v>43126.26736108851</v>
      </c>
      <c r="C7002">
        <f t="shared" si="1026"/>
        <v>0.85161259788354682</v>
      </c>
      <c r="D7002">
        <f t="shared" si="1027"/>
        <v>20.851612597883548</v>
      </c>
      <c r="E7002">
        <f t="shared" si="1028"/>
        <v>2E-3</v>
      </c>
      <c r="F7002">
        <f t="shared" si="1029"/>
        <v>6.6666666666666671E-3</v>
      </c>
      <c r="G7002">
        <f t="shared" si="1030"/>
        <v>0.11931195125208005</v>
      </c>
      <c r="H7002">
        <f t="shared" si="1031"/>
        <v>0</v>
      </c>
      <c r="I7002">
        <f t="shared" si="1025"/>
        <v>0.83030892466519068</v>
      </c>
      <c r="J7002">
        <f t="shared" si="1025"/>
        <v>0.51598218108665739</v>
      </c>
      <c r="K7002">
        <f t="shared" si="1025"/>
        <v>0.21833330164313605</v>
      </c>
      <c r="L7002">
        <f t="shared" si="1025"/>
        <v>-2.7532650943546001E-2</v>
      </c>
      <c r="M7002">
        <f t="shared" si="1025"/>
        <v>-3.6585871482139091E-3</v>
      </c>
    </row>
    <row r="7003" spans="1:13">
      <c r="A7003" s="6">
        <f t="shared" si="1032"/>
        <v>2097000</v>
      </c>
      <c r="B7003" s="27">
        <f t="shared" si="1033"/>
        <v>43126.270833310729</v>
      </c>
      <c r="C7003">
        <f t="shared" si="1026"/>
        <v>0.82040144352592526</v>
      </c>
      <c r="D7003">
        <f t="shared" si="1027"/>
        <v>20.820401443525924</v>
      </c>
      <c r="E7003">
        <f t="shared" si="1028"/>
        <v>2E-3</v>
      </c>
      <c r="F7003">
        <f t="shared" si="1029"/>
        <v>6.6666666666666671E-3</v>
      </c>
      <c r="G7003">
        <f t="shared" si="1030"/>
        <v>0.11931195125208005</v>
      </c>
      <c r="H7003">
        <f t="shared" si="1031"/>
        <v>0</v>
      </c>
      <c r="I7003">
        <f t="shared" si="1025"/>
        <v>0.80363206243950658</v>
      </c>
      <c r="J7003">
        <f t="shared" si="1025"/>
        <v>0.51822497807401979</v>
      </c>
      <c r="K7003">
        <f t="shared" si="1025"/>
        <v>0.22846724787141892</v>
      </c>
      <c r="L7003">
        <f t="shared" si="1025"/>
        <v>-2.2812371371693469E-2</v>
      </c>
      <c r="M7003">
        <f t="shared" si="1025"/>
        <v>-4.0709866204750624E-3</v>
      </c>
    </row>
    <row r="7004" spans="1:13">
      <c r="A7004" s="6">
        <f t="shared" si="1032"/>
        <v>2097300</v>
      </c>
      <c r="B7004" s="27">
        <f t="shared" si="1033"/>
        <v>43126.274305532948</v>
      </c>
      <c r="C7004">
        <f t="shared" si="1026"/>
        <v>0.78653100440571799</v>
      </c>
      <c r="D7004">
        <f t="shared" si="1027"/>
        <v>20.786531004405717</v>
      </c>
      <c r="E7004">
        <f t="shared" si="1028"/>
        <v>2E-3</v>
      </c>
      <c r="F7004">
        <f t="shared" si="1029"/>
        <v>6.6666666666666671E-3</v>
      </c>
      <c r="G7004">
        <f t="shared" si="1030"/>
        <v>0.11931195125208005</v>
      </c>
      <c r="H7004">
        <f t="shared" si="1031"/>
        <v>0</v>
      </c>
      <c r="I7004">
        <f t="shared" si="1025"/>
        <v>0.77435027244921151</v>
      </c>
      <c r="J7004">
        <f t="shared" si="1025"/>
        <v>0.51878797817823341</v>
      </c>
      <c r="K7004">
        <f t="shared" si="1025"/>
        <v>0.23786063046979428</v>
      </c>
      <c r="L7004">
        <f t="shared" si="1025"/>
        <v>-1.8018146791492808E-2</v>
      </c>
      <c r="M7004">
        <f t="shared" si="1025"/>
        <v>-4.4701902204306657E-3</v>
      </c>
    </row>
    <row r="7005" spans="1:13">
      <c r="A7005" s="6">
        <f t="shared" si="1032"/>
        <v>2097600</v>
      </c>
      <c r="B7005" s="27">
        <f t="shared" si="1033"/>
        <v>43126.277777755167</v>
      </c>
      <c r="C7005">
        <f t="shared" si="1026"/>
        <v>0.75011106963091423</v>
      </c>
      <c r="D7005">
        <f t="shared" si="1027"/>
        <v>20.750111069630915</v>
      </c>
      <c r="E7005">
        <f t="shared" si="1028"/>
        <v>2E-3</v>
      </c>
      <c r="F7005">
        <f t="shared" si="1029"/>
        <v>6.6666666666666671E-3</v>
      </c>
      <c r="G7005">
        <f t="shared" si="1030"/>
        <v>0.11931195125208005</v>
      </c>
      <c r="H7005">
        <f t="shared" si="1031"/>
        <v>0</v>
      </c>
      <c r="I7005">
        <f t="shared" ref="I7005:M7055" si="1034">$B$2*EXP(-$G7005*I$11)*SIN($B$3*$A7005+$B$4-$G7005*I$11-$H7005)/SQRT((1+$G7005*$B$8)^2+($G7005*$B$8)^2)</f>
        <v>0.74255846995631147</v>
      </c>
      <c r="J7005">
        <f t="shared" si="1034"/>
        <v>0.51766935646637946</v>
      </c>
      <c r="K7005">
        <f t="shared" si="1034"/>
        <v>0.24648300132116222</v>
      </c>
      <c r="L7005">
        <f t="shared" si="1034"/>
        <v>-1.3165517410093626E-2</v>
      </c>
      <c r="M7005">
        <f t="shared" si="1034"/>
        <v>-4.8549039522458298E-3</v>
      </c>
    </row>
    <row r="7006" spans="1:13">
      <c r="A7006" s="6">
        <f t="shared" si="1032"/>
        <v>2097900</v>
      </c>
      <c r="B7006" s="27">
        <f t="shared" si="1033"/>
        <v>43126.281249977386</v>
      </c>
      <c r="C7006">
        <f t="shared" si="1026"/>
        <v>0.71125969235512199</v>
      </c>
      <c r="D7006">
        <f t="shared" si="1027"/>
        <v>20.711259692355121</v>
      </c>
      <c r="E7006">
        <f t="shared" si="1028"/>
        <v>2E-3</v>
      </c>
      <c r="F7006">
        <f t="shared" si="1029"/>
        <v>6.6666666666666671E-3</v>
      </c>
      <c r="G7006">
        <f t="shared" si="1030"/>
        <v>0.11931195125208005</v>
      </c>
      <c r="H7006">
        <f t="shared" si="1031"/>
        <v>0</v>
      </c>
      <c r="I7006">
        <f t="shared" si="1034"/>
        <v>0.70835970628603218</v>
      </c>
      <c r="J7006">
        <f t="shared" si="1034"/>
        <v>0.51487273888731466</v>
      </c>
      <c r="K7006">
        <f t="shared" si="1034"/>
        <v>0.25430641149928779</v>
      </c>
      <c r="L7006">
        <f t="shared" si="1034"/>
        <v>-8.2702127504972987E-3</v>
      </c>
      <c r="M7006">
        <f t="shared" si="1034"/>
        <v>-5.2238807881717208E-3</v>
      </c>
    </row>
    <row r="7007" spans="1:13">
      <c r="A7007" s="6">
        <f t="shared" si="1032"/>
        <v>2098200</v>
      </c>
      <c r="B7007" s="27">
        <f t="shared" si="1033"/>
        <v>43126.284722199605</v>
      </c>
      <c r="C7007">
        <f t="shared" si="1026"/>
        <v>0.67010280711483605</v>
      </c>
      <c r="D7007">
        <f t="shared" si="1027"/>
        <v>20.670102807114837</v>
      </c>
      <c r="E7007">
        <f t="shared" si="1028"/>
        <v>2E-3</v>
      </c>
      <c r="F7007">
        <f t="shared" si="1029"/>
        <v>6.6666666666666671E-3</v>
      </c>
      <c r="G7007">
        <f t="shared" si="1030"/>
        <v>0.11931195125208005</v>
      </c>
      <c r="H7007">
        <f t="shared" si="1031"/>
        <v>0</v>
      </c>
      <c r="I7007">
        <f t="shared" si="1034"/>
        <v>0.67186483479167824</v>
      </c>
      <c r="J7007">
        <f t="shared" si="1034"/>
        <v>0.51040719051834837</v>
      </c>
      <c r="K7007">
        <f t="shared" si="1034"/>
        <v>0.26130550186368035</v>
      </c>
      <c r="L7007">
        <f t="shared" si="1034"/>
        <v>-3.3481006651851363E-3</v>
      </c>
      <c r="M7007">
        <f t="shared" si="1034"/>
        <v>-5.5759247107163533E-3</v>
      </c>
    </row>
    <row r="7008" spans="1:13">
      <c r="A7008" s="6">
        <f t="shared" si="1032"/>
        <v>2098500</v>
      </c>
      <c r="B7008" s="27">
        <f t="shared" si="1033"/>
        <v>43126.288194421824</v>
      </c>
      <c r="C7008">
        <f t="shared" si="1026"/>
        <v>0.62677382162001161</v>
      </c>
      <c r="D7008">
        <f t="shared" si="1027"/>
        <v>20.626773821620013</v>
      </c>
      <c r="E7008">
        <f t="shared" si="1028"/>
        <v>2E-3</v>
      </c>
      <c r="F7008">
        <f t="shared" si="1029"/>
        <v>6.6666666666666671E-3</v>
      </c>
      <c r="G7008">
        <f t="shared" si="1030"/>
        <v>0.11931195125208005</v>
      </c>
      <c r="H7008">
        <f t="shared" si="1031"/>
        <v>0</v>
      </c>
      <c r="I7008">
        <f t="shared" si="1034"/>
        <v>0.63319215152997788</v>
      </c>
      <c r="J7008">
        <f t="shared" si="1034"/>
        <v>0.50428718618132451</v>
      </c>
      <c r="K7008">
        <f t="shared" si="1034"/>
        <v>0.26745758525976276</v>
      </c>
      <c r="L7008">
        <f t="shared" si="1034"/>
        <v>1.5848640985964418E-3</v>
      </c>
      <c r="M7008">
        <f t="shared" si="1034"/>
        <v>-5.909894589465255E-3</v>
      </c>
    </row>
    <row r="7009" spans="1:13">
      <c r="A7009" s="6">
        <f t="shared" si="1032"/>
        <v>2098800</v>
      </c>
      <c r="B7009" s="27">
        <f t="shared" si="1033"/>
        <v>43126.291666644043</v>
      </c>
      <c r="C7009">
        <f t="shared" si="1026"/>
        <v>0.58141318432038347</v>
      </c>
      <c r="D7009">
        <f t="shared" si="1027"/>
        <v>20.581413184320382</v>
      </c>
      <c r="E7009">
        <f t="shared" si="1028"/>
        <v>2E-3</v>
      </c>
      <c r="F7009">
        <f t="shared" si="1029"/>
        <v>6.6666666666666671E-3</v>
      </c>
      <c r="G7009">
        <f t="shared" si="1030"/>
        <v>0.11931195125208005</v>
      </c>
      <c r="H7009">
        <f t="shared" si="1031"/>
        <v>0</v>
      </c>
      <c r="I7009">
        <f t="shared" si="1034"/>
        <v>0.59246701181098882</v>
      </c>
      <c r="J7009">
        <f t="shared" si="1034"/>
        <v>0.49653256352329839</v>
      </c>
      <c r="K7009">
        <f t="shared" si="1034"/>
        <v>0.27274272005802885</v>
      </c>
      <c r="L7009">
        <f t="shared" si="1034"/>
        <v>6.5126916152639658E-3</v>
      </c>
      <c r="M7009">
        <f t="shared" si="1034"/>
        <v>-6.2247078799925028E-3</v>
      </c>
    </row>
    <row r="7010" spans="1:13">
      <c r="A7010" s="6">
        <f t="shared" si="1032"/>
        <v>2099100</v>
      </c>
      <c r="B7010" s="27">
        <f t="shared" si="1033"/>
        <v>43126.295138866262</v>
      </c>
      <c r="C7010">
        <f t="shared" si="1026"/>
        <v>0.53416792914986522</v>
      </c>
      <c r="D7010">
        <f t="shared" si="1027"/>
        <v>20.534167929149866</v>
      </c>
      <c r="E7010">
        <f t="shared" si="1028"/>
        <v>2E-3</v>
      </c>
      <c r="F7010">
        <f t="shared" si="1029"/>
        <v>6.6666666666666671E-3</v>
      </c>
      <c r="G7010">
        <f t="shared" si="1030"/>
        <v>0.11931195125208005</v>
      </c>
      <c r="H7010">
        <f t="shared" si="1031"/>
        <v>0</v>
      </c>
      <c r="I7010">
        <f t="shared" si="1034"/>
        <v>0.54982142386604471</v>
      </c>
      <c r="J7010">
        <f t="shared" si="1034"/>
        <v>0.48716845871394021</v>
      </c>
      <c r="K7010">
        <f t="shared" si="1034"/>
        <v>0.27714377479369234</v>
      </c>
      <c r="L7010">
        <f t="shared" si="1034"/>
        <v>1.1419408611324323E-2</v>
      </c>
      <c r="M7010">
        <f t="shared" si="1034"/>
        <v>-6.519344132866433E-3</v>
      </c>
    </row>
    <row r="7011" spans="1:13">
      <c r="A7011" s="6">
        <f t="shared" si="1032"/>
        <v>2099400</v>
      </c>
      <c r="B7011" s="27">
        <f t="shared" si="1033"/>
        <v>43126.298611088481</v>
      </c>
      <c r="C7011">
        <f t="shared" si="1026"/>
        <v>0.48519119892419932</v>
      </c>
      <c r="D7011">
        <f t="shared" si="1027"/>
        <v>20.485191198924198</v>
      </c>
      <c r="E7011">
        <f t="shared" si="1028"/>
        <v>2E-3</v>
      </c>
      <c r="F7011">
        <f t="shared" si="1029"/>
        <v>6.6666666666666671E-3</v>
      </c>
      <c r="G7011">
        <f t="shared" si="1030"/>
        <v>0.11931195125208005</v>
      </c>
      <c r="H7011">
        <f t="shared" si="1031"/>
        <v>0</v>
      </c>
      <c r="I7011">
        <f t="shared" si="1034"/>
        <v>0.50539362095038587</v>
      </c>
      <c r="J7011">
        <f t="shared" si="1034"/>
        <v>0.47622522496802744</v>
      </c>
      <c r="K7011">
        <f t="shared" si="1034"/>
        <v>0.2806464836973756</v>
      </c>
      <c r="L7011">
        <f t="shared" si="1034"/>
        <v>1.6289110241854664E-2</v>
      </c>
      <c r="M7011">
        <f t="shared" si="1034"/>
        <v>-6.7928483013797707E-3</v>
      </c>
    </row>
    <row r="7012" spans="1:13">
      <c r="A7012" s="6">
        <f t="shared" si="1032"/>
        <v>2099700</v>
      </c>
      <c r="B7012" s="27">
        <f t="shared" si="1033"/>
        <v>43126.3020833107</v>
      </c>
      <c r="C7012">
        <f t="shared" si="1026"/>
        <v>0.43464174893748564</v>
      </c>
      <c r="D7012">
        <f t="shared" si="1027"/>
        <v>20.434641748937487</v>
      </c>
      <c r="E7012">
        <f t="shared" si="1028"/>
        <v>2E-3</v>
      </c>
      <c r="F7012">
        <f t="shared" si="1029"/>
        <v>6.6666666666666671E-3</v>
      </c>
      <c r="G7012">
        <f t="shared" si="1030"/>
        <v>0.11931195125208005</v>
      </c>
      <c r="H7012">
        <f t="shared" si="1031"/>
        <v>0</v>
      </c>
      <c r="I7012">
        <f t="shared" si="1034"/>
        <v>0.45932761326815541</v>
      </c>
      <c r="J7012">
        <f t="shared" si="1034"/>
        <v>0.4637383341572765</v>
      </c>
      <c r="K7012">
        <f t="shared" si="1034"/>
        <v>0.28323949293676542</v>
      </c>
      <c r="L7012">
        <f t="shared" si="1034"/>
        <v>2.110601164512603E-2</v>
      </c>
      <c r="M7012">
        <f t="shared" si="1034"/>
        <v>-7.0443338372776221E-3</v>
      </c>
    </row>
    <row r="7013" spans="1:13">
      <c r="A7013" s="6">
        <f t="shared" si="1032"/>
        <v>2100000</v>
      </c>
      <c r="B7013" s="27">
        <f t="shared" si="1033"/>
        <v>43126.305555532919</v>
      </c>
      <c r="C7013">
        <f t="shared" si="1026"/>
        <v>0.38268343236576263</v>
      </c>
      <c r="D7013">
        <f t="shared" si="1027"/>
        <v>20.382683432365763</v>
      </c>
      <c r="E7013">
        <f t="shared" si="1028"/>
        <v>2E-3</v>
      </c>
      <c r="F7013">
        <f t="shared" si="1029"/>
        <v>6.6666666666666671E-3</v>
      </c>
      <c r="G7013">
        <f t="shared" si="1030"/>
        <v>0.11931195125208005</v>
      </c>
      <c r="H7013">
        <f t="shared" si="1031"/>
        <v>0</v>
      </c>
      <c r="I7013">
        <f t="shared" si="1034"/>
        <v>0.41177272117136804</v>
      </c>
      <c r="J7013">
        <f t="shared" si="1034"/>
        <v>0.4497482618302604</v>
      </c>
      <c r="K7013">
        <f t="shared" si="1034"/>
        <v>0.28491439741943442</v>
      </c>
      <c r="L7013">
        <f t="shared" si="1034"/>
        <v>2.5854499108352573E-2</v>
      </c>
      <c r="M7013">
        <f t="shared" si="1034"/>
        <v>-7.2729855644543453E-3</v>
      </c>
    </row>
    <row r="7014" spans="1:13">
      <c r="A7014" s="6">
        <f t="shared" si="1032"/>
        <v>2100300</v>
      </c>
      <c r="B7014" s="27">
        <f t="shared" si="1033"/>
        <v>43126.309027755138</v>
      </c>
      <c r="C7014">
        <f t="shared" si="1026"/>
        <v>0.3294846691460655</v>
      </c>
      <c r="D7014">
        <f t="shared" si="1027"/>
        <v>20.329484669146066</v>
      </c>
      <c r="E7014">
        <f t="shared" si="1028"/>
        <v>2E-3</v>
      </c>
      <c r="F7014">
        <f t="shared" si="1029"/>
        <v>6.6666666666666671E-3</v>
      </c>
      <c r="G7014">
        <f t="shared" si="1030"/>
        <v>0.11931195125208005</v>
      </c>
      <c r="H7014">
        <f t="shared" si="1031"/>
        <v>0</v>
      </c>
      <c r="I7014">
        <f t="shared" si="1034"/>
        <v>0.36288309114630579</v>
      </c>
      <c r="J7014">
        <f t="shared" si="1034"/>
        <v>0.43430035601316419</v>
      </c>
      <c r="K7014">
        <f t="shared" si="1034"/>
        <v>0.28566576803747212</v>
      </c>
      <c r="L7014">
        <f t="shared" si="1034"/>
        <v>3.0519180678670217E-2</v>
      </c>
      <c r="M7014">
        <f t="shared" si="1034"/>
        <v>-7.4780623213012718E-3</v>
      </c>
    </row>
    <row r="7015" spans="1:13">
      <c r="A7015" s="6">
        <f t="shared" si="1032"/>
        <v>2100600</v>
      </c>
      <c r="B7015" s="27">
        <f t="shared" si="1033"/>
        <v>43126.312499977357</v>
      </c>
      <c r="C7015">
        <f t="shared" si="1026"/>
        <v>0.27521790005306052</v>
      </c>
      <c r="D7015">
        <f t="shared" si="1027"/>
        <v>20.275217900053061</v>
      </c>
      <c r="E7015">
        <f t="shared" si="1028"/>
        <v>2E-3</v>
      </c>
      <c r="F7015">
        <f t="shared" si="1029"/>
        <v>6.6666666666666671E-3</v>
      </c>
      <c r="G7015">
        <f t="shared" si="1030"/>
        <v>0.11931195125208005</v>
      </c>
      <c r="H7015">
        <f t="shared" si="1031"/>
        <v>0</v>
      </c>
      <c r="I7015">
        <f t="shared" si="1034"/>
        <v>0.31281719615670717</v>
      </c>
      <c r="J7015">
        <f t="shared" si="1034"/>
        <v>0.41744469021681346</v>
      </c>
      <c r="K7015">
        <f t="shared" si="1034"/>
        <v>0.28549116926562063</v>
      </c>
      <c r="L7015">
        <f t="shared" si="1034"/>
        <v>3.5084936055250711E-2</v>
      </c>
      <c r="M7015">
        <f t="shared" si="1034"/>
        <v>-7.6588993631386618E-3</v>
      </c>
    </row>
    <row r="7016" spans="1:13">
      <c r="A7016" s="6">
        <f t="shared" si="1032"/>
        <v>2100900</v>
      </c>
      <c r="B7016" s="27">
        <f t="shared" si="1033"/>
        <v>43126.315972199576</v>
      </c>
      <c r="C7016">
        <f t="shared" si="1026"/>
        <v>0.22005902774184535</v>
      </c>
      <c r="D7016">
        <f t="shared" si="1027"/>
        <v>20.220059027741847</v>
      </c>
      <c r="E7016">
        <f t="shared" si="1028"/>
        <v>2E-3</v>
      </c>
      <c r="F7016">
        <f t="shared" si="1029"/>
        <v>6.6666666666666671E-3</v>
      </c>
      <c r="G7016">
        <f t="shared" si="1030"/>
        <v>0.11931195125208005</v>
      </c>
      <c r="H7016">
        <f t="shared" si="1031"/>
        <v>0</v>
      </c>
      <c r="I7016">
        <f t="shared" si="1034"/>
        <v>0.26173732196245258</v>
      </c>
      <c r="J7016">
        <f t="shared" si="1034"/>
        <v>0.39923590112617352</v>
      </c>
      <c r="K7016">
        <f t="shared" si="1034"/>
        <v>0.28439116705589923</v>
      </c>
      <c r="L7016">
        <f t="shared" si="1034"/>
        <v>3.9536965600918489E-2</v>
      </c>
      <c r="M7016">
        <f t="shared" si="1034"/>
        <v>-7.8149105169488323E-3</v>
      </c>
    </row>
    <row r="7017" spans="1:13">
      <c r="A7017" s="6">
        <f t="shared" si="1032"/>
        <v>2101200</v>
      </c>
      <c r="B7017" s="27">
        <f t="shared" si="1033"/>
        <v>43126.319444421795</v>
      </c>
      <c r="C7017">
        <f t="shared" si="1026"/>
        <v>0.16418684656957344</v>
      </c>
      <c r="D7017">
        <f t="shared" si="1027"/>
        <v>20.164186846569574</v>
      </c>
      <c r="E7017">
        <f t="shared" si="1028"/>
        <v>2E-3</v>
      </c>
      <c r="F7017">
        <f t="shared" si="1029"/>
        <v>6.6666666666666671E-3</v>
      </c>
      <c r="G7017">
        <f t="shared" si="1030"/>
        <v>0.11931195125208005</v>
      </c>
      <c r="H7017">
        <f t="shared" si="1031"/>
        <v>0</v>
      </c>
      <c r="I7017">
        <f t="shared" si="1034"/>
        <v>0.20980904107957407</v>
      </c>
      <c r="J7017">
        <f t="shared" si="1034"/>
        <v>0.37973301149866617</v>
      </c>
      <c r="K7017">
        <f t="shared" si="1034"/>
        <v>0.28236932700310319</v>
      </c>
      <c r="L7017">
        <f t="shared" si="1034"/>
        <v>4.3860838314326404E-2</v>
      </c>
      <c r="M7017">
        <f t="shared" si="1034"/>
        <v>-7.9455900814223972E-3</v>
      </c>
    </row>
    <row r="7018" spans="1:13">
      <c r="A7018" s="6">
        <f t="shared" si="1032"/>
        <v>2101500</v>
      </c>
      <c r="B7018" s="27">
        <f t="shared" si="1033"/>
        <v>43126.322916644014</v>
      </c>
      <c r="C7018">
        <f t="shared" si="1026"/>
        <v>0.1077824630434593</v>
      </c>
      <c r="D7018">
        <f t="shared" si="1027"/>
        <v>20.10778246304346</v>
      </c>
      <c r="E7018">
        <f t="shared" si="1028"/>
        <v>2E-3</v>
      </c>
      <c r="F7018">
        <f t="shared" si="1029"/>
        <v>6.6666666666666671E-3</v>
      </c>
      <c r="G7018">
        <f t="shared" si="1030"/>
        <v>0.11931195125208005</v>
      </c>
      <c r="H7018">
        <f t="shared" si="1031"/>
        <v>0</v>
      </c>
      <c r="I7018">
        <f t="shared" si="1034"/>
        <v>0.1572006760861244</v>
      </c>
      <c r="J7018">
        <f t="shared" si="1034"/>
        <v>0.35899923884516932</v>
      </c>
      <c r="K7018">
        <f t="shared" si="1034"/>
        <v>0.27943220278712166</v>
      </c>
      <c r="L7018">
        <f t="shared" si="1034"/>
        <v>4.8042538607245472E-2</v>
      </c>
      <c r="M7018">
        <f t="shared" si="1034"/>
        <v>-8.0505144661608876E-3</v>
      </c>
    </row>
    <row r="7019" spans="1:13">
      <c r="A7019" s="6">
        <f t="shared" si="1032"/>
        <v>2101800</v>
      </c>
      <c r="B7019" s="27">
        <f t="shared" si="1033"/>
        <v>43126.326388866233</v>
      </c>
      <c r="C7019">
        <f t="shared" si="1026"/>
        <v>5.1028708774638554E-2</v>
      </c>
      <c r="D7019">
        <f t="shared" si="1027"/>
        <v>20.051028708774638</v>
      </c>
      <c r="E7019">
        <f t="shared" si="1028"/>
        <v>2E-3</v>
      </c>
      <c r="F7019">
        <f t="shared" si="1029"/>
        <v>6.6666666666666671E-3</v>
      </c>
      <c r="G7019">
        <f t="shared" si="1030"/>
        <v>0.11931195125208005</v>
      </c>
      <c r="H7019">
        <f t="shared" si="1031"/>
        <v>0</v>
      </c>
      <c r="I7019">
        <f t="shared" si="1034"/>
        <v>0.1040827540143953</v>
      </c>
      <c r="J7019">
        <f t="shared" si="1034"/>
        <v>0.33710179051415645</v>
      </c>
      <c r="K7019">
        <f t="shared" si="1034"/>
        <v>0.27558931492956779</v>
      </c>
      <c r="L7019">
        <f t="shared" si="1034"/>
        <v>5.2068511735273555E-2</v>
      </c>
      <c r="M7019">
        <f t="shared" si="1034"/>
        <v>-8.1293435647202261E-3</v>
      </c>
    </row>
    <row r="7020" spans="1:13">
      <c r="A7020" s="6">
        <f t="shared" si="1032"/>
        <v>2102100</v>
      </c>
      <c r="B7020" s="27">
        <f t="shared" si="1033"/>
        <v>43126.329861088452</v>
      </c>
      <c r="C7020">
        <f t="shared" si="1026"/>
        <v>-5.8904521602985514E-3</v>
      </c>
      <c r="D7020">
        <f t="shared" si="1027"/>
        <v>19.994109547839702</v>
      </c>
      <c r="E7020">
        <f t="shared" si="1028"/>
        <v>2E-3</v>
      </c>
      <c r="F7020">
        <f t="shared" si="1029"/>
        <v>6.6666666666666671E-3</v>
      </c>
      <c r="G7020">
        <f t="shared" si="1030"/>
        <v>0.11931195125208005</v>
      </c>
      <c r="H7020">
        <f t="shared" si="1031"/>
        <v>0</v>
      </c>
      <c r="I7020">
        <f t="shared" si="1034"/>
        <v>5.0627453597057857E-2</v>
      </c>
      <c r="J7020">
        <f t="shared" si="1034"/>
        <v>0.31411164584283413</v>
      </c>
      <c r="K7020">
        <f t="shared" si="1034"/>
        <v>0.27085311993354583</v>
      </c>
      <c r="L7020">
        <f t="shared" si="1034"/>
        <v>5.5925707734784454E-2</v>
      </c>
      <c r="M7020">
        <f t="shared" si="1034"/>
        <v>-8.1818218570469912E-3</v>
      </c>
    </row>
    <row r="7021" spans="1:13">
      <c r="A7021" s="6">
        <f t="shared" si="1032"/>
        <v>2102400</v>
      </c>
      <c r="B7021" s="27">
        <f t="shared" si="1033"/>
        <v>43126.333333310671</v>
      </c>
      <c r="C7021">
        <f t="shared" si="1026"/>
        <v>-6.2790519528602526E-2</v>
      </c>
      <c r="D7021">
        <f t="shared" si="1027"/>
        <v>19.937209480471399</v>
      </c>
      <c r="E7021">
        <f t="shared" si="1028"/>
        <v>2E-3</v>
      </c>
      <c r="F7021">
        <f t="shared" si="1029"/>
        <v>6.6666666666666671E-3</v>
      </c>
      <c r="G7021">
        <f t="shared" si="1030"/>
        <v>0.11931195125208005</v>
      </c>
      <c r="H7021">
        <f t="shared" si="1031"/>
        <v>0</v>
      </c>
      <c r="I7021">
        <f t="shared" si="1034"/>
        <v>-2.9919528405989962E-3</v>
      </c>
      <c r="J7021">
        <f t="shared" si="1034"/>
        <v>0.29010332608157097</v>
      </c>
      <c r="K7021">
        <f t="shared" si="1034"/>
        <v>0.26523896990658452</v>
      </c>
      <c r="L7021">
        <f t="shared" si="1034"/>
        <v>5.960162372365585E-2</v>
      </c>
      <c r="M7021">
        <f t="shared" si="1034"/>
        <v>-8.2077792377322212E-3</v>
      </c>
    </row>
    <row r="7022" spans="1:13">
      <c r="A7022" s="6">
        <f t="shared" si="1032"/>
        <v>2102700</v>
      </c>
      <c r="B7022" s="27">
        <f t="shared" si="1033"/>
        <v>43126.33680553289</v>
      </c>
      <c r="C7022">
        <f t="shared" si="1026"/>
        <v>-0.11948705498806717</v>
      </c>
      <c r="D7022">
        <f t="shared" si="1027"/>
        <v>19.880512945011933</v>
      </c>
      <c r="E7022">
        <f t="shared" si="1028"/>
        <v>2E-3</v>
      </c>
      <c r="F7022">
        <f t="shared" si="1029"/>
        <v>6.6666666666666671E-3</v>
      </c>
      <c r="G7022">
        <f t="shared" si="1030"/>
        <v>0.11931195125208005</v>
      </c>
      <c r="H7022">
        <f t="shared" si="1031"/>
        <v>0</v>
      </c>
      <c r="I7022">
        <f t="shared" si="1034"/>
        <v>-5.6601661032766301E-2</v>
      </c>
      <c r="J7022">
        <f t="shared" si="1034"/>
        <v>0.26515465283762751</v>
      </c>
      <c r="K7022">
        <f t="shared" si="1034"/>
        <v>0.25876506279767902</v>
      </c>
      <c r="L7022">
        <f t="shared" si="1034"/>
        <v>6.3084344428629729E-2</v>
      </c>
      <c r="M7022">
        <f t="shared" si="1034"/>
        <v>-8.2071315673981401E-3</v>
      </c>
    </row>
    <row r="7023" spans="1:13">
      <c r="A7023" s="6">
        <f t="shared" si="1032"/>
        <v>2103000</v>
      </c>
      <c r="B7023" s="27">
        <f t="shared" si="1033"/>
        <v>43126.340277755109</v>
      </c>
      <c r="C7023">
        <f t="shared" si="1026"/>
        <v>-0.17579627993368527</v>
      </c>
      <c r="D7023">
        <f t="shared" si="1027"/>
        <v>19.824203720066315</v>
      </c>
      <c r="E7023">
        <f t="shared" si="1028"/>
        <v>2E-3</v>
      </c>
      <c r="F7023">
        <f t="shared" si="1029"/>
        <v>6.6666666666666671E-3</v>
      </c>
      <c r="G7023">
        <f t="shared" si="1030"/>
        <v>0.11931195125208005</v>
      </c>
      <c r="H7023">
        <f t="shared" si="1031"/>
        <v>0</v>
      </c>
      <c r="I7023">
        <f t="shared" si="1034"/>
        <v>-0.11002789815000122</v>
      </c>
      <c r="J7023">
        <f t="shared" si="1034"/>
        <v>0.23934649582073816</v>
      </c>
      <c r="K7023">
        <f t="shared" si="1034"/>
        <v>0.25145238340965342</v>
      </c>
      <c r="L7023">
        <f t="shared" si="1034"/>
        <v>6.6362580808010677E-2</v>
      </c>
      <c r="M7023">
        <f t="shared" si="1034"/>
        <v>-8.1798809454314107E-3</v>
      </c>
    </row>
    <row r="7024" spans="1:13">
      <c r="A7024" s="6">
        <f t="shared" si="1032"/>
        <v>2103300</v>
      </c>
      <c r="B7024" s="27">
        <f t="shared" si="1033"/>
        <v>43126.343749977328</v>
      </c>
      <c r="C7024">
        <f t="shared" si="1026"/>
        <v>-0.23153567120546459</v>
      </c>
      <c r="D7024">
        <f t="shared" si="1027"/>
        <v>19.768464328794536</v>
      </c>
      <c r="E7024">
        <f t="shared" si="1028"/>
        <v>2E-3</v>
      </c>
      <c r="F7024">
        <f t="shared" si="1029"/>
        <v>6.6666666666666671E-3</v>
      </c>
      <c r="G7024">
        <f t="shared" si="1030"/>
        <v>0.11931195125208005</v>
      </c>
      <c r="H7024">
        <f t="shared" si="1031"/>
        <v>0</v>
      </c>
      <c r="I7024">
        <f t="shared" si="1034"/>
        <v>-0.16309748607389474</v>
      </c>
      <c r="J7024">
        <f t="shared" si="1034"/>
        <v>0.2127625107085816</v>
      </c>
      <c r="K7024">
        <f t="shared" si="1034"/>
        <v>0.24332463537812463</v>
      </c>
      <c r="L7024">
        <f t="shared" si="1034"/>
        <v>6.942570664444743E-2</v>
      </c>
      <c r="M7024">
        <f t="shared" si="1034"/>
        <v>-8.1261157031781005E-3</v>
      </c>
    </row>
    <row r="7025" spans="1:13">
      <c r="A7025" s="6">
        <f t="shared" si="1032"/>
        <v>2103600</v>
      </c>
      <c r="B7025" s="27">
        <f t="shared" si="1033"/>
        <v>43126.347222199547</v>
      </c>
      <c r="C7025">
        <f t="shared" si="1026"/>
        <v>-0.28652455272712363</v>
      </c>
      <c r="D7025">
        <f t="shared" si="1027"/>
        <v>19.713475447272877</v>
      </c>
      <c r="E7025">
        <f t="shared" si="1028"/>
        <v>2E-3</v>
      </c>
      <c r="F7025">
        <f t="shared" si="1029"/>
        <v>6.6666666666666671E-3</v>
      </c>
      <c r="G7025">
        <f t="shared" si="1030"/>
        <v>0.11931195125208005</v>
      </c>
      <c r="H7025">
        <f t="shared" si="1031"/>
        <v>0</v>
      </c>
      <c r="I7025">
        <f t="shared" si="1034"/>
        <v>-0.21563840274433482</v>
      </c>
      <c r="J7025">
        <f t="shared" si="1034"/>
        <v>0.18548886798153802</v>
      </c>
      <c r="K7025">
        <f t="shared" si="1034"/>
        <v>0.23440816433747863</v>
      </c>
      <c r="L7025">
        <f t="shared" si="1034"/>
        <v>7.2263792989226069E-2</v>
      </c>
      <c r="M7025">
        <f t="shared" si="1034"/>
        <v>-8.0460101176223851E-3</v>
      </c>
    </row>
    <row r="7026" spans="1:13">
      <c r="A7026" s="6">
        <f t="shared" si="1032"/>
        <v>2103900</v>
      </c>
      <c r="B7026" s="27">
        <f t="shared" si="1033"/>
        <v>43126.350694421766</v>
      </c>
      <c r="C7026">
        <f t="shared" si="1026"/>
        <v>-0.3405846811570149</v>
      </c>
      <c r="D7026">
        <f t="shared" si="1027"/>
        <v>19.659415318842985</v>
      </c>
      <c r="E7026">
        <f t="shared" si="1028"/>
        <v>2E-3</v>
      </c>
      <c r="F7026">
        <f t="shared" si="1029"/>
        <v>6.6666666666666671E-3</v>
      </c>
      <c r="G7026">
        <f t="shared" si="1030"/>
        <v>0.11931195125208005</v>
      </c>
      <c r="H7026">
        <f t="shared" si="1031"/>
        <v>0</v>
      </c>
      <c r="I7026">
        <f t="shared" si="1034"/>
        <v>-0.26748033975894281</v>
      </c>
      <c r="J7026">
        <f t="shared" si="1034"/>
        <v>0.15761397360612203</v>
      </c>
      <c r="K7026">
        <f t="shared" si="1034"/>
        <v>0.22473187252303892</v>
      </c>
      <c r="L7026">
        <f t="shared" si="1034"/>
        <v>7.4867640346375858E-2</v>
      </c>
      <c r="M7026">
        <f t="shared" si="1034"/>
        <v>-7.9398238464779107E-3</v>
      </c>
    </row>
    <row r="7027" spans="1:13">
      <c r="A7027" s="6">
        <f t="shared" si="1032"/>
        <v>2104200</v>
      </c>
      <c r="B7027" s="27">
        <f t="shared" si="1033"/>
        <v>43126.354166643985</v>
      </c>
      <c r="C7027">
        <f t="shared" si="1026"/>
        <v>-0.39354082365398158</v>
      </c>
      <c r="D7027">
        <f t="shared" si="1027"/>
        <v>19.606459176346018</v>
      </c>
      <c r="E7027">
        <f t="shared" si="1028"/>
        <v>2E-3</v>
      </c>
      <c r="F7027">
        <f t="shared" si="1029"/>
        <v>6.6666666666666671E-3</v>
      </c>
      <c r="G7027">
        <f t="shared" si="1030"/>
        <v>0.11931195125208005</v>
      </c>
      <c r="H7027">
        <f t="shared" si="1031"/>
        <v>0</v>
      </c>
      <c r="I7027">
        <f t="shared" si="1034"/>
        <v>-0.31845525441826511</v>
      </c>
      <c r="J7027">
        <f t="shared" si="1034"/>
        <v>0.12922818247197798</v>
      </c>
      <c r="K7027">
        <f t="shared" si="1034"/>
        <v>0.21432712508608845</v>
      </c>
      <c r="L7027">
        <f t="shared" si="1034"/>
        <v>7.7228808492324136E-2</v>
      </c>
      <c r="M7027">
        <f t="shared" si="1034"/>
        <v>-7.80790108652199E-3</v>
      </c>
    </row>
    <row r="7028" spans="1:13">
      <c r="A7028" s="6">
        <f t="shared" si="1032"/>
        <v>2104500</v>
      </c>
      <c r="B7028" s="27">
        <f t="shared" si="1033"/>
        <v>43126.357638866204</v>
      </c>
      <c r="C7028">
        <f t="shared" si="1026"/>
        <v>-0.44522132588483032</v>
      </c>
      <c r="D7028">
        <f t="shared" si="1027"/>
        <v>19.55477867411517</v>
      </c>
      <c r="E7028">
        <f t="shared" si="1028"/>
        <v>2E-3</v>
      </c>
      <c r="F7028">
        <f t="shared" si="1029"/>
        <v>6.6666666666666671E-3</v>
      </c>
      <c r="G7028">
        <f t="shared" si="1030"/>
        <v>0.11931195125208005</v>
      </c>
      <c r="H7028">
        <f t="shared" si="1031"/>
        <v>0</v>
      </c>
      <c r="I7028">
        <f t="shared" si="1034"/>
        <v>-0.36839791442680503</v>
      </c>
      <c r="J7028">
        <f t="shared" si="1034"/>
        <v>0.10042350551154061</v>
      </c>
      <c r="K7028">
        <f t="shared" si="1034"/>
        <v>0.2032276484254758</v>
      </c>
      <c r="L7028">
        <f t="shared" si="1034"/>
        <v>7.9339643834408335E-2</v>
      </c>
      <c r="M7028">
        <f t="shared" si="1034"/>
        <v>-7.6506694579007578E-3</v>
      </c>
    </row>
    <row r="7029" spans="1:13">
      <c r="A7029" s="6">
        <f t="shared" si="1032"/>
        <v>2104800</v>
      </c>
      <c r="B7029" s="27">
        <f t="shared" si="1033"/>
        <v>43126.361111088423</v>
      </c>
      <c r="C7029">
        <f t="shared" si="1026"/>
        <v>-0.49545866843180281</v>
      </c>
      <c r="D7029">
        <f t="shared" si="1027"/>
        <v>19.504541331568198</v>
      </c>
      <c r="E7029">
        <f t="shared" si="1028"/>
        <v>2E-3</v>
      </c>
      <c r="F7029">
        <f t="shared" si="1029"/>
        <v>6.6666666666666671E-3</v>
      </c>
      <c r="G7029">
        <f t="shared" si="1030"/>
        <v>0.11931195125208005</v>
      </c>
      <c r="H7029">
        <f t="shared" si="1031"/>
        <v>0</v>
      </c>
      <c r="I7029">
        <f t="shared" si="1034"/>
        <v>-0.41714643348383446</v>
      </c>
      <c r="J7029">
        <f t="shared" si="1034"/>
        <v>7.1293311451984615E-2</v>
      </c>
      <c r="K7029">
        <f t="shared" si="1034"/>
        <v>0.19146942086546784</v>
      </c>
      <c r="L7029">
        <f t="shared" si="1034"/>
        <v>8.1193304219548693E-2</v>
      </c>
      <c r="M7029">
        <f t="shared" si="1034"/>
        <v>-7.4686386180235001E-3</v>
      </c>
    </row>
    <row r="7030" spans="1:13">
      <c r="A7030" s="6">
        <f t="shared" si="1032"/>
        <v>2105100</v>
      </c>
      <c r="B7030" s="27">
        <f t="shared" si="1033"/>
        <v>43126.364583310642</v>
      </c>
      <c r="C7030">
        <f t="shared" si="1026"/>
        <v>-0.54409000979748245</v>
      </c>
      <c r="D7030">
        <f t="shared" si="1027"/>
        <v>19.455909990202517</v>
      </c>
      <c r="E7030">
        <f t="shared" si="1028"/>
        <v>2E-3</v>
      </c>
      <c r="F7030">
        <f t="shared" si="1029"/>
        <v>6.6666666666666671E-3</v>
      </c>
      <c r="G7030">
        <f t="shared" si="1030"/>
        <v>0.11931195125208005</v>
      </c>
      <c r="H7030">
        <f t="shared" si="1031"/>
        <v>0</v>
      </c>
      <c r="I7030">
        <f t="shared" si="1034"/>
        <v>-0.46454279602886345</v>
      </c>
      <c r="J7030">
        <f t="shared" si="1034"/>
        <v>4.1932024165676589E-2</v>
      </c>
      <c r="K7030">
        <f t="shared" si="1034"/>
        <v>0.17909055603401058</v>
      </c>
      <c r="L7030">
        <f t="shared" si="1034"/>
        <v>8.2783781112709023E-2</v>
      </c>
      <c r="M7030">
        <f t="shared" si="1034"/>
        <v>-7.2623986095365573E-3</v>
      </c>
    </row>
    <row r="7031" spans="1:13">
      <c r="A7031" s="6">
        <f t="shared" si="1032"/>
        <v>2105400</v>
      </c>
      <c r="B7031" s="27">
        <f t="shared" si="1033"/>
        <v>43126.368055532861</v>
      </c>
      <c r="C7031">
        <f t="shared" si="1026"/>
        <v>-0.59095771424617605</v>
      </c>
      <c r="D7031">
        <f t="shared" si="1027"/>
        <v>19.409042285753824</v>
      </c>
      <c r="E7031">
        <f t="shared" si="1028"/>
        <v>2E-3</v>
      </c>
      <c r="F7031">
        <f t="shared" si="1029"/>
        <v>6.6666666666666671E-3</v>
      </c>
      <c r="G7031">
        <f t="shared" si="1030"/>
        <v>0.11931195125208005</v>
      </c>
      <c r="H7031">
        <f t="shared" si="1031"/>
        <v>0</v>
      </c>
      <c r="I7031">
        <f t="shared" si="1034"/>
        <v>-0.5104333694400236</v>
      </c>
      <c r="J7031">
        <f t="shared" si="1034"/>
        <v>1.2434816600604215E-2</v>
      </c>
      <c r="K7031">
        <f t="shared" si="1034"/>
        <v>0.16613117931958882</v>
      </c>
      <c r="L7031">
        <f t="shared" si="1034"/>
        <v>8.4105919073218724E-2</v>
      </c>
      <c r="M7031">
        <f t="shared" si="1034"/>
        <v>-7.0326179477339075E-3</v>
      </c>
    </row>
    <row r="7032" spans="1:13">
      <c r="A7032" s="6">
        <f t="shared" si="1032"/>
        <v>2105700</v>
      </c>
      <c r="B7032" s="27">
        <f t="shared" si="1033"/>
        <v>43126.37152775508</v>
      </c>
      <c r="C7032">
        <f t="shared" si="1026"/>
        <v>-0.63590986277139816</v>
      </c>
      <c r="D7032">
        <f t="shared" si="1027"/>
        <v>19.364090137228601</v>
      </c>
      <c r="E7032">
        <f t="shared" si="1028"/>
        <v>2E-3</v>
      </c>
      <c r="F7032">
        <f t="shared" si="1029"/>
        <v>6.6666666666666671E-3</v>
      </c>
      <c r="G7032">
        <f t="shared" si="1030"/>
        <v>0.11931195125208005</v>
      </c>
      <c r="H7032">
        <f t="shared" si="1031"/>
        <v>0</v>
      </c>
      <c r="I7032">
        <f t="shared" si="1034"/>
        <v>-0.5546694020256826</v>
      </c>
      <c r="J7032">
        <f t="shared" si="1034"/>
        <v>-1.7102697717456261E-2</v>
      </c>
      <c r="K7032">
        <f t="shared" si="1034"/>
        <v>0.15263329780700172</v>
      </c>
      <c r="L7032">
        <f t="shared" si="1034"/>
        <v>8.515543246584649E-2</v>
      </c>
      <c r="M7032">
        <f t="shared" si="1034"/>
        <v>-6.7800414536017964E-3</v>
      </c>
    </row>
    <row r="7033" spans="1:13">
      <c r="A7033" s="6">
        <f t="shared" si="1032"/>
        <v>2106000</v>
      </c>
      <c r="B7033" s="27">
        <f t="shared" si="1033"/>
        <v>43126.374999977299</v>
      </c>
      <c r="C7033">
        <f t="shared" si="1026"/>
        <v>-0.67880074553243641</v>
      </c>
      <c r="D7033">
        <f t="shared" si="1027"/>
        <v>19.321199254467565</v>
      </c>
      <c r="E7033">
        <f t="shared" si="1028"/>
        <v>2E-3</v>
      </c>
      <c r="F7033">
        <f t="shared" si="1029"/>
        <v>6.6666666666666671E-3</v>
      </c>
      <c r="G7033">
        <f t="shared" si="1030"/>
        <v>0.11931195125208005</v>
      </c>
      <c r="H7033">
        <f t="shared" si="1031"/>
        <v>0</v>
      </c>
      <c r="I7033">
        <f t="shared" si="1034"/>
        <v>-0.59710750519434364</v>
      </c>
      <c r="J7033">
        <f t="shared" si="1034"/>
        <v>-4.6584774610585883E-2</v>
      </c>
      <c r="K7033">
        <f t="shared" si="1034"/>
        <v>0.13864066411385734</v>
      </c>
      <c r="L7033">
        <f t="shared" si="1034"/>
        <v>8.5928919352435879E-2</v>
      </c>
      <c r="M7033">
        <f t="shared" si="1034"/>
        <v>-6.5054878395251221E-3</v>
      </c>
    </row>
    <row r="7034" spans="1:13">
      <c r="A7034" s="6">
        <f t="shared" si="1032"/>
        <v>2106300</v>
      </c>
      <c r="B7034" s="27">
        <f t="shared" si="1033"/>
        <v>43126.378472199518</v>
      </c>
      <c r="C7034">
        <f t="shared" si="1026"/>
        <v>-0.71949133416468769</v>
      </c>
      <c r="D7034">
        <f t="shared" si="1027"/>
        <v>19.280508665835313</v>
      </c>
      <c r="E7034">
        <f t="shared" si="1028"/>
        <v>2E-3</v>
      </c>
      <c r="F7034">
        <f t="shared" si="1029"/>
        <v>6.6666666666666671E-3</v>
      </c>
      <c r="G7034">
        <f t="shared" si="1030"/>
        <v>0.11931195125208005</v>
      </c>
      <c r="H7034">
        <f t="shared" si="1031"/>
        <v>0</v>
      </c>
      <c r="I7034">
        <f t="shared" si="1034"/>
        <v>-0.63761011824077962</v>
      </c>
      <c r="J7034">
        <f t="shared" si="1034"/>
        <v>-7.5915849598135535E-2</v>
      </c>
      <c r="K7034">
        <f t="shared" si="1034"/>
        <v>0.12419863456890645</v>
      </c>
      <c r="L7034">
        <f t="shared" si="1034"/>
        <v>8.6423872519100262E-2</v>
      </c>
      <c r="M7034">
        <f t="shared" si="1034"/>
        <v>-6.2098470554770744E-3</v>
      </c>
    </row>
    <row r="7035" spans="1:13">
      <c r="A7035" s="6">
        <f t="shared" si="1032"/>
        <v>2106600</v>
      </c>
      <c r="B7035" s="27">
        <f t="shared" si="1033"/>
        <v>43126.381944421737</v>
      </c>
      <c r="C7035">
        <f t="shared" si="1026"/>
        <v>-0.75784973243233178</v>
      </c>
      <c r="D7035">
        <f t="shared" si="1027"/>
        <v>19.24215026756767</v>
      </c>
      <c r="E7035">
        <f t="shared" si="1028"/>
        <v>2E-3</v>
      </c>
      <c r="F7035">
        <f t="shared" si="1029"/>
        <v>6.6666666666666671E-3</v>
      </c>
      <c r="G7035">
        <f t="shared" si="1030"/>
        <v>0.11931195125208005</v>
      </c>
      <c r="H7035">
        <f t="shared" si="1031"/>
        <v>0</v>
      </c>
      <c r="I7035">
        <f t="shared" si="1034"/>
        <v>-0.67604595424137337</v>
      </c>
      <c r="J7035">
        <f t="shared" si="1034"/>
        <v>-0.10500084766365898</v>
      </c>
      <c r="K7035">
        <f t="shared" si="1034"/>
        <v>0.10935402219202936</v>
      </c>
      <c r="L7035">
        <f t="shared" si="1034"/>
        <v>8.6638687603214637E-2</v>
      </c>
      <c r="M7035">
        <f t="shared" si="1034"/>
        <v>-5.894077404295768E-3</v>
      </c>
    </row>
    <row r="7036" spans="1:13">
      <c r="A7036" s="6">
        <f t="shared" si="1032"/>
        <v>2106900</v>
      </c>
      <c r="B7036" s="27">
        <f t="shared" si="1033"/>
        <v>43126.385416643956</v>
      </c>
      <c r="C7036">
        <f t="shared" si="1026"/>
        <v>-0.79375160376225751</v>
      </c>
      <c r="D7036">
        <f t="shared" si="1027"/>
        <v>19.206248396237743</v>
      </c>
      <c r="E7036">
        <f t="shared" si="1028"/>
        <v>2E-3</v>
      </c>
      <c r="F7036">
        <f t="shared" si="1029"/>
        <v>6.6666666666666671E-3</v>
      </c>
      <c r="G7036">
        <f t="shared" si="1030"/>
        <v>0.11931195125208005</v>
      </c>
      <c r="H7036">
        <f t="shared" si="1031"/>
        <v>0</v>
      </c>
      <c r="I7036">
        <f t="shared" si="1034"/>
        <v>-0.71229042561299349</v>
      </c>
      <c r="J7036">
        <f t="shared" si="1034"/>
        <v>-0.1337454914350123</v>
      </c>
      <c r="K7036">
        <f t="shared" si="1034"/>
        <v>9.4154944952572733E-2</v>
      </c>
      <c r="L7036">
        <f t="shared" si="1034"/>
        <v>8.6572668293863231E-2</v>
      </c>
      <c r="M7036">
        <f t="shared" si="1034"/>
        <v>-5.5592024354017026E-3</v>
      </c>
    </row>
    <row r="7037" spans="1:13">
      <c r="A7037" s="6">
        <f t="shared" si="1032"/>
        <v>2107200</v>
      </c>
      <c r="B7037" s="27">
        <f t="shared" si="1033"/>
        <v>43126.388888866175</v>
      </c>
      <c r="C7037">
        <f t="shared" si="1026"/>
        <v>-0.82708057427414761</v>
      </c>
      <c r="D7037">
        <f t="shared" si="1027"/>
        <v>19.172919425725851</v>
      </c>
      <c r="E7037">
        <f t="shared" si="1028"/>
        <v>2E-3</v>
      </c>
      <c r="F7037">
        <f t="shared" si="1029"/>
        <v>6.6666666666666671E-3</v>
      </c>
      <c r="G7037">
        <f t="shared" si="1030"/>
        <v>0.11931195125208005</v>
      </c>
      <c r="H7037">
        <f t="shared" si="1031"/>
        <v>0</v>
      </c>
      <c r="I7037">
        <f t="shared" si="1034"/>
        <v>-0.74622604795671188</v>
      </c>
      <c r="J7037">
        <f t="shared" si="1034"/>
        <v>-0.16205660677919942</v>
      </c>
      <c r="K7037">
        <f t="shared" si="1034"/>
        <v>7.8650669797638587E-2</v>
      </c>
      <c r="L7037">
        <f t="shared" si="1034"/>
        <v>8.6226028588894457E-2</v>
      </c>
      <c r="M7037">
        <f t="shared" si="1034"/>
        <v>-5.2063076270195494E-3</v>
      </c>
    </row>
    <row r="7038" spans="1:13">
      <c r="A7038" s="6">
        <f t="shared" si="1032"/>
        <v>2107500</v>
      </c>
      <c r="B7038" s="27">
        <f t="shared" si="1033"/>
        <v>43126.392361088394</v>
      </c>
      <c r="C7038">
        <f t="shared" si="1026"/>
        <v>-0.85772860999990153</v>
      </c>
      <c r="D7038">
        <f t="shared" si="1027"/>
        <v>19.142271390000097</v>
      </c>
      <c r="E7038">
        <f t="shared" si="1028"/>
        <v>2E-3</v>
      </c>
      <c r="F7038">
        <f t="shared" si="1029"/>
        <v>6.6666666666666671E-3</v>
      </c>
      <c r="G7038">
        <f t="shared" si="1030"/>
        <v>0.11931195125208005</v>
      </c>
      <c r="H7038">
        <f t="shared" si="1031"/>
        <v>0</v>
      </c>
      <c r="I7038">
        <f t="shared" si="1034"/>
        <v>-0.77774282087691371</v>
      </c>
      <c r="J7038">
        <f t="shared" si="1034"/>
        <v>-0.18984242482112446</v>
      </c>
      <c r="K7038">
        <f t="shared" si="1034"/>
        <v>6.2891452956020721E-2</v>
      </c>
      <c r="L7038">
        <f t="shared" si="1034"/>
        <v>8.5599892101256903E-2</v>
      </c>
      <c r="M7038">
        <f t="shared" si="1034"/>
        <v>-4.8365368676608969E-3</v>
      </c>
    </row>
    <row r="7039" spans="1:13">
      <c r="A7039" s="6">
        <f t="shared" si="1032"/>
        <v>2107800</v>
      </c>
      <c r="B7039" s="27">
        <f t="shared" si="1033"/>
        <v>43126.395833310613</v>
      </c>
      <c r="C7039">
        <f t="shared" si="1026"/>
        <v>-0.88559636706941858</v>
      </c>
      <c r="D7039">
        <f t="shared" si="1027"/>
        <v>19.114403632930582</v>
      </c>
      <c r="E7039">
        <f t="shared" si="1028"/>
        <v>2E-3</v>
      </c>
      <c r="F7039">
        <f t="shared" si="1029"/>
        <v>6.6666666666666671E-3</v>
      </c>
      <c r="G7039">
        <f t="shared" si="1030"/>
        <v>0.11931195125208005</v>
      </c>
      <c r="H7039">
        <f t="shared" si="1031"/>
        <v>0</v>
      </c>
      <c r="I7039">
        <f t="shared" si="1034"/>
        <v>-0.806738584541139</v>
      </c>
      <c r="J7039">
        <f t="shared" si="1034"/>
        <v>-0.21701287940702757</v>
      </c>
      <c r="K7039">
        <f t="shared" si="1034"/>
        <v>4.6928377035581441E-2</v>
      </c>
      <c r="L7039">
        <f t="shared" si="1034"/>
        <v>8.4696288416873572E-2</v>
      </c>
      <c r="M7039">
        <f t="shared" si="1034"/>
        <v>-4.4510887482766036E-3</v>
      </c>
    </row>
    <row r="7040" spans="1:13">
      <c r="A7040" s="6">
        <f t="shared" si="1032"/>
        <v>2108100</v>
      </c>
      <c r="B7040" s="27">
        <f t="shared" si="1033"/>
        <v>43126.399305532832</v>
      </c>
      <c r="C7040">
        <f t="shared" si="1026"/>
        <v>-0.91059351372825537</v>
      </c>
      <c r="D7040">
        <f t="shared" si="1027"/>
        <v>19.089406486271745</v>
      </c>
      <c r="E7040">
        <f t="shared" si="1028"/>
        <v>2E-3</v>
      </c>
      <c r="F7040">
        <f t="shared" si="1029"/>
        <v>6.6666666666666671E-3</v>
      </c>
      <c r="G7040">
        <f t="shared" si="1030"/>
        <v>0.11931195125208005</v>
      </c>
      <c r="H7040">
        <f t="shared" si="1031"/>
        <v>0</v>
      </c>
      <c r="I7040">
        <f t="shared" si="1034"/>
        <v>-0.83311935082552557</v>
      </c>
      <c r="J7040">
        <f t="shared" si="1034"/>
        <v>-0.24347989904892905</v>
      </c>
      <c r="K7040">
        <f t="shared" si="1034"/>
        <v>3.081318544181294E-2</v>
      </c>
      <c r="L7040">
        <f t="shared" si="1034"/>
        <v>8.351814651585325E-2</v>
      </c>
      <c r="M7040">
        <f t="shared" si="1034"/>
        <v>-4.0512126770908064E-3</v>
      </c>
    </row>
    <row r="7041" spans="1:13">
      <c r="A7041" s="6">
        <f t="shared" si="1032"/>
        <v>2108400</v>
      </c>
      <c r="B7041" s="27">
        <f t="shared" si="1033"/>
        <v>43126.402777755051</v>
      </c>
      <c r="C7041">
        <f t="shared" si="1026"/>
        <v>-0.93263902314283109</v>
      </c>
      <c r="D7041">
        <f t="shared" si="1027"/>
        <v>19.06736097685717</v>
      </c>
      <c r="E7041">
        <f t="shared" si="1028"/>
        <v>2E-3</v>
      </c>
      <c r="F7041">
        <f t="shared" si="1029"/>
        <v>6.6666666666666671E-3</v>
      </c>
      <c r="G7041">
        <f t="shared" si="1030"/>
        <v>0.11931195125208005</v>
      </c>
      <c r="H7041">
        <f t="shared" si="1031"/>
        <v>0</v>
      </c>
      <c r="I7041">
        <f t="shared" si="1034"/>
        <v>-0.85679960797192556</v>
      </c>
      <c r="J7041">
        <f t="shared" si="1034"/>
        <v>-0.26915769240331039</v>
      </c>
      <c r="K7041">
        <f t="shared" si="1034"/>
        <v>1.4598114654553815E-2</v>
      </c>
      <c r="L7041">
        <f t="shared" si="1034"/>
        <v>8.2069285278369181E-2</v>
      </c>
      <c r="M7041">
        <f t="shared" si="1034"/>
        <v>-3.6382048297157617E-3</v>
      </c>
    </row>
    <row r="7042" spans="1:13">
      <c r="A7042" s="6">
        <f t="shared" si="1032"/>
        <v>2108700</v>
      </c>
      <c r="B7042" s="27">
        <f t="shared" si="1033"/>
        <v>43126.40624997727</v>
      </c>
      <c r="C7042">
        <f t="shared" si="1026"/>
        <v>-0.95166143604439934</v>
      </c>
      <c r="D7042">
        <f t="shared" si="1027"/>
        <v>19.0483385639556</v>
      </c>
      <c r="E7042">
        <f t="shared" si="1028"/>
        <v>2E-3</v>
      </c>
      <c r="F7042">
        <f t="shared" si="1029"/>
        <v>6.6666666666666671E-3</v>
      </c>
      <c r="G7042">
        <f t="shared" si="1030"/>
        <v>0.11931195125208005</v>
      </c>
      <c r="H7042">
        <f t="shared" si="1031"/>
        <v>0</v>
      </c>
      <c r="I7042">
        <f t="shared" si="1034"/>
        <v>-0.8777025977695132</v>
      </c>
      <c r="J7042">
        <f t="shared" si="1034"/>
        <v>-0.29396302635899135</v>
      </c>
      <c r="K7042">
        <f t="shared" si="1034"/>
        <v>-1.6642750936633796E-3</v>
      </c>
      <c r="L7042">
        <f t="shared" si="1034"/>
        <v>8.03544011059696E-2</v>
      </c>
      <c r="M7042">
        <f t="shared" si="1034"/>
        <v>-3.2134039476704314E-3</v>
      </c>
    </row>
    <row r="7043" spans="1:13">
      <c r="A7043" s="6">
        <f t="shared" si="1032"/>
        <v>2109000</v>
      </c>
      <c r="B7043" s="27">
        <f t="shared" si="1033"/>
        <v>43126.409722199489</v>
      </c>
      <c r="C7043">
        <f t="shared" si="1026"/>
        <v>-0.9675990923600839</v>
      </c>
      <c r="D7043">
        <f t="shared" si="1027"/>
        <v>19.032400907639918</v>
      </c>
      <c r="E7043">
        <f t="shared" si="1028"/>
        <v>2E-3</v>
      </c>
      <c r="F7043">
        <f t="shared" si="1029"/>
        <v>6.6666666666666671E-3</v>
      </c>
      <c r="G7043">
        <f t="shared" si="1030"/>
        <v>0.11931195125208005</v>
      </c>
      <c r="H7043">
        <f t="shared" si="1031"/>
        <v>0</v>
      </c>
      <c r="I7043">
        <f t="shared" si="1034"/>
        <v>-0.89576056436203066</v>
      </c>
      <c r="J7043">
        <f t="shared" si="1034"/>
        <v>-0.31781549583238722</v>
      </c>
      <c r="K7043">
        <f t="shared" si="1034"/>
        <v>-1.7921270188528602E-2</v>
      </c>
      <c r="L7043">
        <f t="shared" si="1034"/>
        <v>7.8379052698466956E-2</v>
      </c>
      <c r="M7043">
        <f t="shared" si="1034"/>
        <v>-2.7781869989282281E-3</v>
      </c>
    </row>
    <row r="7044" spans="1:13">
      <c r="A7044" s="6">
        <f t="shared" si="1032"/>
        <v>2109300</v>
      </c>
      <c r="B7044" s="27">
        <f t="shared" si="1033"/>
        <v>43126.413194421708</v>
      </c>
      <c r="C7044">
        <f t="shared" si="1026"/>
        <v>-0.9804003310805891</v>
      </c>
      <c r="D7044">
        <f t="shared" si="1027"/>
        <v>19.019599668919412</v>
      </c>
      <c r="E7044">
        <f t="shared" si="1028"/>
        <v>2E-3</v>
      </c>
      <c r="F7044">
        <f t="shared" si="1029"/>
        <v>6.6666666666666671E-3</v>
      </c>
      <c r="G7044">
        <f t="shared" si="1030"/>
        <v>0.11931195125208005</v>
      </c>
      <c r="H7044">
        <f t="shared" si="1031"/>
        <v>0</v>
      </c>
      <c r="I7044">
        <f t="shared" si="1034"/>
        <v>-0.9109149738746386</v>
      </c>
      <c r="J7044">
        <f t="shared" si="1034"/>
        <v>-0.34063778439610903</v>
      </c>
      <c r="K7044">
        <f t="shared" si="1034"/>
        <v>-3.4120174502194796E-2</v>
      </c>
      <c r="L7044">
        <f t="shared" si="1034"/>
        <v>7.6149643035724593E-2</v>
      </c>
      <c r="M7044">
        <f t="shared" si="1034"/>
        <v>-2.3339647145522134E-3</v>
      </c>
    </row>
    <row r="7045" spans="1:13">
      <c r="A7045" s="6">
        <f t="shared" si="1032"/>
        <v>2109600</v>
      </c>
      <c r="B7045" s="27">
        <f t="shared" si="1033"/>
        <v>43126.416666643927</v>
      </c>
      <c r="C7045">
        <f t="shared" si="1026"/>
        <v>-0.99002365771645595</v>
      </c>
      <c r="D7045">
        <f t="shared" si="1027"/>
        <v>19.009976342283544</v>
      </c>
      <c r="E7045">
        <f t="shared" si="1028"/>
        <v>2E-3</v>
      </c>
      <c r="F7045">
        <f t="shared" si="1029"/>
        <v>6.6666666666666671E-3</v>
      </c>
      <c r="G7045">
        <f t="shared" si="1030"/>
        <v>0.11931195125208005</v>
      </c>
      <c r="H7045">
        <f t="shared" si="1031"/>
        <v>0</v>
      </c>
      <c r="I7045">
        <f t="shared" si="1034"/>
        <v>-0.92311670414818481</v>
      </c>
      <c r="J7045">
        <f t="shared" si="1034"/>
        <v>-0.36235591489584307</v>
      </c>
      <c r="K7045">
        <f t="shared" si="1034"/>
        <v>-5.0208480204836876E-2</v>
      </c>
      <c r="L7045">
        <f t="shared" si="1034"/>
        <v>7.3673398622752656E-2</v>
      </c>
      <c r="M7045">
        <f t="shared" si="1034"/>
        <v>-1.8821770158889723E-3</v>
      </c>
    </row>
    <row r="7046" spans="1:13">
      <c r="A7046" s="6">
        <f t="shared" si="1032"/>
        <v>2109900</v>
      </c>
      <c r="B7046" s="27">
        <f t="shared" si="1033"/>
        <v>43126.420138866146</v>
      </c>
      <c r="C7046">
        <f t="shared" si="1026"/>
        <v>-0.99643787880002133</v>
      </c>
      <c r="D7046">
        <f t="shared" si="1027"/>
        <v>19.00356212119998</v>
      </c>
      <c r="E7046">
        <f t="shared" si="1028"/>
        <v>2E-3</v>
      </c>
      <c r="F7046">
        <f t="shared" si="1029"/>
        <v>6.6666666666666671E-3</v>
      </c>
      <c r="G7046">
        <f t="shared" si="1030"/>
        <v>0.11931195125208005</v>
      </c>
      <c r="H7046">
        <f t="shared" si="1031"/>
        <v>0</v>
      </c>
      <c r="I7046">
        <f t="shared" si="1034"/>
        <v>-0.93232620396580712</v>
      </c>
      <c r="J7046">
        <f t="shared" si="1034"/>
        <v>-0.38289948924296591</v>
      </c>
      <c r="K7046">
        <f t="shared" si="1034"/>
        <v>-6.6134037965707951E-2</v>
      </c>
      <c r="L7046">
        <f t="shared" si="1034"/>
        <v>7.095834606541522E-2</v>
      </c>
      <c r="M7046">
        <f t="shared" si="1034"/>
        <v>-1.4242883471478689E-3</v>
      </c>
    </row>
    <row r="7047" spans="1:13">
      <c r="A7047" s="6">
        <f t="shared" si="1032"/>
        <v>2110200</v>
      </c>
      <c r="B7047" s="27">
        <f t="shared" si="1033"/>
        <v>43126.423611088365</v>
      </c>
      <c r="C7047">
        <f t="shared" si="1026"/>
        <v>-0.99962220299732796</v>
      </c>
      <c r="D7047">
        <f t="shared" si="1027"/>
        <v>19.00037779700267</v>
      </c>
      <c r="E7047">
        <f t="shared" si="1028"/>
        <v>2E-3</v>
      </c>
      <c r="F7047">
        <f t="shared" si="1029"/>
        <v>6.6666666666666671E-3</v>
      </c>
      <c r="G7047">
        <f t="shared" si="1030"/>
        <v>0.11931195125208005</v>
      </c>
      <c r="H7047">
        <f t="shared" si="1031"/>
        <v>0</v>
      </c>
      <c r="I7047">
        <f t="shared" si="1034"/>
        <v>-0.938513621256024</v>
      </c>
      <c r="J7047">
        <f t="shared" si="1034"/>
        <v>-0.4022019166060487</v>
      </c>
      <c r="K7047">
        <f t="shared" si="1034"/>
        <v>-8.1845225992302775E-2</v>
      </c>
      <c r="L7047">
        <f t="shared" si="1034"/>
        <v>6.8013286052633862E-2</v>
      </c>
      <c r="M7047">
        <f t="shared" si="1034"/>
        <v>-9.61782928486412E-4</v>
      </c>
    </row>
    <row r="7048" spans="1:13">
      <c r="A7048" s="6">
        <f t="shared" si="1032"/>
        <v>2110500</v>
      </c>
      <c r="B7048" s="27">
        <f t="shared" si="1033"/>
        <v>43126.427083310584</v>
      </c>
      <c r="C7048">
        <f t="shared" si="1026"/>
        <v>-0.99956630850204276</v>
      </c>
      <c r="D7048">
        <f t="shared" si="1027"/>
        <v>19.000433691497957</v>
      </c>
      <c r="E7048">
        <f t="shared" si="1028"/>
        <v>2E-3</v>
      </c>
      <c r="F7048">
        <f t="shared" si="1029"/>
        <v>6.6666666666666671E-3</v>
      </c>
      <c r="G7048">
        <f t="shared" si="1030"/>
        <v>0.11931195125208005</v>
      </c>
      <c r="H7048">
        <f t="shared" si="1031"/>
        <v>0</v>
      </c>
      <c r="I7048">
        <f t="shared" si="1034"/>
        <v>-0.94165889985651308</v>
      </c>
      <c r="J7048">
        <f t="shared" si="1034"/>
        <v>-0.42020062926122137</v>
      </c>
      <c r="K7048">
        <f t="shared" si="1034"/>
        <v>-9.7291117359439766E-2</v>
      </c>
      <c r="L7048">
        <f t="shared" si="1034"/>
        <v>6.4847764829458809E-2</v>
      </c>
      <c r="M7048">
        <f t="shared" si="1034"/>
        <v>-4.9615994499567365E-4</v>
      </c>
    </row>
    <row r="7049" spans="1:13">
      <c r="A7049" s="6">
        <f t="shared" si="1032"/>
        <v>2110800</v>
      </c>
      <c r="B7049" s="27">
        <f t="shared" si="1033"/>
        <v>43126.430555532803</v>
      </c>
      <c r="C7049">
        <f t="shared" si="1026"/>
        <v>-0.99627037649300276</v>
      </c>
      <c r="D7049">
        <f t="shared" si="1027"/>
        <v>19.003729623506999</v>
      </c>
      <c r="E7049">
        <f t="shared" si="1028"/>
        <v>2E-3</v>
      </c>
      <c r="F7049">
        <f t="shared" si="1029"/>
        <v>6.6666666666666671E-3</v>
      </c>
      <c r="G7049">
        <f t="shared" si="1030"/>
        <v>0.11931195125208005</v>
      </c>
      <c r="H7049">
        <f t="shared" si="1031"/>
        <v>0</v>
      </c>
      <c r="I7049">
        <f t="shared" si="1034"/>
        <v>-0.94175184452503424</v>
      </c>
      <c r="J7049">
        <f t="shared" si="1034"/>
        <v>-0.43683728540197225</v>
      </c>
      <c r="K7049">
        <f t="shared" si="1034"/>
        <v>-0.11242164508606278</v>
      </c>
      <c r="L7049">
        <f t="shared" si="1034"/>
        <v>6.1472043253444117E-2</v>
      </c>
      <c r="M7049">
        <f t="shared" si="1034"/>
        <v>-2.8928687174959457E-5</v>
      </c>
    </row>
    <row r="7050" spans="1:13">
      <c r="A7050" s="6">
        <f t="shared" si="1032"/>
        <v>2111100</v>
      </c>
      <c r="B7050" s="27">
        <f t="shared" si="1033"/>
        <v>43126.434027755022</v>
      </c>
      <c r="C7050">
        <f t="shared" si="1026"/>
        <v>-0.98974509054693505</v>
      </c>
      <c r="D7050">
        <f t="shared" si="1027"/>
        <v>19.010254909453064</v>
      </c>
      <c r="E7050">
        <f t="shared" si="1028"/>
        <v>2E-3</v>
      </c>
      <c r="F7050">
        <f t="shared" si="1029"/>
        <v>6.6666666666666671E-3</v>
      </c>
      <c r="G7050">
        <f t="shared" si="1030"/>
        <v>0.11931195125208005</v>
      </c>
      <c r="H7050">
        <f t="shared" si="1031"/>
        <v>0</v>
      </c>
      <c r="I7050">
        <f t="shared" si="1034"/>
        <v>-0.93879215398670923</v>
      </c>
      <c r="J7050">
        <f t="shared" si="1034"/>
        <v>-0.45205795825069828</v>
      </c>
      <c r="K7050">
        <f t="shared" si="1034"/>
        <v>-0.127187764424429</v>
      </c>
      <c r="L7050">
        <f t="shared" si="1034"/>
        <v>5.7897063534678612E-2</v>
      </c>
      <c r="M7050">
        <f t="shared" si="1034"/>
        <v>4.3839634134498035E-4</v>
      </c>
    </row>
    <row r="7051" spans="1:13">
      <c r="A7051" s="6">
        <f t="shared" si="1032"/>
        <v>2111400</v>
      </c>
      <c r="B7051" s="27">
        <f t="shared" si="1033"/>
        <v>43126.437499977241</v>
      </c>
      <c r="C7051">
        <f t="shared" si="1026"/>
        <v>-0.98001160200826221</v>
      </c>
      <c r="D7051">
        <f t="shared" si="1027"/>
        <v>19.019988397991739</v>
      </c>
      <c r="E7051">
        <f t="shared" si="1028"/>
        <v>2E-3</v>
      </c>
      <c r="F7051">
        <f t="shared" si="1029"/>
        <v>6.6666666666666671E-3</v>
      </c>
      <c r="G7051">
        <f t="shared" si="1030"/>
        <v>0.11931195125208005</v>
      </c>
      <c r="H7051">
        <f t="shared" si="1031"/>
        <v>0</v>
      </c>
      <c r="I7051">
        <f t="shared" si="1034"/>
        <v>-0.93278942191061209</v>
      </c>
      <c r="J7051">
        <f t="shared" si="1034"/>
        <v>-0.46581331085935707</v>
      </c>
      <c r="K7051">
        <f t="shared" si="1034"/>
        <v>-0.14154161183592567</v>
      </c>
      <c r="L7051">
        <f t="shared" si="1034"/>
        <v>5.4134413767223728E-2</v>
      </c>
      <c r="M7051">
        <f t="shared" si="1034"/>
        <v>9.0430033298099035E-4</v>
      </c>
    </row>
    <row r="7052" spans="1:13">
      <c r="A7052" s="6">
        <f t="shared" si="1032"/>
        <v>2111700</v>
      </c>
      <c r="B7052" s="27">
        <f t="shared" si="1033"/>
        <v>43126.44097219946</v>
      </c>
      <c r="C7052">
        <f t="shared" si="1026"/>
        <v>-0.96710146142817588</v>
      </c>
      <c r="D7052">
        <f t="shared" si="1027"/>
        <v>19.032898538571825</v>
      </c>
      <c r="E7052">
        <f t="shared" si="1028"/>
        <v>2E-3</v>
      </c>
      <c r="F7052">
        <f t="shared" si="1029"/>
        <v>6.6666666666666671E-3</v>
      </c>
      <c r="G7052">
        <f t="shared" si="1030"/>
        <v>0.11931195125208005</v>
      </c>
      <c r="H7052">
        <f t="shared" si="1031"/>
        <v>0</v>
      </c>
      <c r="I7052">
        <f t="shared" si="1034"/>
        <v>-0.92376310581240118</v>
      </c>
      <c r="J7052">
        <f t="shared" si="1034"/>
        <v>-0.47805875603242143</v>
      </c>
      <c r="K7052">
        <f t="shared" si="1034"/>
        <v>-0.1554366601380579</v>
      </c>
      <c r="L7052">
        <f t="shared" si="1034"/>
        <v>5.0196290366951495E-2</v>
      </c>
      <c r="M7052">
        <f t="shared" si="1034"/>
        <v>1.3672730863617958E-3</v>
      </c>
    </row>
    <row r="7053" spans="1:13">
      <c r="A7053" s="6">
        <f t="shared" si="1032"/>
        <v>2112000</v>
      </c>
      <c r="B7053" s="27">
        <f t="shared" si="1033"/>
        <v>43126.444444421679</v>
      </c>
      <c r="C7053">
        <f t="shared" si="1026"/>
        <v>-0.95105651629537136</v>
      </c>
      <c r="D7053">
        <f t="shared" si="1027"/>
        <v>19.04894348370463</v>
      </c>
      <c r="E7053">
        <f t="shared" si="1028"/>
        <v>2E-3</v>
      </c>
      <c r="F7053">
        <f t="shared" si="1029"/>
        <v>6.6666666666666671E-3</v>
      </c>
      <c r="G7053">
        <f t="shared" si="1030"/>
        <v>0.11931195125208005</v>
      </c>
      <c r="H7053">
        <f t="shared" si="1031"/>
        <v>0</v>
      </c>
      <c r="I7053">
        <f t="shared" si="1034"/>
        <v>-0.91174246398392278</v>
      </c>
      <c r="J7053">
        <f t="shared" si="1034"/>
        <v>-0.48875460085366335</v>
      </c>
      <c r="K7053">
        <f t="shared" si="1034"/>
        <v>-0.16882786931958693</v>
      </c>
      <c r="L7053">
        <f t="shared" si="1034"/>
        <v>4.6095458537576593E-2</v>
      </c>
      <c r="M7053">
        <f t="shared" si="1034"/>
        <v>1.8258139015573294E-3</v>
      </c>
    </row>
    <row r="7054" spans="1:13">
      <c r="A7054" s="6">
        <f t="shared" si="1032"/>
        <v>2112300</v>
      </c>
      <c r="B7054" s="27">
        <f t="shared" si="1033"/>
        <v>43126.447916643898</v>
      </c>
      <c r="C7054">
        <f t="shared" ref="C7054:C7117" si="1035">$B$2*SIN($B$3*A7054+$B$4)</f>
        <v>-0.93192877538975094</v>
      </c>
      <c r="D7054">
        <f t="shared" ref="D7054:D7117" si="1036">C7054-$B$10</f>
        <v>19.06807122461025</v>
      </c>
      <c r="E7054">
        <f t="shared" ref="E7054:E7117" si="1037">$B$6*20</f>
        <v>2E-3</v>
      </c>
      <c r="F7054">
        <f t="shared" ref="F7054:F7117" si="1038">E7054/$B$5</f>
        <v>6.6666666666666671E-3</v>
      </c>
      <c r="G7054">
        <f t="shared" ref="G7054:G7117" si="1039">SQRT($B$3/(2*F7054))</f>
        <v>0.11931195125208005</v>
      </c>
      <c r="H7054">
        <f t="shared" ref="H7054:H7117" si="1040">ATAN(G7054*$B$8/(1+G7054*$B$8))</f>
        <v>0</v>
      </c>
      <c r="I7054">
        <f t="shared" si="1034"/>
        <v>-0.89676646065409538</v>
      </c>
      <c r="J7054">
        <f t="shared" si="1034"/>
        <v>-0.49786617534854738</v>
      </c>
      <c r="K7054">
        <f t="shared" si="1034"/>
        <v>-0.18167183253523023</v>
      </c>
      <c r="L7054">
        <f t="shared" si="1034"/>
        <v>4.184521089295741E-2</v>
      </c>
      <c r="M7054">
        <f t="shared" si="1034"/>
        <v>2.2784364445143268E-3</v>
      </c>
    </row>
    <row r="7055" spans="1:13">
      <c r="A7055" s="6">
        <f t="shared" ref="A7055:A7118" si="1041">A7054+300</f>
        <v>2112600</v>
      </c>
      <c r="B7055" s="27">
        <f t="shared" ref="B7055:B7118" si="1042">B7054+300/86400</f>
        <v>43126.451388866117</v>
      </c>
      <c r="C7055">
        <f t="shared" si="1035"/>
        <v>-0.90978024019894377</v>
      </c>
      <c r="D7055">
        <f t="shared" si="1036"/>
        <v>19.090219759801055</v>
      </c>
      <c r="E7055">
        <f t="shared" si="1037"/>
        <v>2E-3</v>
      </c>
      <c r="F7055">
        <f t="shared" si="1038"/>
        <v>6.6666666666666671E-3</v>
      </c>
      <c r="G7055">
        <f t="shared" si="1039"/>
        <v>0.11931195125208005</v>
      </c>
      <c r="H7055">
        <f t="shared" si="1040"/>
        <v>0</v>
      </c>
      <c r="I7055">
        <f t="shared" si="1034"/>
        <v>-0.87888363968859473</v>
      </c>
      <c r="J7055">
        <f t="shared" si="1034"/>
        <v>-0.5053639448649665</v>
      </c>
      <c r="K7055">
        <f t="shared" si="1034"/>
        <v>-0.19392691680646312</v>
      </c>
      <c r="L7055">
        <f t="shared" si="1034"/>
        <v>3.7459324369850049E-2</v>
      </c>
      <c r="M7055">
        <f t="shared" si="1034"/>
        <v>2.7236735649229802E-3</v>
      </c>
    </row>
    <row r="7056" spans="1:13">
      <c r="A7056" s="6">
        <f t="shared" si="1041"/>
        <v>2112900</v>
      </c>
      <c r="B7056" s="27">
        <f t="shared" si="1042"/>
        <v>43126.454861088336</v>
      </c>
      <c r="C7056">
        <f t="shared" si="1035"/>
        <v>-0.88468270394390813</v>
      </c>
      <c r="D7056">
        <f t="shared" si="1036"/>
        <v>19.115317296056091</v>
      </c>
      <c r="E7056">
        <f t="shared" si="1037"/>
        <v>2E-3</v>
      </c>
      <c r="F7056">
        <f t="shared" si="1038"/>
        <v>6.6666666666666671E-3</v>
      </c>
      <c r="G7056">
        <f t="shared" si="1039"/>
        <v>0.11931195125208005</v>
      </c>
      <c r="H7056">
        <f t="shared" si="1040"/>
        <v>0</v>
      </c>
      <c r="I7056">
        <f t="shared" ref="I7056:M7106" si="1043">$B$2*EXP(-$G7056*I$11)*SIN($B$3*$A7056+$B$4-$G7056*I$11-$H7056)/SQRT((1+$G7056*$B$8)^2+($G7056*$B$8)^2)</f>
        <v>-0.8581519672375918</v>
      </c>
      <c r="J7056">
        <f t="shared" si="1043"/>
        <v>-0.51122360580817072</v>
      </c>
      <c r="K7056">
        <f t="shared" si="1043"/>
        <v>-0.20555339797250616</v>
      </c>
      <c r="L7056">
        <f t="shared" si="1043"/>
        <v>3.2952015570731324E-2</v>
      </c>
      <c r="M7056">
        <f t="shared" si="1043"/>
        <v>3.1600820519032489E-3</v>
      </c>
    </row>
    <row r="7057" spans="1:13">
      <c r="A7057" s="6">
        <f t="shared" si="1041"/>
        <v>2113200</v>
      </c>
      <c r="B7057" s="27">
        <f t="shared" si="1042"/>
        <v>43126.458333310555</v>
      </c>
      <c r="C7057">
        <f t="shared" si="1035"/>
        <v>-0.85671751886540903</v>
      </c>
      <c r="D7057">
        <f t="shared" si="1036"/>
        <v>19.143282481134591</v>
      </c>
      <c r="E7057">
        <f t="shared" si="1037"/>
        <v>2E-3</v>
      </c>
      <c r="F7057">
        <f t="shared" si="1038"/>
        <v>6.6666666666666671E-3</v>
      </c>
      <c r="G7057">
        <f t="shared" si="1039"/>
        <v>0.11931195125208005</v>
      </c>
      <c r="H7057">
        <f t="shared" si="1040"/>
        <v>0</v>
      </c>
      <c r="I7057">
        <f t="shared" si="1043"/>
        <v>-0.83463864384187025</v>
      </c>
      <c r="J7057">
        <f t="shared" si="1043"/>
        <v>-0.51542616441944611</v>
      </c>
      <c r="K7057">
        <f t="shared" si="1043"/>
        <v>-0.21651358945386684</v>
      </c>
      <c r="L7057">
        <f t="shared" si="1043"/>
        <v>2.8337894681514205E-2</v>
      </c>
      <c r="M7057">
        <f t="shared" si="1043"/>
        <v>3.5862473120884301E-3</v>
      </c>
    </row>
    <row r="7058" spans="1:13">
      <c r="A7058" s="6">
        <f t="shared" si="1041"/>
        <v>2113500</v>
      </c>
      <c r="B7058" s="27">
        <f t="shared" si="1042"/>
        <v>43126.461805532774</v>
      </c>
      <c r="C7058">
        <f t="shared" si="1035"/>
        <v>-0.82597533252528887</v>
      </c>
      <c r="D7058">
        <f t="shared" si="1036"/>
        <v>19.174024667474711</v>
      </c>
      <c r="E7058">
        <f t="shared" si="1037"/>
        <v>2E-3</v>
      </c>
      <c r="F7058">
        <f t="shared" si="1038"/>
        <v>6.6666666666666671E-3</v>
      </c>
      <c r="G7058">
        <f t="shared" si="1039"/>
        <v>0.11931195125208005</v>
      </c>
      <c r="H7058">
        <f t="shared" si="1040"/>
        <v>0</v>
      </c>
      <c r="I7058">
        <f t="shared" si="1043"/>
        <v>-0.80841988660604325</v>
      </c>
      <c r="J7058">
        <f t="shared" si="1043"/>
        <v>-0.51795799834333689</v>
      </c>
      <c r="K7058">
        <f t="shared" si="1043"/>
        <v>-0.22677196441128947</v>
      </c>
      <c r="L7058">
        <f t="shared" si="1043"/>
        <v>2.3631918113445879E-2</v>
      </c>
      <c r="M7058">
        <f t="shared" si="1043"/>
        <v>4.00078795495073E-3</v>
      </c>
    </row>
    <row r="7059" spans="1:13">
      <c r="A7059" s="6">
        <f t="shared" si="1041"/>
        <v>2113800</v>
      </c>
      <c r="B7059" s="27">
        <f t="shared" si="1042"/>
        <v>43126.465277754993</v>
      </c>
      <c r="C7059">
        <f t="shared" si="1035"/>
        <v>-0.79255579397743059</v>
      </c>
      <c r="D7059">
        <f t="shared" si="1036"/>
        <v>19.207444206022569</v>
      </c>
      <c r="E7059">
        <f t="shared" si="1037"/>
        <v>2E-3</v>
      </c>
      <c r="F7059">
        <f t="shared" si="1038"/>
        <v>6.6666666666666671E-3</v>
      </c>
      <c r="G7059">
        <f t="shared" si="1039"/>
        <v>0.11931195125208005</v>
      </c>
      <c r="H7059">
        <f t="shared" si="1040"/>
        <v>0</v>
      </c>
      <c r="I7059">
        <f t="shared" si="1043"/>
        <v>-0.77958068214503884</v>
      </c>
      <c r="J7059">
        <f t="shared" si="1043"/>
        <v>-0.51881090078373848</v>
      </c>
      <c r="K7059">
        <f t="shared" si="1043"/>
        <v>-0.23629527090401836</v>
      </c>
      <c r="L7059">
        <f t="shared" si="1043"/>
        <v>1.884934002273422E-2</v>
      </c>
      <c r="M7059">
        <f t="shared" si="1043"/>
        <v>4.4023602705015267E-3</v>
      </c>
    </row>
    <row r="7060" spans="1:13">
      <c r="A7060" s="6">
        <f t="shared" si="1041"/>
        <v>2114100</v>
      </c>
      <c r="B7060" s="27">
        <f t="shared" si="1042"/>
        <v>43126.468749977212</v>
      </c>
      <c r="C7060">
        <f t="shared" si="1035"/>
        <v>-0.75656723076118382</v>
      </c>
      <c r="D7060">
        <f t="shared" si="1036"/>
        <v>19.243432769238815</v>
      </c>
      <c r="E7060">
        <f t="shared" si="1037"/>
        <v>2E-3</v>
      </c>
      <c r="F7060">
        <f t="shared" si="1038"/>
        <v>6.6666666666666671E-3</v>
      </c>
      <c r="G7060">
        <f t="shared" si="1039"/>
        <v>0.11931195125208005</v>
      </c>
      <c r="H7060">
        <f t="shared" si="1040"/>
        <v>0</v>
      </c>
      <c r="I7060">
        <f t="shared" si="1043"/>
        <v>-0.74821451110496362</v>
      </c>
      <c r="J7060">
        <f t="shared" si="1043"/>
        <v>-0.51798210710574633</v>
      </c>
      <c r="K7060">
        <f t="shared" si="1043"/>
        <v>-0.24505263967401675</v>
      </c>
      <c r="L7060">
        <f t="shared" si="1043"/>
        <v>1.4005662865093488E-2</v>
      </c>
      <c r="M7060">
        <f t="shared" si="1043"/>
        <v>4.7896625848486305E-3</v>
      </c>
    </row>
    <row r="7061" spans="1:13">
      <c r="A7061" s="6">
        <f t="shared" si="1041"/>
        <v>2114400</v>
      </c>
      <c r="B7061" s="27">
        <f t="shared" si="1042"/>
        <v>43126.472222199431</v>
      </c>
      <c r="C7061">
        <f t="shared" si="1035"/>
        <v>-0.71812629776366821</v>
      </c>
      <c r="D7061">
        <f t="shared" si="1036"/>
        <v>19.281873702236332</v>
      </c>
      <c r="E7061">
        <f t="shared" si="1037"/>
        <v>2E-3</v>
      </c>
      <c r="F7061">
        <f t="shared" si="1038"/>
        <v>6.6666666666666671E-3</v>
      </c>
      <c r="G7061">
        <f t="shared" si="1039"/>
        <v>0.11931195125208005</v>
      </c>
      <c r="H7061">
        <f t="shared" si="1040"/>
        <v>0</v>
      </c>
      <c r="I7061">
        <f t="shared" si="1043"/>
        <v>-0.71442304515078747</v>
      </c>
      <c r="J7061">
        <f t="shared" si="1043"/>
        <v>-0.51547430379707526</v>
      </c>
      <c r="K7061">
        <f t="shared" si="1043"/>
        <v>-0.25301568420695808</v>
      </c>
      <c r="L7061">
        <f t="shared" si="1043"/>
        <v>9.1165871453944523E-3</v>
      </c>
      <c r="M7061">
        <f t="shared" si="1043"/>
        <v>5.1614394795000658E-3</v>
      </c>
    </row>
    <row r="7062" spans="1:13">
      <c r="A7062" s="6">
        <f t="shared" si="1041"/>
        <v>2114700</v>
      </c>
      <c r="B7062" s="27">
        <f t="shared" si="1042"/>
        <v>43126.47569442165</v>
      </c>
      <c r="C7062">
        <f t="shared" si="1035"/>
        <v>-0.67735759908964199</v>
      </c>
      <c r="D7062">
        <f t="shared" si="1036"/>
        <v>19.322642400910357</v>
      </c>
      <c r="E7062">
        <f t="shared" si="1037"/>
        <v>2E-3</v>
      </c>
      <c r="F7062">
        <f t="shared" si="1038"/>
        <v>6.6666666666666671E-3</v>
      </c>
      <c r="G7062">
        <f t="shared" si="1039"/>
        <v>0.11931195125208005</v>
      </c>
      <c r="H7062">
        <f t="shared" si="1040"/>
        <v>0</v>
      </c>
      <c r="I7062">
        <f t="shared" si="1043"/>
        <v>-0.67831581740346669</v>
      </c>
      <c r="J7062">
        <f t="shared" si="1043"/>
        <v>-0.51129561975996318</v>
      </c>
      <c r="K7062">
        <f t="shared" si="1043"/>
        <v>-0.26015859274548547</v>
      </c>
      <c r="L7062">
        <f t="shared" si="1043"/>
        <v>4.1979605253775996E-3</v>
      </c>
      <c r="M7062">
        <f t="shared" si="1043"/>
        <v>5.5164858607311658E-3</v>
      </c>
    </row>
    <row r="7063" spans="1:13">
      <c r="A7063" s="6">
        <f t="shared" si="1041"/>
        <v>2115000</v>
      </c>
      <c r="B7063" s="27">
        <f t="shared" si="1042"/>
        <v>43126.479166643869</v>
      </c>
      <c r="C7063">
        <f t="shared" si="1035"/>
        <v>-0.63439328416419682</v>
      </c>
      <c r="D7063">
        <f t="shared" si="1036"/>
        <v>19.365606715835803</v>
      </c>
      <c r="E7063">
        <f t="shared" si="1037"/>
        <v>2E-3</v>
      </c>
      <c r="F7063">
        <f t="shared" si="1038"/>
        <v>6.6666666666666671E-3</v>
      </c>
      <c r="G7063">
        <f t="shared" si="1039"/>
        <v>0.11931195125208005</v>
      </c>
      <c r="H7063">
        <f t="shared" si="1040"/>
        <v>0</v>
      </c>
      <c r="I7063">
        <f t="shared" si="1043"/>
        <v>-0.64000986739439836</v>
      </c>
      <c r="J7063">
        <f t="shared" si="1043"/>
        <v>-0.50545959996177736</v>
      </c>
      <c r="K7063">
        <f t="shared" si="1043"/>
        <v>-0.26645821195658737</v>
      </c>
      <c r="L7063">
        <f t="shared" si="1043"/>
        <v>-7.3427354566345802E-4</v>
      </c>
      <c r="M7063">
        <f t="shared" si="1043"/>
        <v>5.8536508658289521E-3</v>
      </c>
    </row>
    <row r="7064" spans="1:13">
      <c r="A7064" s="6">
        <f t="shared" si="1041"/>
        <v>2115300</v>
      </c>
      <c r="B7064" s="27">
        <f t="shared" si="1042"/>
        <v>43126.482638866088</v>
      </c>
      <c r="C7064">
        <f t="shared" si="1035"/>
        <v>-0.58937261937813323</v>
      </c>
      <c r="D7064">
        <f t="shared" si="1036"/>
        <v>19.410627380621868</v>
      </c>
      <c r="E7064">
        <f t="shared" si="1037"/>
        <v>2E-3</v>
      </c>
      <c r="F7064">
        <f t="shared" si="1038"/>
        <v>6.6666666666666671E-3</v>
      </c>
      <c r="G7064">
        <f t="shared" si="1039"/>
        <v>0.11931195125208005</v>
      </c>
      <c r="H7064">
        <f t="shared" si="1040"/>
        <v>0</v>
      </c>
      <c r="I7064">
        <f t="shared" si="1043"/>
        <v>-0.59962936168863035</v>
      </c>
      <c r="J7064">
        <f t="shared" si="1043"/>
        <v>-0.49798516152979566</v>
      </c>
      <c r="K7064">
        <f t="shared" si="1043"/>
        <v>-0.27189412198177088</v>
      </c>
      <c r="L7064">
        <f t="shared" si="1043"/>
        <v>-5.6641275106394428E-3</v>
      </c>
      <c r="M7064">
        <f t="shared" si="1043"/>
        <v>6.1718415935462416E-3</v>
      </c>
    </row>
    <row r="7065" spans="1:13">
      <c r="A7065" s="6">
        <f t="shared" si="1041"/>
        <v>2115600</v>
      </c>
      <c r="B7065" s="27">
        <f t="shared" si="1042"/>
        <v>43126.486111088307</v>
      </c>
      <c r="C7065">
        <f t="shared" si="1035"/>
        <v>-0.5424415366637384</v>
      </c>
      <c r="D7065">
        <f t="shared" si="1036"/>
        <v>19.457558463336262</v>
      </c>
      <c r="E7065">
        <f t="shared" si="1037"/>
        <v>2E-3</v>
      </c>
      <c r="F7065">
        <f t="shared" si="1038"/>
        <v>6.6666666666666671E-3</v>
      </c>
      <c r="G7065">
        <f t="shared" si="1039"/>
        <v>0.11931195125208005</v>
      </c>
      <c r="H7065">
        <f t="shared" si="1040"/>
        <v>0</v>
      </c>
      <c r="I7065">
        <f t="shared" si="1043"/>
        <v>-0.55730519140588264</v>
      </c>
      <c r="J7065">
        <f t="shared" si="1043"/>
        <v>-0.48889653243240566</v>
      </c>
      <c r="K7065">
        <f t="shared" si="1043"/>
        <v>-0.27644870262690047</v>
      </c>
      <c r="L7065">
        <f t="shared" si="1043"/>
        <v>-1.0575621527439943E-2</v>
      </c>
      <c r="M7065">
        <f t="shared" si="1043"/>
        <v>6.4700266466802148E-3</v>
      </c>
    </row>
    <row r="7066" spans="1:13">
      <c r="A7066" s="6">
        <f t="shared" si="1041"/>
        <v>2115900</v>
      </c>
      <c r="B7066" s="27">
        <f t="shared" si="1042"/>
        <v>43126.489583310526</v>
      </c>
      <c r="C7066">
        <f t="shared" si="1035"/>
        <v>-0.49375216046455228</v>
      </c>
      <c r="D7066">
        <f t="shared" si="1036"/>
        <v>19.506247839535447</v>
      </c>
      <c r="E7066">
        <f t="shared" si="1037"/>
        <v>2E-3</v>
      </c>
      <c r="F7066">
        <f t="shared" si="1038"/>
        <v>6.6666666666666671E-3</v>
      </c>
      <c r="G7066">
        <f t="shared" si="1039"/>
        <v>0.11931195125208005</v>
      </c>
      <c r="H7066">
        <f t="shared" si="1040"/>
        <v>0</v>
      </c>
      <c r="I7066">
        <f t="shared" si="1043"/>
        <v>-0.51317454794426842</v>
      </c>
      <c r="J7066">
        <f t="shared" si="1043"/>
        <v>-0.47822317294548439</v>
      </c>
      <c r="K7066">
        <f t="shared" si="1043"/>
        <v>-0.28010719047706811</v>
      </c>
      <c r="L7066">
        <f t="shared" si="1043"/>
        <v>-1.5452835266700245E-2</v>
      </c>
      <c r="M7066">
        <f t="shared" si="1043"/>
        <v>6.7472394752887792E-3</v>
      </c>
    </row>
    <row r="7067" spans="1:13">
      <c r="A7067" s="6">
        <f t="shared" si="1041"/>
        <v>2116200</v>
      </c>
      <c r="B7067" s="27">
        <f t="shared" si="1042"/>
        <v>43126.493055532745</v>
      </c>
      <c r="C7067">
        <f t="shared" si="1035"/>
        <v>-0.44346231463289049</v>
      </c>
      <c r="D7067">
        <f t="shared" si="1036"/>
        <v>19.556537685367111</v>
      </c>
      <c r="E7067">
        <f t="shared" si="1037"/>
        <v>2E-3</v>
      </c>
      <c r="F7067">
        <f t="shared" si="1038"/>
        <v>6.6666666666666671E-3</v>
      </c>
      <c r="G7067">
        <f t="shared" si="1039"/>
        <v>0.11931195125208005</v>
      </c>
      <c r="H7067">
        <f t="shared" si="1040"/>
        <v>0</v>
      </c>
      <c r="I7067">
        <f t="shared" si="1043"/>
        <v>-0.46738047828240936</v>
      </c>
      <c r="J7067">
        <f t="shared" si="1043"/>
        <v>-0.46599968015863941</v>
      </c>
      <c r="K7067">
        <f t="shared" si="1043"/>
        <v>-0.28285772675133813</v>
      </c>
      <c r="L7067">
        <f t="shared" si="1043"/>
        <v>-2.0279959516616878E-2</v>
      </c>
      <c r="M7067">
        <f t="shared" si="1043"/>
        <v>7.0025815097056162E-3</v>
      </c>
    </row>
    <row r="7068" spans="1:13">
      <c r="A7068" s="6">
        <f t="shared" si="1041"/>
        <v>2116500</v>
      </c>
      <c r="B7068" s="27">
        <f t="shared" si="1042"/>
        <v>43126.496527754964</v>
      </c>
      <c r="C7068">
        <f t="shared" si="1035"/>
        <v>-0.39173501085258988</v>
      </c>
      <c r="D7068">
        <f t="shared" si="1036"/>
        <v>19.608264989147411</v>
      </c>
      <c r="E7068">
        <f t="shared" si="1037"/>
        <v>2E-3</v>
      </c>
      <c r="F7068">
        <f t="shared" si="1038"/>
        <v>6.6666666666666671E-3</v>
      </c>
      <c r="G7068">
        <f t="shared" si="1039"/>
        <v>0.11931195125208005</v>
      </c>
      <c r="H7068">
        <f t="shared" si="1040"/>
        <v>0</v>
      </c>
      <c r="I7068">
        <f t="shared" si="1043"/>
        <v>-0.42007142130059777</v>
      </c>
      <c r="J7068">
        <f t="shared" si="1043"/>
        <v>-0.45226567583066901</v>
      </c>
      <c r="K7068">
        <f t="shared" si="1043"/>
        <v>-0.28469139574233249</v>
      </c>
      <c r="L7068">
        <f t="shared" si="1043"/>
        <v>-2.5041347427630922E-2</v>
      </c>
      <c r="M7068">
        <f t="shared" si="1043"/>
        <v>7.2352250732040163E-3</v>
      </c>
    </row>
    <row r="7069" spans="1:13">
      <c r="A7069" s="6">
        <f t="shared" si="1041"/>
        <v>2116800</v>
      </c>
      <c r="B7069" s="27">
        <f t="shared" si="1042"/>
        <v>43126.499999977183</v>
      </c>
      <c r="C7069">
        <f t="shared" si="1035"/>
        <v>-0.33873792024597782</v>
      </c>
      <c r="D7069">
        <f t="shared" si="1036"/>
        <v>19.661262079754021</v>
      </c>
      <c r="E7069">
        <f t="shared" si="1037"/>
        <v>2E-3</v>
      </c>
      <c r="F7069">
        <f t="shared" si="1038"/>
        <v>6.6666666666666671E-3</v>
      </c>
      <c r="G7069">
        <f t="shared" si="1039"/>
        <v>0.11931195125208005</v>
      </c>
      <c r="H7069">
        <f t="shared" si="1040"/>
        <v>0</v>
      </c>
      <c r="I7069">
        <f t="shared" si="1043"/>
        <v>-0.37140072662467327</v>
      </c>
      <c r="J7069">
        <f t="shared" si="1043"/>
        <v>-0.43706567795790241</v>
      </c>
      <c r="K7069">
        <f t="shared" si="1043"/>
        <v>-0.28560225371598513</v>
      </c>
      <c r="L7069">
        <f t="shared" si="1043"/>
        <v>-2.972156523079415E-2</v>
      </c>
      <c r="M7069">
        <f t="shared" si="1043"/>
        <v>7.4444160648635569E-3</v>
      </c>
    </row>
    <row r="7070" spans="1:13">
      <c r="A7070" s="6">
        <f t="shared" si="1041"/>
        <v>2117100</v>
      </c>
      <c r="B7070" s="27">
        <f t="shared" si="1042"/>
        <v>43126.503472199402</v>
      </c>
      <c r="C7070">
        <f t="shared" si="1035"/>
        <v>-0.28464282987722317</v>
      </c>
      <c r="D7070">
        <f t="shared" si="1036"/>
        <v>19.715357170122775</v>
      </c>
      <c r="E7070">
        <f t="shared" si="1037"/>
        <v>2E-3</v>
      </c>
      <c r="F7070">
        <f t="shared" si="1038"/>
        <v>6.6666666666666671E-3</v>
      </c>
      <c r="G7070">
        <f t="shared" si="1039"/>
        <v>0.11931195125208005</v>
      </c>
      <c r="H7070">
        <f t="shared" si="1040"/>
        <v>0</v>
      </c>
      <c r="I7070">
        <f t="shared" si="1043"/>
        <v>-0.32152615755170999</v>
      </c>
      <c r="J7070">
        <f t="shared" si="1043"/>
        <v>-0.42044895647157621</v>
      </c>
      <c r="K7070">
        <f t="shared" si="1043"/>
        <v>-0.28558734817782183</v>
      </c>
      <c r="L7070">
        <f t="shared" si="1043"/>
        <v>-3.4305442265474571E-2</v>
      </c>
      <c r="M7070">
        <f t="shared" si="1043"/>
        <v>7.6294764039462875E-3</v>
      </c>
    </row>
    <row r="7071" spans="1:13">
      <c r="A7071" s="6">
        <f t="shared" si="1041"/>
        <v>2117400</v>
      </c>
      <c r="B7071" s="27">
        <f t="shared" si="1042"/>
        <v>43126.506944421621</v>
      </c>
      <c r="C7071">
        <f t="shared" si="1035"/>
        <v>-0.22962508591462533</v>
      </c>
      <c r="D7071">
        <f t="shared" si="1036"/>
        <v>19.770374914085373</v>
      </c>
      <c r="E7071">
        <f t="shared" si="1037"/>
        <v>2E-3</v>
      </c>
      <c r="F7071">
        <f t="shared" si="1038"/>
        <v>6.6666666666666671E-3</v>
      </c>
      <c r="G7071">
        <f t="shared" si="1039"/>
        <v>0.11931195125208005</v>
      </c>
      <c r="H7071">
        <f t="shared" si="1040"/>
        <v>0</v>
      </c>
      <c r="I7071">
        <f t="shared" si="1043"/>
        <v>-0.27060937966952558</v>
      </c>
      <c r="J7071">
        <f t="shared" si="1043"/>
        <v>-0.40246937353223738</v>
      </c>
      <c r="K7071">
        <f t="shared" si="1043"/>
        <v>-0.284646727443298</v>
      </c>
      <c r="L7071">
        <f t="shared" si="1043"/>
        <v>-3.8778120154164653E-2</v>
      </c>
      <c r="M7071">
        <f t="shared" si="1043"/>
        <v>7.7898062278557436E-3</v>
      </c>
    </row>
    <row r="7072" spans="1:13">
      <c r="A7072" s="6">
        <f t="shared" si="1041"/>
        <v>2117700</v>
      </c>
      <c r="B7072" s="27">
        <f t="shared" si="1042"/>
        <v>43126.51041664384</v>
      </c>
      <c r="C7072">
        <f t="shared" si="1035"/>
        <v>-0.17386302525579761</v>
      </c>
      <c r="D7072">
        <f t="shared" si="1036"/>
        <v>19.826136974744202</v>
      </c>
      <c r="E7072">
        <f t="shared" si="1037"/>
        <v>2E-3</v>
      </c>
      <c r="F7072">
        <f t="shared" si="1038"/>
        <v>6.6666666666666671E-3</v>
      </c>
      <c r="G7072">
        <f t="shared" si="1039"/>
        <v>0.11931195125208005</v>
      </c>
      <c r="H7072">
        <f t="shared" si="1040"/>
        <v>0</v>
      </c>
      <c r="I7072">
        <f t="shared" si="1043"/>
        <v>-0.21881543682670393</v>
      </c>
      <c r="J7072">
        <f t="shared" si="1043"/>
        <v>-0.38318520893856411</v>
      </c>
      <c r="K7072">
        <f t="shared" si="1043"/>
        <v>-0.28278344048119392</v>
      </c>
      <c r="L7072">
        <f t="shared" si="1043"/>
        <v>-4.3125100965084075E-2</v>
      </c>
      <c r="M7072">
        <f t="shared" si="1043"/>
        <v>7.9248858365582753E-3</v>
      </c>
    </row>
    <row r="7073" spans="1:13">
      <c r="A7073" s="6">
        <f t="shared" si="1041"/>
        <v>2118000</v>
      </c>
      <c r="B7073" s="27">
        <f t="shared" si="1042"/>
        <v>43126.513888866059</v>
      </c>
      <c r="C7073">
        <f t="shared" si="1035"/>
        <v>-0.1175373974585542</v>
      </c>
      <c r="D7073">
        <f t="shared" si="1036"/>
        <v>19.882462602541445</v>
      </c>
      <c r="E7073">
        <f t="shared" si="1037"/>
        <v>2E-3</v>
      </c>
      <c r="F7073">
        <f t="shared" si="1038"/>
        <v>6.6666666666666671E-3</v>
      </c>
      <c r="G7073">
        <f t="shared" si="1039"/>
        <v>0.11931195125208005</v>
      </c>
      <c r="H7073">
        <f t="shared" si="1040"/>
        <v>0</v>
      </c>
      <c r="I7073">
        <f t="shared" si="1043"/>
        <v>-0.16631221615215822</v>
      </c>
      <c r="J7073">
        <f t="shared" si="1043"/>
        <v>-0.3626589712166392</v>
      </c>
      <c r="K7073">
        <f t="shared" si="1043"/>
        <v>-0.28000352703054537</v>
      </c>
      <c r="L7073">
        <f t="shared" si="1043"/>
        <v>-4.7332294206416048E-2</v>
      </c>
      <c r="M7073">
        <f t="shared" si="1043"/>
        <v>8.0342773771615358E-3</v>
      </c>
    </row>
    <row r="7074" spans="1:13">
      <c r="A7074" s="6">
        <f t="shared" si="1041"/>
        <v>2118300</v>
      </c>
      <c r="B7074" s="27">
        <f t="shared" si="1042"/>
        <v>43126.517361088278</v>
      </c>
      <c r="C7074">
        <f t="shared" si="1035"/>
        <v>-6.0830778851800896E-2</v>
      </c>
      <c r="D7074">
        <f t="shared" si="1036"/>
        <v>19.939169221148198</v>
      </c>
      <c r="E7074">
        <f t="shared" si="1037"/>
        <v>2E-3</v>
      </c>
      <c r="F7074">
        <f t="shared" si="1038"/>
        <v>6.6666666666666671E-3</v>
      </c>
      <c r="G7074">
        <f t="shared" si="1039"/>
        <v>0.11931195125208005</v>
      </c>
      <c r="H7074">
        <f t="shared" si="1040"/>
        <v>0</v>
      </c>
      <c r="I7074">
        <f t="shared" si="1043"/>
        <v>-0.11326990385883187</v>
      </c>
      <c r="J7074">
        <f t="shared" si="1043"/>
        <v>-0.34095719500222238</v>
      </c>
      <c r="K7074">
        <f t="shared" si="1043"/>
        <v>-0.27631599802318346</v>
      </c>
      <c r="L7074">
        <f t="shared" si="1043"/>
        <v>-5.1386062499811598E-2</v>
      </c>
      <c r="M7074">
        <f t="shared" si="1043"/>
        <v>8.117626263188996E-3</v>
      </c>
    </row>
    <row r="7075" spans="1:13">
      <c r="A7075" s="6">
        <f t="shared" si="1041"/>
        <v>2118600</v>
      </c>
      <c r="B7075" s="27">
        <f t="shared" si="1042"/>
        <v>43126.520833310497</v>
      </c>
      <c r="C7075">
        <f t="shared" si="1035"/>
        <v>-3.9269807244951159E-3</v>
      </c>
      <c r="D7075">
        <f t="shared" si="1036"/>
        <v>19.996073019275507</v>
      </c>
      <c r="E7075">
        <f t="shared" si="1037"/>
        <v>2E-3</v>
      </c>
      <c r="F7075">
        <f t="shared" si="1038"/>
        <v>6.6666666666666671E-3</v>
      </c>
      <c r="G7075">
        <f t="shared" si="1039"/>
        <v>0.11931195125208005</v>
      </c>
      <c r="H7075">
        <f t="shared" si="1040"/>
        <v>0</v>
      </c>
      <c r="I7075">
        <f t="shared" si="1043"/>
        <v>-5.9860433594532927E-2</v>
      </c>
      <c r="J7075">
        <f t="shared" si="1043"/>
        <v>-0.31815022537242538</v>
      </c>
      <c r="K7075">
        <f t="shared" si="1043"/>
        <v>-0.27173280637530323</v>
      </c>
      <c r="L7075">
        <f t="shared" si="1043"/>
        <v>-5.5273265785195688E-2</v>
      </c>
      <c r="M7075">
        <f t="shared" si="1043"/>
        <v>8.1746623239524665E-3</v>
      </c>
    </row>
    <row r="7076" spans="1:13">
      <c r="A7076" s="6">
        <f t="shared" si="1041"/>
        <v>2118900</v>
      </c>
      <c r="B7076" s="27">
        <f t="shared" si="1042"/>
        <v>43126.524305532716</v>
      </c>
      <c r="C7076">
        <f t="shared" si="1035"/>
        <v>5.2989546488113159E-2</v>
      </c>
      <c r="D7076">
        <f t="shared" si="1036"/>
        <v>20.052989546488114</v>
      </c>
      <c r="E7076">
        <f t="shared" si="1037"/>
        <v>2E-3</v>
      </c>
      <c r="F7076">
        <f t="shared" si="1038"/>
        <v>6.6666666666666671E-3</v>
      </c>
      <c r="G7076">
        <f t="shared" si="1039"/>
        <v>0.11931195125208005</v>
      </c>
      <c r="H7076">
        <f t="shared" si="1040"/>
        <v>0</v>
      </c>
      <c r="I7076">
        <f t="shared" si="1043"/>
        <v>-6.2569291288680521E-3</v>
      </c>
      <c r="J7076">
        <f t="shared" si="1043"/>
        <v>-0.2943119898261759</v>
      </c>
      <c r="K7076">
        <f t="shared" si="1043"/>
        <v>-0.26626880824277083</v>
      </c>
      <c r="L7076">
        <f t="shared" si="1043"/>
        <v>-5.8981303913518981E-2</v>
      </c>
      <c r="M7076">
        <f t="shared" si="1043"/>
        <v>8.2052006802949013E-3</v>
      </c>
    </row>
    <row r="7077" spans="1:13">
      <c r="A7077" s="6">
        <f t="shared" si="1041"/>
        <v>2119200</v>
      </c>
      <c r="B7077" s="27">
        <f t="shared" si="1042"/>
        <v>43126.527777754935</v>
      </c>
      <c r="C7077">
        <f t="shared" si="1035"/>
        <v>0.10973431109033605</v>
      </c>
      <c r="D7077">
        <f t="shared" si="1036"/>
        <v>20.109734311090335</v>
      </c>
      <c r="E7077">
        <f t="shared" si="1037"/>
        <v>2E-3</v>
      </c>
      <c r="F7077">
        <f t="shared" si="1038"/>
        <v>6.6666666666666671E-3</v>
      </c>
      <c r="G7077">
        <f t="shared" si="1039"/>
        <v>0.11931195125208005</v>
      </c>
      <c r="H7077">
        <f t="shared" si="1040"/>
        <v>0</v>
      </c>
      <c r="I7077">
        <f t="shared" si="1043"/>
        <v>4.7366856817854588E-2</v>
      </c>
      <c r="J7077">
        <f t="shared" si="1043"/>
        <v>-0.2695197586523253</v>
      </c>
      <c r="K7077">
        <f t="shared" si="1043"/>
        <v>-0.25994171486571421</v>
      </c>
      <c r="L7077">
        <f t="shared" si="1043"/>
        <v>-6.2498157489441077E-2</v>
      </c>
      <c r="M7077">
        <f t="shared" si="1043"/>
        <v>8.2091423438657961E-3</v>
      </c>
    </row>
    <row r="7078" spans="1:13">
      <c r="A7078" s="6">
        <f t="shared" si="1041"/>
        <v>2119500</v>
      </c>
      <c r="B7078" s="27">
        <f t="shared" si="1042"/>
        <v>43126.531249977153</v>
      </c>
      <c r="C7078">
        <f t="shared" si="1035"/>
        <v>0.16612337814507785</v>
      </c>
      <c r="D7078">
        <f t="shared" si="1036"/>
        <v>20.166123378145077</v>
      </c>
      <c r="E7078">
        <f t="shared" si="1037"/>
        <v>2E-3</v>
      </c>
      <c r="F7078">
        <f t="shared" si="1038"/>
        <v>6.6666666666666671E-3</v>
      </c>
      <c r="G7078">
        <f t="shared" si="1039"/>
        <v>0.11931195125208005</v>
      </c>
      <c r="H7078">
        <f t="shared" si="1040"/>
        <v>0</v>
      </c>
      <c r="I7078">
        <f t="shared" si="1043"/>
        <v>0.1008371057838955</v>
      </c>
      <c r="J7078">
        <f t="shared" si="1043"/>
        <v>-0.24385389446253125</v>
      </c>
      <c r="K7078">
        <f t="shared" si="1043"/>
        <v>-0.25277203515857488</v>
      </c>
      <c r="L7078">
        <f t="shared" si="1043"/>
        <v>-6.5812426831496892E-2</v>
      </c>
      <c r="M7078">
        <f t="shared" si="1043"/>
        <v>8.1864745379861357E-3</v>
      </c>
    </row>
    <row r="7079" spans="1:13">
      <c r="A7079" s="6">
        <f t="shared" si="1041"/>
        <v>2119800</v>
      </c>
      <c r="B7079" s="27">
        <f t="shared" si="1042"/>
        <v>43126.534722199372</v>
      </c>
      <c r="C7079">
        <f t="shared" si="1035"/>
        <v>0.22197396568867647</v>
      </c>
      <c r="D7079">
        <f t="shared" si="1036"/>
        <v>20.221973965688676</v>
      </c>
      <c r="E7079">
        <f t="shared" si="1037"/>
        <v>2E-3</v>
      </c>
      <c r="F7079">
        <f t="shared" si="1038"/>
        <v>6.6666666666666671E-3</v>
      </c>
      <c r="G7079">
        <f t="shared" si="1039"/>
        <v>0.11931195125208005</v>
      </c>
      <c r="H7079">
        <f t="shared" si="1040"/>
        <v>0</v>
      </c>
      <c r="I7079">
        <f t="shared" si="1043"/>
        <v>0.15398049698893321</v>
      </c>
      <c r="J7079">
        <f t="shared" si="1043"/>
        <v>-0.21739759170034134</v>
      </c>
      <c r="K7079">
        <f t="shared" si="1043"/>
        <v>-0.2447830092316122</v>
      </c>
      <c r="L7079">
        <f t="shared" si="1043"/>
        <v>-6.8913368923529714E-2</v>
      </c>
      <c r="M7079">
        <f t="shared" si="1043"/>
        <v>8.1372707390634774E-3</v>
      </c>
    </row>
    <row r="7080" spans="1:13">
      <c r="A7080" s="6">
        <f t="shared" si="1041"/>
        <v>2120100</v>
      </c>
      <c r="B7080" s="27">
        <f t="shared" si="1042"/>
        <v>43126.538194421591</v>
      </c>
      <c r="C7080">
        <f t="shared" si="1035"/>
        <v>0.27710503720844037</v>
      </c>
      <c r="D7080">
        <f t="shared" si="1036"/>
        <v>20.27710503720844</v>
      </c>
      <c r="E7080">
        <f t="shared" si="1037"/>
        <v>2E-3</v>
      </c>
      <c r="F7080">
        <f t="shared" si="1038"/>
        <v>6.6666666666666671E-3</v>
      </c>
      <c r="G7080">
        <f t="shared" si="1039"/>
        <v>0.11931195125208005</v>
      </c>
      <c r="H7080">
        <f t="shared" si="1040"/>
        <v>0</v>
      </c>
      <c r="I7080">
        <f t="shared" si="1043"/>
        <v>0.20662476914370459</v>
      </c>
      <c r="J7080">
        <f t="shared" si="1043"/>
        <v>-0.19023660697103809</v>
      </c>
      <c r="K7080">
        <f t="shared" si="1043"/>
        <v>-0.23600053305937596</v>
      </c>
      <c r="L7080">
        <f t="shared" si="1043"/>
        <v>-7.1790932237577348E-2</v>
      </c>
      <c r="M7080">
        <f t="shared" si="1043"/>
        <v>8.0616904384220867E-3</v>
      </c>
    </row>
    <row r="7081" spans="1:13">
      <c r="A7081" s="6">
        <f t="shared" si="1041"/>
        <v>2120400</v>
      </c>
      <c r="B7081" s="27">
        <f t="shared" si="1042"/>
        <v>43126.54166664381</v>
      </c>
      <c r="C7081">
        <f t="shared" si="1035"/>
        <v>0.33133788846190532</v>
      </c>
      <c r="D7081">
        <f t="shared" si="1036"/>
        <v>20.331337888461906</v>
      </c>
      <c r="E7081">
        <f t="shared" si="1037"/>
        <v>2E-3</v>
      </c>
      <c r="F7081">
        <f t="shared" si="1038"/>
        <v>6.6666666666666671E-3</v>
      </c>
      <c r="G7081">
        <f t="shared" si="1039"/>
        <v>0.11931195125208005</v>
      </c>
      <c r="H7081">
        <f t="shared" si="1040"/>
        <v>0</v>
      </c>
      <c r="I7081">
        <f t="shared" si="1043"/>
        <v>0.25859927882488865</v>
      </c>
      <c r="J7081">
        <f t="shared" si="1043"/>
        <v>-0.16245898106662404</v>
      </c>
      <c r="K7081">
        <f t="shared" si="1043"/>
        <v>-0.22645307454042096</v>
      </c>
      <c r="L7081">
        <f t="shared" si="1043"/>
        <v>-7.443578931531146E-2</v>
      </c>
      <c r="M7081">
        <f t="shared" si="1043"/>
        <v>7.9599786253211346E-3</v>
      </c>
    </row>
    <row r="7082" spans="1:13">
      <c r="A7082" s="6">
        <f t="shared" si="1041"/>
        <v>2120700</v>
      </c>
      <c r="B7082" s="27">
        <f t="shared" si="1042"/>
        <v>43126.545138866029</v>
      </c>
      <c r="C7082">
        <f t="shared" si="1035"/>
        <v>0.38449672673672736</v>
      </c>
      <c r="D7082">
        <f t="shared" si="1036"/>
        <v>20.384496726736728</v>
      </c>
      <c r="E7082">
        <f t="shared" si="1037"/>
        <v>2E-3</v>
      </c>
      <c r="F7082">
        <f t="shared" si="1038"/>
        <v>6.6666666666666671E-3</v>
      </c>
      <c r="G7082">
        <f t="shared" si="1039"/>
        <v>0.11931195125208005</v>
      </c>
      <c r="H7082">
        <f t="shared" si="1040"/>
        <v>0</v>
      </c>
      <c r="I7082">
        <f t="shared" si="1043"/>
        <v>0.30973555360630045</v>
      </c>
      <c r="J7082">
        <f t="shared" si="1043"/>
        <v>-0.13415475358648127</v>
      </c>
      <c r="K7082">
        <f t="shared" si="1043"/>
        <v>-0.21617158122019706</v>
      </c>
      <c r="L7082">
        <f t="shared" si="1043"/>
        <v>-7.6839367002477607E-2</v>
      </c>
      <c r="M7082">
        <f t="shared" si="1043"/>
        <v>7.832464992835745E-3</v>
      </c>
    </row>
    <row r="7083" spans="1:13">
      <c r="A7083" s="6">
        <f t="shared" si="1041"/>
        <v>2121000</v>
      </c>
      <c r="B7083" s="27">
        <f t="shared" si="1042"/>
        <v>43126.548611088248</v>
      </c>
      <c r="C7083">
        <f t="shared" si="1035"/>
        <v>0.43640924067268533</v>
      </c>
      <c r="D7083">
        <f t="shared" si="1036"/>
        <v>20.436409240672685</v>
      </c>
      <c r="E7083">
        <f t="shared" si="1037"/>
        <v>2E-3</v>
      </c>
      <c r="F7083">
        <f t="shared" si="1038"/>
        <v>6.6666666666666671E-3</v>
      </c>
      <c r="G7083">
        <f t="shared" si="1039"/>
        <v>0.11931195125208005</v>
      </c>
      <c r="H7083">
        <f t="shared" si="1040"/>
        <v>0</v>
      </c>
      <c r="I7083">
        <f t="shared" si="1043"/>
        <v>0.35986783815260531</v>
      </c>
      <c r="J7083">
        <f t="shared" si="1043"/>
        <v>-0.10541567107917034</v>
      </c>
      <c r="K7083">
        <f t="shared" si="1043"/>
        <v>-0.205189379976354</v>
      </c>
      <c r="L7083">
        <f t="shared" si="1043"/>
        <v>-7.899387423828326E-2</v>
      </c>
      <c r="M7083">
        <f t="shared" si="1043"/>
        <v>7.6795628691757817E-3</v>
      </c>
    </row>
    <row r="7084" spans="1:13">
      <c r="A7084" s="6">
        <f t="shared" si="1041"/>
        <v>2121300</v>
      </c>
      <c r="B7084" s="27">
        <f t="shared" si="1042"/>
        <v>43126.552083310467</v>
      </c>
      <c r="C7084">
        <f t="shared" si="1035"/>
        <v>0.48690715879939084</v>
      </c>
      <c r="D7084">
        <f t="shared" si="1036"/>
        <v>20.48690715879939</v>
      </c>
      <c r="E7084">
        <f t="shared" si="1037"/>
        <v>2E-3</v>
      </c>
      <c r="F7084">
        <f t="shared" si="1038"/>
        <v>6.6666666666666671E-3</v>
      </c>
      <c r="G7084">
        <f t="shared" si="1039"/>
        <v>0.11931195125208005</v>
      </c>
      <c r="H7084">
        <f t="shared" si="1040"/>
        <v>0</v>
      </c>
      <c r="I7084">
        <f t="shared" si="1043"/>
        <v>0.40883363150603907</v>
      </c>
      <c r="J7084">
        <f t="shared" si="1043"/>
        <v>-7.6334889651079818E-2</v>
      </c>
      <c r="K7084">
        <f t="shared" si="1043"/>
        <v>-0.19354206899151263</v>
      </c>
      <c r="L7084">
        <f t="shared" si="1043"/>
        <v>-8.0892327309688081E-2</v>
      </c>
      <c r="M7084">
        <f t="shared" si="1043"/>
        <v>7.5017678779052566E-3</v>
      </c>
    </row>
    <row r="7085" spans="1:13">
      <c r="A7085" s="6">
        <f t="shared" si="1041"/>
        <v>2121600</v>
      </c>
      <c r="B7085" s="27">
        <f t="shared" si="1042"/>
        <v>43126.555555532686</v>
      </c>
      <c r="C7085">
        <f t="shared" si="1035"/>
        <v>0.53582679497840768</v>
      </c>
      <c r="D7085">
        <f t="shared" si="1036"/>
        <v>20.535826794978409</v>
      </c>
      <c r="E7085">
        <f t="shared" si="1037"/>
        <v>2E-3</v>
      </c>
      <c r="F7085">
        <f t="shared" si="1038"/>
        <v>6.6666666666666671E-3</v>
      </c>
      <c r="G7085">
        <f t="shared" si="1039"/>
        <v>0.11931195125208005</v>
      </c>
      <c r="H7085">
        <f t="shared" si="1040"/>
        <v>0</v>
      </c>
      <c r="I7085">
        <f t="shared" si="1043"/>
        <v>0.45647421382374892</v>
      </c>
      <c r="J7085">
        <f t="shared" si="1043"/>
        <v>-4.7006673006361605E-2</v>
      </c>
      <c r="K7085">
        <f t="shared" si="1043"/>
        <v>-0.18126740236384029</v>
      </c>
      <c r="L7085">
        <f t="shared" si="1043"/>
        <v>-8.2528572488700838E-2</v>
      </c>
      <c r="M7085">
        <f t="shared" si="1043"/>
        <v>7.2996563314075644E-3</v>
      </c>
    </row>
    <row r="7086" spans="1:13">
      <c r="A7086" s="6">
        <f t="shared" si="1041"/>
        <v>2121900</v>
      </c>
      <c r="B7086" s="27">
        <f t="shared" si="1042"/>
        <v>43126.559027754905</v>
      </c>
      <c r="C7086">
        <f t="shared" si="1035"/>
        <v>0.5830095789827513</v>
      </c>
      <c r="D7086">
        <f t="shared" si="1036"/>
        <v>20.58300957898275</v>
      </c>
      <c r="E7086">
        <f t="shared" si="1037"/>
        <v>2E-3</v>
      </c>
      <c r="F7086">
        <f t="shared" si="1038"/>
        <v>6.6666666666666671E-3</v>
      </c>
      <c r="G7086">
        <f t="shared" si="1039"/>
        <v>0.11931195125208005</v>
      </c>
      <c r="H7086">
        <f t="shared" si="1040"/>
        <v>0</v>
      </c>
      <c r="I7086">
        <f t="shared" si="1043"/>
        <v>0.50263516085932014</v>
      </c>
      <c r="J7086">
        <f t="shared" si="1043"/>
        <v>-1.7526086896393737E-2</v>
      </c>
      <c r="K7086">
        <f t="shared" si="1043"/>
        <v>-0.16840516772925196</v>
      </c>
      <c r="L7086">
        <f t="shared" si="1043"/>
        <v>-8.3897305979347372E-2</v>
      </c>
      <c r="M7086">
        <f t="shared" si="1043"/>
        <v>7.0738833628012227E-3</v>
      </c>
    </row>
    <row r="7087" spans="1:13">
      <c r="A7087" s="6">
        <f t="shared" si="1041"/>
        <v>2122200</v>
      </c>
      <c r="B7087" s="27">
        <f t="shared" si="1042"/>
        <v>43126.562499977124</v>
      </c>
      <c r="C7087">
        <f t="shared" si="1035"/>
        <v>0.62830257049342197</v>
      </c>
      <c r="D7087">
        <f t="shared" si="1036"/>
        <v>20.628302570493421</v>
      </c>
      <c r="E7087">
        <f t="shared" si="1037"/>
        <v>2E-3</v>
      </c>
      <c r="F7087">
        <f t="shared" si="1038"/>
        <v>6.6666666666666671E-3</v>
      </c>
      <c r="G7087">
        <f t="shared" si="1039"/>
        <v>0.11931195125208005</v>
      </c>
      <c r="H7087">
        <f t="shared" si="1040"/>
        <v>0</v>
      </c>
      <c r="I7087">
        <f t="shared" si="1043"/>
        <v>0.54716684452034758</v>
      </c>
      <c r="J7087">
        <f t="shared" si="1043"/>
        <v>1.2011309030551776E-2</v>
      </c>
      <c r="K7087">
        <f t="shared" si="1043"/>
        <v>-0.15499705729200333</v>
      </c>
      <c r="L7087">
        <f t="shared" si="1043"/>
        <v>-8.4994091109627454E-2</v>
      </c>
      <c r="M7087">
        <f t="shared" si="1043"/>
        <v>6.8251808023622245E-3</v>
      </c>
    </row>
    <row r="7088" spans="1:13">
      <c r="A7088" s="6">
        <f t="shared" si="1041"/>
        <v>2122500</v>
      </c>
      <c r="B7088" s="27">
        <f t="shared" si="1042"/>
        <v>43126.565972199343</v>
      </c>
      <c r="C7088">
        <f t="shared" si="1035"/>
        <v>0.67155895484649553</v>
      </c>
      <c r="D7088">
        <f t="shared" si="1036"/>
        <v>20.671558954846496</v>
      </c>
      <c r="E7088">
        <f t="shared" si="1037"/>
        <v>2E-3</v>
      </c>
      <c r="F7088">
        <f t="shared" si="1038"/>
        <v>6.6666666666666671E-3</v>
      </c>
      <c r="G7088">
        <f t="shared" si="1039"/>
        <v>0.11931195125208005</v>
      </c>
      <c r="H7088">
        <f t="shared" si="1040"/>
        <v>0</v>
      </c>
      <c r="I7088">
        <f t="shared" si="1043"/>
        <v>0.58992491787913681</v>
      </c>
      <c r="J7088">
        <f t="shared" si="1043"/>
        <v>4.1509770980314095E-2</v>
      </c>
      <c r="K7088">
        <f t="shared" si="1043"/>
        <v>-0.14108653268185156</v>
      </c>
      <c r="L7088">
        <f t="shared" si="1043"/>
        <v>-8.5815372712727322E-2</v>
      </c>
      <c r="M7088">
        <f t="shared" si="1043"/>
        <v>6.5543548053390525E-3</v>
      </c>
    </row>
    <row r="7089" spans="1:13">
      <c r="A7089" s="6">
        <f t="shared" si="1041"/>
        <v>2122800</v>
      </c>
      <c r="B7089" s="27">
        <f t="shared" si="1042"/>
        <v>43126.569444421562</v>
      </c>
      <c r="C7089">
        <f t="shared" si="1035"/>
        <v>0.71263851892472174</v>
      </c>
      <c r="D7089">
        <f t="shared" si="1036"/>
        <v>20.71263851892472</v>
      </c>
      <c r="E7089">
        <f t="shared" si="1037"/>
        <v>2E-3</v>
      </c>
      <c r="F7089">
        <f t="shared" si="1038"/>
        <v>6.6666666666666671E-3</v>
      </c>
      <c r="G7089">
        <f t="shared" si="1039"/>
        <v>0.11931195125208005</v>
      </c>
      <c r="H7089">
        <f t="shared" si="1040"/>
        <v>0</v>
      </c>
      <c r="I7089">
        <f t="shared" si="1043"/>
        <v>0.63077078306527112</v>
      </c>
      <c r="J7089">
        <f t="shared" si="1043"/>
        <v>7.0873681361041246E-2</v>
      </c>
      <c r="K7089">
        <f t="shared" si="1043"/>
        <v>-0.12671868407559586</v>
      </c>
      <c r="L7089">
        <f t="shared" si="1043"/>
        <v>-8.6358488650897083E-2</v>
      </c>
      <c r="M7089">
        <f t="shared" si="1043"/>
        <v>6.2622832388452626E-3</v>
      </c>
    </row>
    <row r="7090" spans="1:13">
      <c r="A7090" s="6">
        <f t="shared" si="1041"/>
        <v>2123100</v>
      </c>
      <c r="B7090" s="27">
        <f t="shared" si="1042"/>
        <v>43126.572916643781</v>
      </c>
      <c r="C7090">
        <f t="shared" si="1035"/>
        <v>0.75140810565030836</v>
      </c>
      <c r="D7090">
        <f t="shared" si="1036"/>
        <v>20.751408105650309</v>
      </c>
      <c r="E7090">
        <f t="shared" si="1037"/>
        <v>2E-3</v>
      </c>
      <c r="F7090">
        <f t="shared" si="1038"/>
        <v>6.6666666666666671E-3</v>
      </c>
      <c r="G7090">
        <f t="shared" si="1039"/>
        <v>0.11931195125208005</v>
      </c>
      <c r="H7090">
        <f t="shared" si="1040"/>
        <v>0</v>
      </c>
      <c r="I7090">
        <f t="shared" si="1043"/>
        <v>0.66957204052266628</v>
      </c>
      <c r="J7090">
        <f t="shared" si="1043"/>
        <v>0.10000785872213426</v>
      </c>
      <c r="K7090">
        <f t="shared" si="1043"/>
        <v>-0.11194008403985359</v>
      </c>
      <c r="L7090">
        <f t="shared" si="1043"/>
        <v>-8.66216784446176E-2</v>
      </c>
      <c r="M7090">
        <f t="shared" si="1043"/>
        <v>5.9499128363035584E-3</v>
      </c>
    </row>
    <row r="7091" spans="1:13">
      <c r="A7091" s="6">
        <f t="shared" si="1041"/>
        <v>2123400</v>
      </c>
      <c r="B7091" s="27">
        <f t="shared" si="1042"/>
        <v>43126.576388866</v>
      </c>
      <c r="C7091">
        <f t="shared" si="1035"/>
        <v>0.7877420456061911</v>
      </c>
      <c r="D7091">
        <f t="shared" si="1036"/>
        <v>20.787742045606191</v>
      </c>
      <c r="E7091">
        <f t="shared" si="1037"/>
        <v>2E-3</v>
      </c>
      <c r="F7091">
        <f t="shared" si="1038"/>
        <v>6.6666666666666671E-3</v>
      </c>
      <c r="G7091">
        <f t="shared" si="1039"/>
        <v>0.11931195125208005</v>
      </c>
      <c r="H7091">
        <f t="shared" si="1040"/>
        <v>0</v>
      </c>
      <c r="I7091">
        <f t="shared" si="1043"/>
        <v>0.70620291817537673</v>
      </c>
      <c r="J7091">
        <f t="shared" si="1043"/>
        <v>0.12881786627963862</v>
      </c>
      <c r="K7091">
        <f t="shared" si="1043"/>
        <v>-9.6798636568666802E-2</v>
      </c>
      <c r="L7091">
        <f t="shared" si="1043"/>
        <v>-8.6604088979095911E-2</v>
      </c>
      <c r="M7091">
        <f t="shared" si="1043"/>
        <v>5.6182561286617985E-3</v>
      </c>
    </row>
    <row r="7092" spans="1:13">
      <c r="A7092" s="6">
        <f t="shared" si="1041"/>
        <v>2123700</v>
      </c>
      <c r="B7092" s="27">
        <f t="shared" si="1042"/>
        <v>43126.579861088219</v>
      </c>
      <c r="C7092">
        <f t="shared" si="1035"/>
        <v>0.82152256438609206</v>
      </c>
      <c r="D7092">
        <f t="shared" si="1036"/>
        <v>20.821522564386093</v>
      </c>
      <c r="E7092">
        <f t="shared" si="1037"/>
        <v>2E-3</v>
      </c>
      <c r="F7092">
        <f t="shared" si="1038"/>
        <v>6.6666666666666671E-3</v>
      </c>
      <c r="G7092">
        <f t="shared" si="1039"/>
        <v>0.11931195125208005</v>
      </c>
      <c r="H7092">
        <f t="shared" si="1040"/>
        <v>0</v>
      </c>
      <c r="I7092">
        <f t="shared" si="1043"/>
        <v>0.74054467911041655</v>
      </c>
      <c r="J7092">
        <f t="shared" si="1043"/>
        <v>0.15721031802755037</v>
      </c>
      <c r="K7092">
        <f t="shared" si="1043"/>
        <v>-8.1343421805510227E-2</v>
      </c>
      <c r="L7092">
        <f t="shared" si="1043"/>
        <v>-8.6305777269586742E-2</v>
      </c>
      <c r="M7092">
        <f t="shared" si="1043"/>
        <v>5.2683881623332238E-3</v>
      </c>
    </row>
    <row r="7093" spans="1:13">
      <c r="A7093" s="6">
        <f t="shared" si="1041"/>
        <v>2124000</v>
      </c>
      <c r="B7093" s="27">
        <f t="shared" si="1042"/>
        <v>43126.583333310438</v>
      </c>
      <c r="C7093">
        <f t="shared" si="1035"/>
        <v>0.85264016435370649</v>
      </c>
      <c r="D7093">
        <f t="shared" si="1036"/>
        <v>20.852640164353705</v>
      </c>
      <c r="E7093">
        <f t="shared" si="1037"/>
        <v>2E-3</v>
      </c>
      <c r="F7093">
        <f t="shared" si="1038"/>
        <v>6.6666666666666671E-3</v>
      </c>
      <c r="G7093">
        <f t="shared" si="1039"/>
        <v>0.11931195125208005</v>
      </c>
      <c r="H7093">
        <f t="shared" si="1040"/>
        <v>0</v>
      </c>
      <c r="I7093">
        <f t="shared" si="1043"/>
        <v>0.77248600645685661</v>
      </c>
      <c r="J7093">
        <f t="shared" si="1043"/>
        <v>0.18509318144334866</v>
      </c>
      <c r="K7093">
        <f t="shared" si="1043"/>
        <v>-6.5624536952746143E-2</v>
      </c>
      <c r="L7093">
        <f t="shared" si="1043"/>
        <v>-8.5727710276582964E-2</v>
      </c>
      <c r="M7093">
        <f t="shared" si="1043"/>
        <v>4.9014430144936035E-3</v>
      </c>
    </row>
    <row r="7094" spans="1:13">
      <c r="A7094" s="6">
        <f t="shared" si="1041"/>
        <v>2124300</v>
      </c>
      <c r="B7094" s="27">
        <f t="shared" si="1042"/>
        <v>43126.586805532657</v>
      </c>
      <c r="C7094">
        <f t="shared" si="1035"/>
        <v>0.8809939795731645</v>
      </c>
      <c r="D7094">
        <f t="shared" si="1036"/>
        <v>20.880993979573166</v>
      </c>
      <c r="E7094">
        <f t="shared" si="1037"/>
        <v>2E-3</v>
      </c>
      <c r="F7094">
        <f t="shared" si="1038"/>
        <v>6.6666666666666671E-3</v>
      </c>
      <c r="G7094">
        <f t="shared" si="1039"/>
        <v>0.11931195125208005</v>
      </c>
      <c r="H7094">
        <f t="shared" si="1040"/>
        <v>0</v>
      </c>
      <c r="I7094">
        <f t="shared" si="1043"/>
        <v>0.8019233642132354</v>
      </c>
      <c r="J7094">
        <f t="shared" si="1043"/>
        <v>0.21237607580628082</v>
      </c>
      <c r="K7094">
        <f t="shared" si="1043"/>
        <v>-4.9692933884335141E-2</v>
      </c>
      <c r="L7094">
        <f t="shared" si="1043"/>
        <v>-8.4871761771464965E-2</v>
      </c>
      <c r="M7094">
        <f t="shared" si="1043"/>
        <v>4.5186101170331958E-3</v>
      </c>
    </row>
    <row r="7095" spans="1:13">
      <c r="A7095" s="6">
        <f t="shared" si="1041"/>
        <v>2124600</v>
      </c>
      <c r="B7095" s="27">
        <f t="shared" si="1042"/>
        <v>43126.590277754876</v>
      </c>
      <c r="C7095">
        <f t="shared" si="1035"/>
        <v>0.90649210276005665</v>
      </c>
      <c r="D7095">
        <f t="shared" si="1036"/>
        <v>20.906492102760058</v>
      </c>
      <c r="E7095">
        <f t="shared" si="1037"/>
        <v>2E-3</v>
      </c>
      <c r="F7095">
        <f t="shared" si="1038"/>
        <v>6.6666666666666671E-3</v>
      </c>
      <c r="G7095">
        <f t="shared" si="1039"/>
        <v>0.11931195125208005</v>
      </c>
      <c r="H7095">
        <f t="shared" si="1040"/>
        <v>0</v>
      </c>
      <c r="I7095">
        <f t="shared" si="1043"/>
        <v>0.828761332853446</v>
      </c>
      <c r="J7095">
        <f t="shared" si="1043"/>
        <v>0.23897056516117715</v>
      </c>
      <c r="K7095">
        <f t="shared" si="1043"/>
        <v>-3.3600253988319624E-2</v>
      </c>
      <c r="L7095">
        <f t="shared" si="1043"/>
        <v>-8.3740706262780351E-2</v>
      </c>
      <c r="M7095">
        <f t="shared" si="1043"/>
        <v>4.1211304010829106E-3</v>
      </c>
    </row>
    <row r="7096" spans="1:13">
      <c r="A7096" s="6">
        <f t="shared" si="1041"/>
        <v>2124900</v>
      </c>
      <c r="B7096" s="27">
        <f t="shared" si="1042"/>
        <v>43126.593749977095</v>
      </c>
      <c r="C7096">
        <f t="shared" si="1035"/>
        <v>0.92905188319381238</v>
      </c>
      <c r="D7096">
        <f t="shared" si="1036"/>
        <v>20.929051883193811</v>
      </c>
      <c r="E7096">
        <f t="shared" si="1037"/>
        <v>2E-3</v>
      </c>
      <c r="F7096">
        <f t="shared" si="1038"/>
        <v>6.6666666666666671E-3</v>
      </c>
      <c r="G7096">
        <f t="shared" si="1039"/>
        <v>0.11931195125208005</v>
      </c>
      <c r="H7096">
        <f t="shared" si="1040"/>
        <v>0</v>
      </c>
      <c r="I7096">
        <f t="shared" si="1043"/>
        <v>0.85291291862384999</v>
      </c>
      <c r="J7096">
        <f t="shared" si="1043"/>
        <v>0.26479044497869714</v>
      </c>
      <c r="K7096">
        <f t="shared" si="1043"/>
        <v>-1.7398660774130114E-2</v>
      </c>
      <c r="L7096">
        <f t="shared" si="1043"/>
        <v>-8.2338210002829856E-2</v>
      </c>
      <c r="M7096">
        <f t="shared" si="1043"/>
        <v>3.7102922746049629E-3</v>
      </c>
    </row>
    <row r="7097" spans="1:13">
      <c r="A7097" s="6">
        <f t="shared" si="1041"/>
        <v>2125200</v>
      </c>
      <c r="B7097" s="27">
        <f t="shared" si="1042"/>
        <v>43126.597222199314</v>
      </c>
      <c r="C7097">
        <f t="shared" si="1035"/>
        <v>0.94860019462527356</v>
      </c>
      <c r="D7097">
        <f t="shared" si="1036"/>
        <v>20.948600194625275</v>
      </c>
      <c r="E7097">
        <f t="shared" si="1037"/>
        <v>2E-3</v>
      </c>
      <c r="F7097">
        <f t="shared" si="1038"/>
        <v>6.6666666666666671E-3</v>
      </c>
      <c r="G7097">
        <f t="shared" si="1039"/>
        <v>0.11931195125208005</v>
      </c>
      <c r="H7097">
        <f t="shared" si="1040"/>
        <v>0</v>
      </c>
      <c r="I7097">
        <f t="shared" si="1043"/>
        <v>0.87429983552854362</v>
      </c>
      <c r="J7097">
        <f t="shared" si="1043"/>
        <v>0.28975202158237096</v>
      </c>
      <c r="K7097">
        <f t="shared" si="1043"/>
        <v>-1.1406707875588383E-3</v>
      </c>
      <c r="L7097">
        <f t="shared" si="1043"/>
        <v>-8.0668819103720604E-2</v>
      </c>
      <c r="M7097">
        <f t="shared" si="1043"/>
        <v>3.2874274460923014E-3</v>
      </c>
    </row>
    <row r="7098" spans="1:13">
      <c r="A7098" s="6">
        <f t="shared" si="1041"/>
        <v>2125500</v>
      </c>
      <c r="B7098" s="27">
        <f t="shared" si="1042"/>
        <v>43126.600694421533</v>
      </c>
      <c r="C7098">
        <f t="shared" si="1035"/>
        <v>0.96507367231136032</v>
      </c>
      <c r="D7098">
        <f t="shared" si="1036"/>
        <v>20.965073672311359</v>
      </c>
      <c r="E7098">
        <f t="shared" si="1037"/>
        <v>2E-3</v>
      </c>
      <c r="F7098">
        <f t="shared" si="1038"/>
        <v>6.6666666666666671E-3</v>
      </c>
      <c r="G7098">
        <f t="shared" si="1039"/>
        <v>0.11931195125208005</v>
      </c>
      <c r="H7098">
        <f t="shared" si="1040"/>
        <v>0</v>
      </c>
      <c r="I7098">
        <f t="shared" si="1043"/>
        <v>0.89285275908905792</v>
      </c>
      <c r="J7098">
        <f t="shared" si="1043"/>
        <v>0.31377438343700509</v>
      </c>
      <c r="K7098">
        <f t="shared" si="1043"/>
        <v>1.5121016618710665E-2</v>
      </c>
      <c r="L7098">
        <f t="shared" si="1043"/>
        <v>-7.8737944801394497E-2</v>
      </c>
      <c r="M7098">
        <f t="shared" si="1043"/>
        <v>2.8539066079093368E-3</v>
      </c>
    </row>
    <row r="7099" spans="1:13">
      <c r="A7099" s="6">
        <f t="shared" si="1041"/>
        <v>2125800</v>
      </c>
      <c r="B7099" s="27">
        <f t="shared" si="1042"/>
        <v>43126.604166643752</v>
      </c>
      <c r="C7099">
        <f t="shared" si="1035"/>
        <v>0.97841891840817585</v>
      </c>
      <c r="D7099">
        <f t="shared" si="1036"/>
        <v>20.978418918408178</v>
      </c>
      <c r="E7099">
        <f t="shared" si="1037"/>
        <v>2E-3</v>
      </c>
      <c r="F7099">
        <f t="shared" si="1038"/>
        <v>6.6666666666666671E-3</v>
      </c>
      <c r="G7099">
        <f t="shared" si="1039"/>
        <v>0.11931195125208005</v>
      </c>
      <c r="H7099">
        <f t="shared" si="1040"/>
        <v>0</v>
      </c>
      <c r="I7099">
        <f t="shared" si="1043"/>
        <v>0.90851155105559667</v>
      </c>
      <c r="J7099">
        <f t="shared" si="1043"/>
        <v>0.33677966341868659</v>
      </c>
      <c r="K7099">
        <f t="shared" si="1043"/>
        <v>3.1333690106969896E-2</v>
      </c>
      <c r="L7099">
        <f t="shared" si="1043"/>
        <v>-7.65518459154238E-2</v>
      </c>
      <c r="M7099">
        <f t="shared" si="1043"/>
        <v>2.4111349932728911E-3</v>
      </c>
    </row>
    <row r="7100" spans="1:13">
      <c r="A7100" s="6">
        <f t="shared" si="1041"/>
        <v>2126100</v>
      </c>
      <c r="B7100" s="27">
        <f t="shared" si="1042"/>
        <v>43126.607638865971</v>
      </c>
      <c r="C7100">
        <f t="shared" si="1035"/>
        <v>0.98859267505716208</v>
      </c>
      <c r="D7100">
        <f t="shared" si="1036"/>
        <v>20.988592675057163</v>
      </c>
      <c r="E7100">
        <f t="shared" si="1037"/>
        <v>2E-3</v>
      </c>
      <c r="F7100">
        <f t="shared" si="1038"/>
        <v>6.6666666666666671E-3</v>
      </c>
      <c r="G7100">
        <f t="shared" si="1039"/>
        <v>0.11931195125208005</v>
      </c>
      <c r="H7100">
        <f t="shared" si="1040"/>
        <v>0</v>
      </c>
      <c r="I7100">
        <f t="shared" si="1043"/>
        <v>0.92122545434184</v>
      </c>
      <c r="J7100">
        <f t="shared" si="1043"/>
        <v>0.35869329121672922</v>
      </c>
      <c r="K7100">
        <f t="shared" si="1043"/>
        <v>4.7444797215346682E-2</v>
      </c>
      <c r="L7100">
        <f t="shared" si="1043"/>
        <v>-7.4117608561398485E-2</v>
      </c>
      <c r="M7100">
        <f t="shared" si="1043"/>
        <v>1.9605478212671818E-3</v>
      </c>
    </row>
    <row r="7101" spans="1:13">
      <c r="A7101" s="6">
        <f t="shared" si="1041"/>
        <v>2126400</v>
      </c>
      <c r="B7101" s="27">
        <f t="shared" si="1042"/>
        <v>43126.61111108819</v>
      </c>
      <c r="C7101">
        <f t="shared" si="1035"/>
        <v>0.99556196460301205</v>
      </c>
      <c r="D7101">
        <f t="shared" si="1036"/>
        <v>20.995561964603013</v>
      </c>
      <c r="E7101">
        <f t="shared" si="1037"/>
        <v>2E-3</v>
      </c>
      <c r="F7101">
        <f t="shared" si="1038"/>
        <v>6.6666666666666671E-3</v>
      </c>
      <c r="G7101">
        <f t="shared" si="1039"/>
        <v>0.11931195125208005</v>
      </c>
      <c r="H7101">
        <f t="shared" si="1040"/>
        <v>0</v>
      </c>
      <c r="I7101">
        <f t="shared" si="1043"/>
        <v>0.9309532575511873</v>
      </c>
      <c r="J7101">
        <f t="shared" si="1043"/>
        <v>0.37944423504916863</v>
      </c>
      <c r="K7101">
        <f t="shared" si="1043"/>
        <v>6.3402114703678625E-2</v>
      </c>
      <c r="L7101">
        <f t="shared" si="1043"/>
        <v>-7.1443123181675894E-2</v>
      </c>
      <c r="M7101">
        <f t="shared" si="1043"/>
        <v>1.5036056446611427E-3</v>
      </c>
    </row>
    <row r="7102" spans="1:13">
      <c r="A7102" s="6">
        <f t="shared" si="1041"/>
        <v>2126700</v>
      </c>
      <c r="B7102" s="27">
        <f t="shared" si="1042"/>
        <v>43126.614583310409</v>
      </c>
      <c r="C7102">
        <f t="shared" si="1035"/>
        <v>0.99930419648880875</v>
      </c>
      <c r="D7102">
        <f t="shared" si="1036"/>
        <v>20.999304196488808</v>
      </c>
      <c r="E7102">
        <f t="shared" si="1037"/>
        <v>2E-3</v>
      </c>
      <c r="F7102">
        <f t="shared" si="1038"/>
        <v>6.6666666666666671E-3</v>
      </c>
      <c r="G7102">
        <f t="shared" si="1039"/>
        <v>0.11931195125208005</v>
      </c>
      <c r="H7102">
        <f t="shared" si="1040"/>
        <v>0</v>
      </c>
      <c r="I7102">
        <f t="shared" si="1043"/>
        <v>0.93766342856108642</v>
      </c>
      <c r="J7102">
        <f t="shared" si="1043"/>
        <v>0.39896523190812494</v>
      </c>
      <c r="K7102">
        <f t="shared" si="1043"/>
        <v>7.9153917832088583E-2</v>
      </c>
      <c r="L7102">
        <f t="shared" si="1043"/>
        <v>-6.8537058968973774E-2</v>
      </c>
      <c r="M7102">
        <f t="shared" si="1043"/>
        <v>1.0417896156121387E-3</v>
      </c>
    </row>
    <row r="7103" spans="1:13">
      <c r="A7103" s="6">
        <f t="shared" si="1041"/>
        <v>2127000</v>
      </c>
      <c r="B7103" s="27">
        <f t="shared" si="1042"/>
        <v>43126.618055532628</v>
      </c>
      <c r="C7103">
        <f t="shared" si="1035"/>
        <v>0.99980724048207836</v>
      </c>
      <c r="D7103">
        <f t="shared" si="1036"/>
        <v>20.999807240482077</v>
      </c>
      <c r="E7103">
        <f t="shared" si="1037"/>
        <v>2E-3</v>
      </c>
      <c r="F7103">
        <f t="shared" si="1038"/>
        <v>6.6666666666666671E-3</v>
      </c>
      <c r="G7103">
        <f t="shared" si="1039"/>
        <v>0.11931195125208005</v>
      </c>
      <c r="H7103">
        <f t="shared" si="1040"/>
        <v>0</v>
      </c>
      <c r="I7103">
        <f t="shared" si="1043"/>
        <v>0.94133421673267426</v>
      </c>
      <c r="J7103">
        <f t="shared" si="1043"/>
        <v>0.41719300558911715</v>
      </c>
      <c r="K7103">
        <f t="shared" si="1043"/>
        <v>9.4649148023860541E-2</v>
      </c>
      <c r="L7103">
        <f t="shared" si="1043"/>
        <v>-6.5408835765664253E-2</v>
      </c>
      <c r="M7103">
        <f t="shared" si="1043"/>
        <v>5.7659668459343627E-4</v>
      </c>
    </row>
    <row r="7104" spans="1:13">
      <c r="A7104" s="6">
        <f t="shared" si="1041"/>
        <v>2127300</v>
      </c>
      <c r="B7104" s="27">
        <f t="shared" si="1042"/>
        <v>43126.621527754847</v>
      </c>
      <c r="C7104">
        <f t="shared" si="1035"/>
        <v>0.99706946599424362</v>
      </c>
      <c r="D7104">
        <f t="shared" si="1036"/>
        <v>20.997069465994244</v>
      </c>
      <c r="E7104">
        <f t="shared" si="1037"/>
        <v>2E-3</v>
      </c>
      <c r="F7104">
        <f t="shared" si="1038"/>
        <v>6.6666666666666671E-3</v>
      </c>
      <c r="G7104">
        <f t="shared" si="1039"/>
        <v>0.11931195125208005</v>
      </c>
      <c r="H7104">
        <f t="shared" si="1040"/>
        <v>0</v>
      </c>
      <c r="I7104">
        <f t="shared" si="1043"/>
        <v>0.94195372341422656</v>
      </c>
      <c r="J7104">
        <f t="shared" si="1043"/>
        <v>0.43406847179725416</v>
      </c>
      <c r="K7104">
        <f t="shared" si="1043"/>
        <v>0.10983757836889005</v>
      </c>
      <c r="L7104">
        <f t="shared" si="1043"/>
        <v>-6.2068593529894481E-2</v>
      </c>
      <c r="M7104">
        <f t="shared" si="1043"/>
        <v>1.0953474811503236E-4</v>
      </c>
    </row>
    <row r="7105" spans="1:13">
      <c r="A7105" s="6">
        <f t="shared" si="1041"/>
        <v>2127600</v>
      </c>
      <c r="B7105" s="27">
        <f t="shared" si="1042"/>
        <v>43126.624999977066</v>
      </c>
      <c r="C7105">
        <f t="shared" si="1035"/>
        <v>0.99109974736606987</v>
      </c>
      <c r="D7105">
        <f t="shared" si="1036"/>
        <v>20.991099747366071</v>
      </c>
      <c r="E7105">
        <f t="shared" si="1037"/>
        <v>2E-3</v>
      </c>
      <c r="F7105">
        <f t="shared" si="1038"/>
        <v>6.6666666666666671E-3</v>
      </c>
      <c r="G7105">
        <f t="shared" si="1039"/>
        <v>0.11931195125208005</v>
      </c>
      <c r="H7105">
        <f t="shared" si="1040"/>
        <v>0</v>
      </c>
      <c r="I7105">
        <f t="shared" si="1043"/>
        <v>0.93951994050996235</v>
      </c>
      <c r="J7105">
        <f t="shared" si="1043"/>
        <v>0.4495369296656922</v>
      </c>
      <c r="K7105">
        <f t="shared" si="1043"/>
        <v>0.12466997643142561</v>
      </c>
      <c r="L7105">
        <f t="shared" si="1043"/>
        <v>-5.8527159467473874E-2</v>
      </c>
      <c r="M7105">
        <f t="shared" si="1043"/>
        <v>-3.5788223903924886E-4</v>
      </c>
    </row>
    <row r="7106" spans="1:13">
      <c r="A7106" s="6">
        <f t="shared" si="1041"/>
        <v>2127900</v>
      </c>
      <c r="B7106" s="27">
        <f t="shared" si="1042"/>
        <v>43126.628472199285</v>
      </c>
      <c r="C7106">
        <f t="shared" si="1035"/>
        <v>0.98191743510200935</v>
      </c>
      <c r="D7106">
        <f t="shared" si="1036"/>
        <v>20.981917435102009</v>
      </c>
      <c r="E7106">
        <f t="shared" si="1037"/>
        <v>2E-3</v>
      </c>
      <c r="F7106">
        <f t="shared" si="1038"/>
        <v>6.6666666666666671E-3</v>
      </c>
      <c r="G7106">
        <f t="shared" si="1039"/>
        <v>0.11931195125208005</v>
      </c>
      <c r="H7106">
        <f t="shared" si="1040"/>
        <v>0</v>
      </c>
      <c r="I7106">
        <f t="shared" si="1043"/>
        <v>0.93404075698916855</v>
      </c>
      <c r="J7106">
        <f t="shared" si="1043"/>
        <v>0.46354823906529241</v>
      </c>
      <c r="K7106">
        <f t="shared" si="1043"/>
        <v>0.13909826383412682</v>
      </c>
      <c r="L7106">
        <f t="shared" si="1043"/>
        <v>-5.4796012936120214E-2</v>
      </c>
      <c r="M7106">
        <f t="shared" si="1043"/>
        <v>-8.2413917120755117E-4</v>
      </c>
    </row>
    <row r="7107" spans="1:13">
      <c r="A7107" s="6">
        <f t="shared" si="1041"/>
        <v>2128200</v>
      </c>
      <c r="B7107" s="27">
        <f t="shared" si="1042"/>
        <v>43126.631944421504</v>
      </c>
      <c r="C7107">
        <f t="shared" si="1035"/>
        <v>0.96955229314664437</v>
      </c>
      <c r="D7107">
        <f t="shared" si="1036"/>
        <v>20.969552293146645</v>
      </c>
      <c r="E7107">
        <f t="shared" si="1037"/>
        <v>2E-3</v>
      </c>
      <c r="F7107">
        <f t="shared" si="1038"/>
        <v>6.6666666666666671E-3</v>
      </c>
      <c r="G7107">
        <f t="shared" si="1039"/>
        <v>0.11931195125208005</v>
      </c>
      <c r="H7107">
        <f t="shared" si="1040"/>
        <v>0</v>
      </c>
      <c r="I7107">
        <f t="shared" ref="I7107:M7157" si="1044">$B$2*EXP(-$G7107*I$11)*SIN($B$3*$A7107+$B$4-$G7107*I$11-$H7107)/SQRT((1+$G7107*$B$8)^2+($G7107*$B$8)^2)</f>
        <v>0.9255339333145689</v>
      </c>
      <c r="J7107">
        <f t="shared" si="1044"/>
        <v>0.47605698313106326</v>
      </c>
      <c r="K7107">
        <f t="shared" si="1044"/>
        <v>0.15307567210144576</v>
      </c>
      <c r="L7107">
        <f t="shared" si="1044"/>
        <v>-5.088724823576346E-2</v>
      </c>
      <c r="M7107">
        <f t="shared" si="1044"/>
        <v>-1.2877247029804851E-3</v>
      </c>
    </row>
    <row r="7108" spans="1:13">
      <c r="A7108" s="6">
        <f t="shared" si="1041"/>
        <v>2128500</v>
      </c>
      <c r="B7108" s="27">
        <f t="shared" si="1042"/>
        <v>43126.635416643723</v>
      </c>
      <c r="C7108">
        <f t="shared" si="1035"/>
        <v>0.95404440240649691</v>
      </c>
      <c r="D7108">
        <f t="shared" si="1036"/>
        <v>20.954044402406495</v>
      </c>
      <c r="E7108">
        <f t="shared" si="1037"/>
        <v>2E-3</v>
      </c>
      <c r="F7108">
        <f t="shared" si="1038"/>
        <v>6.6666666666666671E-3</v>
      </c>
      <c r="G7108">
        <f t="shared" si="1039"/>
        <v>0.11931195125208005</v>
      </c>
      <c r="H7108">
        <f t="shared" si="1040"/>
        <v>0</v>
      </c>
      <c r="I7108">
        <f t="shared" si="1044"/>
        <v>0.91402704387275213</v>
      </c>
      <c r="J7108">
        <f t="shared" si="1044"/>
        <v>0.48702261547838438</v>
      </c>
      <c r="K7108">
        <f t="shared" si="1044"/>
        <v>0.16655689425702869</v>
      </c>
      <c r="L7108">
        <f t="shared" si="1044"/>
        <v>-4.6813535405545656E-2</v>
      </c>
      <c r="M7108">
        <f t="shared" si="1044"/>
        <v>-1.7471361481429613E-3</v>
      </c>
    </row>
    <row r="7109" spans="1:13">
      <c r="A7109" s="6">
        <f t="shared" si="1041"/>
        <v>2128800</v>
      </c>
      <c r="B7109" s="27">
        <f t="shared" si="1042"/>
        <v>43126.638888865942</v>
      </c>
      <c r="C7109">
        <f t="shared" si="1035"/>
        <v>0.93544403083011696</v>
      </c>
      <c r="D7109">
        <f t="shared" si="1036"/>
        <v>20.935444030830116</v>
      </c>
      <c r="E7109">
        <f t="shared" si="1037"/>
        <v>2E-3</v>
      </c>
      <c r="F7109">
        <f t="shared" si="1038"/>
        <v>6.6666666666666671E-3</v>
      </c>
      <c r="G7109">
        <f t="shared" si="1039"/>
        <v>0.11931195125208005</v>
      </c>
      <c r="H7109">
        <f t="shared" si="1040"/>
        <v>0</v>
      </c>
      <c r="I7109">
        <f t="shared" si="1044"/>
        <v>0.89955738759341197</v>
      </c>
      <c r="J7109">
        <f t="shared" si="1044"/>
        <v>0.49640959163173831</v>
      </c>
      <c r="K7109">
        <f t="shared" si="1044"/>
        <v>0.17949823168362725</v>
      </c>
      <c r="L7109">
        <f t="shared" si="1044"/>
        <v>-4.2588079154630906E-2</v>
      </c>
      <c r="M7109">
        <f t="shared" si="1044"/>
        <v>-2.2008843505435778E-3</v>
      </c>
    </row>
    <row r="7110" spans="1:13">
      <c r="A7110" s="6">
        <f t="shared" si="1041"/>
        <v>2129100</v>
      </c>
      <c r="B7110" s="27">
        <f t="shared" si="1042"/>
        <v>43126.642361088161</v>
      </c>
      <c r="C7110">
        <f t="shared" si="1035"/>
        <v>0.91381147046733113</v>
      </c>
      <c r="D7110">
        <f t="shared" si="1036"/>
        <v>20.91381147046733</v>
      </c>
      <c r="E7110">
        <f t="shared" si="1037"/>
        <v>2E-3</v>
      </c>
      <c r="F7110">
        <f t="shared" si="1038"/>
        <v>6.6666666666666671E-3</v>
      </c>
      <c r="G7110">
        <f t="shared" si="1039"/>
        <v>0.11931195125208005</v>
      </c>
      <c r="H7110">
        <f t="shared" si="1040"/>
        <v>0</v>
      </c>
      <c r="I7110">
        <f t="shared" si="1044"/>
        <v>0.88217186704695072</v>
      </c>
      <c r="J7110">
        <f t="shared" si="1044"/>
        <v>0.50418748424016402</v>
      </c>
      <c r="K7110">
        <f t="shared" si="1044"/>
        <v>0.19185773576974496</v>
      </c>
      <c r="L7110">
        <f t="shared" si="1044"/>
        <v>-3.8224576059873838E-2</v>
      </c>
      <c r="M7110">
        <f t="shared" si="1044"/>
        <v>-2.6474985111117053E-3</v>
      </c>
    </row>
    <row r="7111" spans="1:13">
      <c r="A7111" s="6">
        <f t="shared" si="1041"/>
        <v>2129400</v>
      </c>
      <c r="B7111" s="27">
        <f t="shared" si="1042"/>
        <v>43126.64583331038</v>
      </c>
      <c r="C7111">
        <f t="shared" si="1035"/>
        <v>0.88921684203601858</v>
      </c>
      <c r="D7111">
        <f t="shared" si="1036"/>
        <v>20.889216842036017</v>
      </c>
      <c r="E7111">
        <f t="shared" si="1037"/>
        <v>2E-3</v>
      </c>
      <c r="F7111">
        <f t="shared" si="1038"/>
        <v>6.6666666666666671E-3</v>
      </c>
      <c r="G7111">
        <f t="shared" si="1039"/>
        <v>0.11931195125208005</v>
      </c>
      <c r="H7111">
        <f t="shared" si="1040"/>
        <v>0</v>
      </c>
      <c r="I7111">
        <f t="shared" si="1044"/>
        <v>0.86192683641248502</v>
      </c>
      <c r="J7111">
        <f t="shared" si="1044"/>
        <v>0.51033108170577135</v>
      </c>
      <c r="K7111">
        <f t="shared" si="1044"/>
        <v>0.20359534388365721</v>
      </c>
      <c r="L7111">
        <f t="shared" si="1044"/>
        <v>-3.373717016915069E-2</v>
      </c>
      <c r="M7111">
        <f t="shared" si="1044"/>
        <v>-3.085530955368382E-3</v>
      </c>
    </row>
    <row r="7112" spans="1:13">
      <c r="A7112" s="6">
        <f t="shared" si="1041"/>
        <v>2129700</v>
      </c>
      <c r="B7112" s="27">
        <f t="shared" si="1042"/>
        <v>43126.649305532599</v>
      </c>
      <c r="C7112">
        <f t="shared" si="1035"/>
        <v>0.86173986762967891</v>
      </c>
      <c r="D7112">
        <f t="shared" si="1036"/>
        <v>20.86173986762968</v>
      </c>
      <c r="E7112">
        <f t="shared" si="1037"/>
        <v>2E-3</v>
      </c>
      <c r="F7112">
        <f t="shared" si="1038"/>
        <v>6.6666666666666671E-3</v>
      </c>
      <c r="G7112">
        <f t="shared" si="1039"/>
        <v>0.11931195125208005</v>
      </c>
      <c r="H7112">
        <f t="shared" si="1040"/>
        <v>0</v>
      </c>
      <c r="I7112">
        <f t="shared" si="1044"/>
        <v>0.83888791880888613</v>
      </c>
      <c r="J7112">
        <f t="shared" si="1044"/>
        <v>0.51482046990572872</v>
      </c>
      <c r="K7112">
        <f t="shared" si="1044"/>
        <v>0.21467300923420674</v>
      </c>
      <c r="L7112">
        <f t="shared" si="1044"/>
        <v>-2.9140407154212091E-2</v>
      </c>
      <c r="M7112">
        <f t="shared" si="1044"/>
        <v>-3.5135618259827962E-3</v>
      </c>
    </row>
    <row r="7113" spans="1:13">
      <c r="A7113" s="6">
        <f t="shared" si="1041"/>
        <v>2130000</v>
      </c>
      <c r="B7113" s="27">
        <f t="shared" si="1042"/>
        <v>43126.652777754818</v>
      </c>
      <c r="C7113">
        <f t="shared" si="1035"/>
        <v>0.83146961230293304</v>
      </c>
      <c r="D7113">
        <f t="shared" si="1036"/>
        <v>20.831469612302932</v>
      </c>
      <c r="E7113">
        <f t="shared" si="1037"/>
        <v>2E-3</v>
      </c>
      <c r="F7113">
        <f t="shared" si="1038"/>
        <v>6.6666666666666671E-3</v>
      </c>
      <c r="G7113">
        <f t="shared" si="1039"/>
        <v>0.11931195125208005</v>
      </c>
      <c r="H7113">
        <f t="shared" si="1040"/>
        <v>0</v>
      </c>
      <c r="I7113">
        <f t="shared" si="1044"/>
        <v>0.81312979358128168</v>
      </c>
      <c r="J7113">
        <f t="shared" si="1044"/>
        <v>0.51764109674272663</v>
      </c>
      <c r="K7113">
        <f t="shared" si="1044"/>
        <v>0.22505482419724951</v>
      </c>
      <c r="L7113">
        <f t="shared" si="1044"/>
        <v>-2.4449187161739629E-2</v>
      </c>
      <c r="M7113">
        <f t="shared" si="1044"/>
        <v>-3.930203685156692E-3</v>
      </c>
    </row>
    <row r="7114" spans="1:13">
      <c r="A7114" s="6">
        <f t="shared" si="1041"/>
        <v>2130300</v>
      </c>
      <c r="B7114" s="27">
        <f t="shared" si="1042"/>
        <v>43126.656249977037</v>
      </c>
      <c r="C7114">
        <f t="shared" si="1035"/>
        <v>0.79850419537213824</v>
      </c>
      <c r="D7114">
        <f t="shared" si="1036"/>
        <v>20.798504195372139</v>
      </c>
      <c r="E7114">
        <f t="shared" si="1037"/>
        <v>2E-3</v>
      </c>
      <c r="F7114">
        <f t="shared" si="1038"/>
        <v>6.6666666666666671E-3</v>
      </c>
      <c r="G7114">
        <f t="shared" si="1039"/>
        <v>0.11931195125208005</v>
      </c>
      <c r="H7114">
        <f t="shared" si="1040"/>
        <v>0</v>
      </c>
      <c r="I7114">
        <f t="shared" si="1044"/>
        <v>0.78473595423214515</v>
      </c>
      <c r="J7114">
        <f t="shared" si="1044"/>
        <v>0.51878381931480166</v>
      </c>
      <c r="K7114">
        <f t="shared" si="1044"/>
        <v>0.23470713670822096</v>
      </c>
      <c r="L7114">
        <f t="shared" si="1044"/>
        <v>-1.9678716515352267E-2</v>
      </c>
      <c r="M7114">
        <f t="shared" si="1044"/>
        <v>-4.3341060119266887E-3</v>
      </c>
    </row>
    <row r="7115" spans="1:13">
      <c r="A7115" s="6">
        <f t="shared" si="1041"/>
        <v>2130600</v>
      </c>
      <c r="B7115" s="27">
        <f t="shared" si="1042"/>
        <v>43126.659722199256</v>
      </c>
      <c r="C7115">
        <f t="shared" si="1035"/>
        <v>0.7629504723670758</v>
      </c>
      <c r="D7115">
        <f t="shared" si="1036"/>
        <v>20.762950472367077</v>
      </c>
      <c r="E7115">
        <f t="shared" si="1037"/>
        <v>2E-3</v>
      </c>
      <c r="F7115">
        <f t="shared" si="1038"/>
        <v>6.6666666666666671E-3</v>
      </c>
      <c r="G7115">
        <f t="shared" si="1039"/>
        <v>0.11931195125208005</v>
      </c>
      <c r="H7115">
        <f t="shared" si="1040"/>
        <v>0</v>
      </c>
      <c r="I7115">
        <f t="shared" si="1044"/>
        <v>0.7537984377817436</v>
      </c>
      <c r="J7115">
        <f t="shared" si="1044"/>
        <v>0.51824493355153123</v>
      </c>
      <c r="K7115">
        <f t="shared" si="1044"/>
        <v>0.24359865934342059</v>
      </c>
      <c r="L7115">
        <f t="shared" si="1044"/>
        <v>-1.4844458425155809E-2</v>
      </c>
      <c r="M7115">
        <f t="shared" si="1044"/>
        <v>-4.7239595798025669E-3</v>
      </c>
    </row>
    <row r="7116" spans="1:13">
      <c r="A7116" s="6">
        <f t="shared" si="1041"/>
        <v>2130900</v>
      </c>
      <c r="B7116" s="27">
        <f t="shared" si="1042"/>
        <v>43126.663194421475</v>
      </c>
      <c r="C7116">
        <f t="shared" si="1035"/>
        <v>0.72492368866500778</v>
      </c>
      <c r="D7116">
        <f t="shared" si="1036"/>
        <v>20.724923688665008</v>
      </c>
      <c r="E7116">
        <f t="shared" si="1037"/>
        <v>2E-3</v>
      </c>
      <c r="F7116">
        <f t="shared" si="1038"/>
        <v>6.6666666666666671E-3</v>
      </c>
      <c r="G7116">
        <f t="shared" si="1039"/>
        <v>0.11931195125208005</v>
      </c>
      <c r="H7116">
        <f t="shared" si="1040"/>
        <v>0</v>
      </c>
      <c r="I7116">
        <f t="shared" si="1044"/>
        <v>0.72041752643552592</v>
      </c>
      <c r="J7116">
        <f t="shared" si="1044"/>
        <v>0.51602618622055996</v>
      </c>
      <c r="K7116">
        <f t="shared" si="1044"/>
        <v>0.25170057073636432</v>
      </c>
      <c r="L7116">
        <f t="shared" si="1044"/>
        <v>-9.9620828646526764E-3</v>
      </c>
      <c r="M7116">
        <f t="shared" si="1044"/>
        <v>-5.098500700548284E-3</v>
      </c>
    </row>
    <row r="7117" spans="1:13">
      <c r="A7117" s="6">
        <f t="shared" si="1041"/>
        <v>2131200</v>
      </c>
      <c r="B7117" s="27">
        <f t="shared" si="1042"/>
        <v>43126.666666643694</v>
      </c>
      <c r="C7117">
        <f t="shared" si="1035"/>
        <v>0.68454710592919177</v>
      </c>
      <c r="D7117">
        <f t="shared" si="1036"/>
        <v>20.684547105929191</v>
      </c>
      <c r="E7117">
        <f t="shared" si="1037"/>
        <v>2E-3</v>
      </c>
      <c r="F7117">
        <f t="shared" si="1038"/>
        <v>6.6666666666666671E-3</v>
      </c>
      <c r="G7117">
        <f t="shared" si="1039"/>
        <v>0.11931195125208005</v>
      </c>
      <c r="H7117">
        <f t="shared" si="1040"/>
        <v>0</v>
      </c>
      <c r="I7117">
        <f t="shared" si="1044"/>
        <v>0.68470142252492838</v>
      </c>
      <c r="J7117">
        <f t="shared" si="1044"/>
        <v>0.51213476926555868</v>
      </c>
      <c r="K7117">
        <f t="shared" si="1044"/>
        <v>0.25898660900064907</v>
      </c>
      <c r="L7117">
        <f t="shared" si="1044"/>
        <v>-5.0474157773923089E-3</v>
      </c>
      <c r="M7117">
        <f t="shared" si="1044"/>
        <v>-5.4565153203573642E-3</v>
      </c>
    </row>
    <row r="7118" spans="1:13">
      <c r="A7118" s="6">
        <f t="shared" si="1041"/>
        <v>2131500</v>
      </c>
      <c r="B7118" s="27">
        <f t="shared" si="1042"/>
        <v>43126.670138865913</v>
      </c>
      <c r="C7118">
        <f t="shared" ref="C7118:C7181" si="1045">$B$2*SIN($B$3*A7118+$B$4)</f>
        <v>0.64195160256326333</v>
      </c>
      <c r="D7118">
        <f t="shared" ref="D7118:D7181" si="1046">C7118-$B$10</f>
        <v>20.641951602563264</v>
      </c>
      <c r="E7118">
        <f t="shared" ref="E7118:E7181" si="1047">$B$6*20</f>
        <v>2E-3</v>
      </c>
      <c r="F7118">
        <f t="shared" ref="F7118:F7181" si="1048">E7118/$B$5</f>
        <v>6.6666666666666671E-3</v>
      </c>
      <c r="G7118">
        <f t="shared" ref="G7118:G7181" si="1049">SQRT($B$3/(2*F7118))</f>
        <v>0.11931195125208005</v>
      </c>
      <c r="H7118">
        <f t="shared" ref="H7118:H7181" si="1050">ATAN(G7118*$B$8/(1+G7118*$B$8))</f>
        <v>0</v>
      </c>
      <c r="I7118">
        <f t="shared" si="1044"/>
        <v>0.64676589777571858</v>
      </c>
      <c r="J7118">
        <f t="shared" si="1044"/>
        <v>0.50658329649395051</v>
      </c>
      <c r="K7118">
        <f t="shared" si="1044"/>
        <v>0.26543315685635233</v>
      </c>
      <c r="L7118">
        <f t="shared" si="1044"/>
        <v>-1.1638777808213316E-4</v>
      </c>
      <c r="M7118">
        <f t="shared" si="1044"/>
        <v>-5.7968429551387389E-3</v>
      </c>
    </row>
    <row r="7119" spans="1:13">
      <c r="A7119" s="6">
        <f t="shared" ref="A7119:A7182" si="1051">A7118+300</f>
        <v>2131800</v>
      </c>
      <c r="B7119" s="27">
        <f t="shared" ref="B7119:B7182" si="1052">B7118+300/86400</f>
        <v>43126.673611088132</v>
      </c>
      <c r="C7119">
        <f t="shared" si="1045"/>
        <v>0.59727524947614008</v>
      </c>
      <c r="D7119">
        <f t="shared" si="1046"/>
        <v>20.597275249476141</v>
      </c>
      <c r="E7119">
        <f t="shared" si="1047"/>
        <v>2E-3</v>
      </c>
      <c r="F7119">
        <f t="shared" si="1048"/>
        <v>6.6666666666666671E-3</v>
      </c>
      <c r="G7119">
        <f t="shared" si="1049"/>
        <v>0.11931195125208005</v>
      </c>
      <c r="H7119">
        <f t="shared" si="1050"/>
        <v>0</v>
      </c>
      <c r="I7119">
        <f t="shared" si="1044"/>
        <v>0.60673391804035703</v>
      </c>
      <c r="J7119">
        <f t="shared" si="1044"/>
        <v>0.49938976268994617</v>
      </c>
      <c r="K7119">
        <f t="shared" si="1044"/>
        <v>0.27101931818413105</v>
      </c>
      <c r="L7119">
        <f t="shared" si="1044"/>
        <v>4.8150174856164442E-3</v>
      </c>
      <c r="M7119">
        <f t="shared" si="1044"/>
        <v>-6.1183804521614676E-3</v>
      </c>
    </row>
    <row r="7120" spans="1:13">
      <c r="A7120" s="6">
        <f t="shared" si="1051"/>
        <v>2132100</v>
      </c>
      <c r="B7120" s="27">
        <f t="shared" si="1052"/>
        <v>43126.677083310351</v>
      </c>
      <c r="C7120">
        <f t="shared" si="1045"/>
        <v>0.55066286253325292</v>
      </c>
      <c r="D7120">
        <f t="shared" si="1046"/>
        <v>20.550662862533255</v>
      </c>
      <c r="E7120">
        <f t="shared" si="1047"/>
        <v>2E-3</v>
      </c>
      <c r="F7120">
        <f t="shared" si="1048"/>
        <v>6.6666666666666671E-3</v>
      </c>
      <c r="G7120">
        <f t="shared" si="1049"/>
        <v>0.11931195125208005</v>
      </c>
      <c r="H7120">
        <f t="shared" si="1050"/>
        <v>0</v>
      </c>
      <c r="I7120">
        <f t="shared" si="1044"/>
        <v>0.56473524471138592</v>
      </c>
      <c r="J7120">
        <f t="shared" si="1044"/>
        <v>0.49057748528550355</v>
      </c>
      <c r="K7120">
        <f t="shared" si="1044"/>
        <v>0.27572698575876869</v>
      </c>
      <c r="L7120">
        <f t="shared" si="1044"/>
        <v>9.7308151431461324E-3</v>
      </c>
      <c r="M7120">
        <f t="shared" si="1044"/>
        <v>-6.4200855658597279E-3</v>
      </c>
    </row>
    <row r="7121" spans="1:13">
      <c r="A7121" s="6">
        <f t="shared" si="1051"/>
        <v>2132400</v>
      </c>
      <c r="B7121" s="27">
        <f t="shared" si="1052"/>
        <v>43126.68055553257</v>
      </c>
      <c r="C7121">
        <f t="shared" si="1045"/>
        <v>0.50226553314401146</v>
      </c>
      <c r="D7121">
        <f t="shared" si="1046"/>
        <v>20.502265533144012</v>
      </c>
      <c r="E7121">
        <f t="shared" si="1047"/>
        <v>2E-3</v>
      </c>
      <c r="F7121">
        <f t="shared" si="1048"/>
        <v>6.6666666666666671E-3</v>
      </c>
      <c r="G7121">
        <f t="shared" si="1049"/>
        <v>0.11931195125208005</v>
      </c>
      <c r="H7121">
        <f t="shared" si="1050"/>
        <v>0</v>
      </c>
      <c r="I7121">
        <f t="shared" si="1044"/>
        <v>0.52090601410712722</v>
      </c>
      <c r="J7121">
        <f t="shared" si="1044"/>
        <v>0.4801750287781858</v>
      </c>
      <c r="K7121">
        <f t="shared" si="1044"/>
        <v>0.27954089994274289</v>
      </c>
      <c r="L7121">
        <f t="shared" si="1044"/>
        <v>1.4615070915120152E-2</v>
      </c>
      <c r="M7121">
        <f t="shared" si="1044"/>
        <v>-6.7009803362138298E-3</v>
      </c>
    </row>
    <row r="7122" spans="1:13">
      <c r="A7122" s="6">
        <f t="shared" si="1051"/>
        <v>2132700</v>
      </c>
      <c r="B7122" s="27">
        <f t="shared" si="1052"/>
        <v>43126.684027754789</v>
      </c>
      <c r="C7122">
        <f t="shared" si="1045"/>
        <v>0.45224013850741324</v>
      </c>
      <c r="D7122">
        <f t="shared" si="1046"/>
        <v>20.452240138507413</v>
      </c>
      <c r="E7122">
        <f t="shared" si="1047"/>
        <v>2E-3</v>
      </c>
      <c r="F7122">
        <f t="shared" si="1048"/>
        <v>6.6666666666666671E-3</v>
      </c>
      <c r="G7122">
        <f t="shared" si="1049"/>
        <v>0.11931195125208005</v>
      </c>
      <c r="H7122">
        <f t="shared" si="1050"/>
        <v>0</v>
      </c>
      <c r="I7122">
        <f t="shared" si="1044"/>
        <v>0.47538829619338674</v>
      </c>
      <c r="J7122">
        <f t="shared" si="1044"/>
        <v>0.46821611214092285</v>
      </c>
      <c r="K7122">
        <f t="shared" si="1044"/>
        <v>0.2824486981494822</v>
      </c>
      <c r="L7122">
        <f t="shared" si="1044"/>
        <v>1.9451952763399935E-2</v>
      </c>
      <c r="M7122">
        <f t="shared" si="1044"/>
        <v>-6.9601542587529206E-3</v>
      </c>
    </row>
    <row r="7123" spans="1:13">
      <c r="A7123" s="6">
        <f t="shared" si="1051"/>
        <v>2133000</v>
      </c>
      <c r="B7123" s="27">
        <f t="shared" si="1052"/>
        <v>43126.687499977008</v>
      </c>
      <c r="C7123">
        <f t="shared" si="1045"/>
        <v>0.40074883310378823</v>
      </c>
      <c r="D7123">
        <f t="shared" si="1046"/>
        <v>20.400748833103787</v>
      </c>
      <c r="E7123">
        <f t="shared" si="1047"/>
        <v>2E-3</v>
      </c>
      <c r="F7123">
        <f t="shared" si="1048"/>
        <v>6.6666666666666671E-3</v>
      </c>
      <c r="G7123">
        <f t="shared" si="1049"/>
        <v>0.11931195125208005</v>
      </c>
      <c r="H7123">
        <f t="shared" si="1050"/>
        <v>0</v>
      </c>
      <c r="I7123">
        <f t="shared" si="1044"/>
        <v>0.42832963407197744</v>
      </c>
      <c r="J7123">
        <f t="shared" si="1044"/>
        <v>0.45473949952393528</v>
      </c>
      <c r="K7123">
        <f t="shared" si="1044"/>
        <v>0.28444095491596683</v>
      </c>
      <c r="L7123">
        <f t="shared" si="1044"/>
        <v>2.422578220971983E-2</v>
      </c>
      <c r="M7123">
        <f t="shared" si="1044"/>
        <v>-7.196767235901921E-3</v>
      </c>
    </row>
    <row r="7124" spans="1:13">
      <c r="A7124" s="6">
        <f t="shared" si="1051"/>
        <v>2133300</v>
      </c>
      <c r="B7124" s="27">
        <f t="shared" si="1052"/>
        <v>43126.690972199227</v>
      </c>
      <c r="C7124">
        <f t="shared" si="1045"/>
        <v>0.34795852308005332</v>
      </c>
      <c r="D7124">
        <f t="shared" si="1046"/>
        <v>20.347958523080052</v>
      </c>
      <c r="E7124">
        <f t="shared" si="1047"/>
        <v>2E-3</v>
      </c>
      <c r="F7124">
        <f t="shared" si="1048"/>
        <v>6.6666666666666671E-3</v>
      </c>
      <c r="G7124">
        <f t="shared" si="1049"/>
        <v>0.11931195125208005</v>
      </c>
      <c r="H7124">
        <f t="shared" si="1050"/>
        <v>0</v>
      </c>
      <c r="I7124">
        <f t="shared" si="1044"/>
        <v>0.37988256572794693</v>
      </c>
      <c r="J7124">
        <f t="shared" si="1044"/>
        <v>0.43978887460289917</v>
      </c>
      <c r="K7124">
        <f t="shared" si="1044"/>
        <v>0.28551121245484895</v>
      </c>
      <c r="L7124">
        <f t="shared" si="1044"/>
        <v>2.8921085156604978E-2</v>
      </c>
      <c r="M7124">
        <f t="shared" si="1044"/>
        <v>-7.410052300111318E-3</v>
      </c>
    </row>
    <row r="7125" spans="1:13">
      <c r="A7125" s="6">
        <f t="shared" si="1051"/>
        <v>2133600</v>
      </c>
      <c r="B7125" s="27">
        <f t="shared" si="1052"/>
        <v>43126.694444421446</v>
      </c>
      <c r="C7125">
        <f t="shared" si="1045"/>
        <v>0.2940403252330025</v>
      </c>
      <c r="D7125">
        <f t="shared" si="1046"/>
        <v>20.294040325233002</v>
      </c>
      <c r="E7125">
        <f t="shared" si="1047"/>
        <v>2E-3</v>
      </c>
      <c r="F7125">
        <f t="shared" si="1048"/>
        <v>6.6666666666666671E-3</v>
      </c>
      <c r="G7125">
        <f t="shared" si="1049"/>
        <v>0.11931195125208005</v>
      </c>
      <c r="H7125">
        <f t="shared" si="1050"/>
        <v>0</v>
      </c>
      <c r="I7125">
        <f t="shared" si="1044"/>
        <v>0.33020412958644135</v>
      </c>
      <c r="J7125">
        <f t="shared" si="1044"/>
        <v>0.42341269898081518</v>
      </c>
      <c r="K7125">
        <f t="shared" si="1044"/>
        <v>0.28565600158700005</v>
      </c>
      <c r="L7125">
        <f t="shared" si="1044"/>
        <v>3.3522642045771441E-2</v>
      </c>
      <c r="M7125">
        <f t="shared" si="1044"/>
        <v>-7.599318099938533E-3</v>
      </c>
    </row>
    <row r="7126" spans="1:13">
      <c r="A7126" s="6">
        <f t="shared" si="1051"/>
        <v>2133900</v>
      </c>
      <c r="B7126" s="27">
        <f t="shared" si="1052"/>
        <v>43126.697916643665</v>
      </c>
      <c r="C7126">
        <f t="shared" si="1045"/>
        <v>0.239169012343696</v>
      </c>
      <c r="D7126">
        <f t="shared" si="1046"/>
        <v>20.239169012343694</v>
      </c>
      <c r="E7126">
        <f t="shared" si="1047"/>
        <v>2E-3</v>
      </c>
      <c r="F7126">
        <f t="shared" si="1048"/>
        <v>6.6666666666666671E-3</v>
      </c>
      <c r="G7126">
        <f t="shared" si="1049"/>
        <v>0.11931195125208005</v>
      </c>
      <c r="H7126">
        <f t="shared" si="1050"/>
        <v>0</v>
      </c>
      <c r="I7126">
        <f t="shared" si="1044"/>
        <v>0.27945535548135481</v>
      </c>
      <c r="J7126">
        <f t="shared" si="1044"/>
        <v>0.40566405510240289</v>
      </c>
      <c r="K7126">
        <f t="shared" si="1044"/>
        <v>0.28487485298665799</v>
      </c>
      <c r="L7126">
        <f t="shared" si="1044"/>
        <v>3.801553719147973E-2</v>
      </c>
      <c r="M7126">
        <f t="shared" si="1044"/>
        <v>-7.7639511410251437E-3</v>
      </c>
    </row>
    <row r="7127" spans="1:13">
      <c r="A7127" s="6">
        <f t="shared" si="1051"/>
        <v>2134200</v>
      </c>
      <c r="B7127" s="27">
        <f t="shared" si="1052"/>
        <v>43126.701388865884</v>
      </c>
      <c r="C7127">
        <f t="shared" si="1045"/>
        <v>0.18352244666172293</v>
      </c>
      <c r="D7127">
        <f t="shared" si="1046"/>
        <v>20.183522446661723</v>
      </c>
      <c r="E7127">
        <f t="shared" si="1047"/>
        <v>2E-3</v>
      </c>
      <c r="F7127">
        <f t="shared" si="1048"/>
        <v>6.6666666666666671E-3</v>
      </c>
      <c r="G7127">
        <f t="shared" si="1049"/>
        <v>0.11931195125208005</v>
      </c>
      <c r="H7127">
        <f t="shared" si="1050"/>
        <v>0</v>
      </c>
      <c r="I7127">
        <f t="shared" si="1044"/>
        <v>0.22780074268655023</v>
      </c>
      <c r="J7127">
        <f t="shared" si="1044"/>
        <v>0.3866004741904645</v>
      </c>
      <c r="K7127">
        <f t="shared" si="1044"/>
        <v>0.2831702987027192</v>
      </c>
      <c r="L7127">
        <f t="shared" si="1044"/>
        <v>4.2385207128856843E-2</v>
      </c>
      <c r="M7127">
        <f t="shared" si="1044"/>
        <v>-7.9034177747029349E-3</v>
      </c>
    </row>
    <row r="7128" spans="1:13">
      <c r="A7128" s="6">
        <f t="shared" si="1051"/>
        <v>2134500</v>
      </c>
      <c r="B7128" s="27">
        <f t="shared" si="1052"/>
        <v>43126.704861088103</v>
      </c>
      <c r="C7128">
        <f t="shared" si="1045"/>
        <v>0.12728100337464623</v>
      </c>
      <c r="D7128">
        <f t="shared" si="1046"/>
        <v>20.127281003374645</v>
      </c>
      <c r="E7128">
        <f t="shared" si="1047"/>
        <v>2E-3</v>
      </c>
      <c r="F7128">
        <f t="shared" si="1048"/>
        <v>6.6666666666666671E-3</v>
      </c>
      <c r="G7128">
        <f t="shared" si="1049"/>
        <v>0.11931195125208005</v>
      </c>
      <c r="H7128">
        <f t="shared" si="1050"/>
        <v>0</v>
      </c>
      <c r="I7128">
        <f t="shared" si="1044"/>
        <v>0.17540772670064628</v>
      </c>
      <c r="J7128">
        <f t="shared" si="1044"/>
        <v>0.36628374976164502</v>
      </c>
      <c r="K7128">
        <f t="shared" si="1044"/>
        <v>0.2805478639512502</v>
      </c>
      <c r="L7128">
        <f t="shared" si="1044"/>
        <v>4.6617487820556219E-2</v>
      </c>
      <c r="M7128">
        <f t="shared" si="1044"/>
        <v>-8.0172659277864752E-3</v>
      </c>
    </row>
    <row r="7129" spans="1:13">
      <c r="A7129" s="6">
        <f t="shared" si="1051"/>
        <v>2134800</v>
      </c>
      <c r="B7129" s="27">
        <f t="shared" si="1052"/>
        <v>43126.708333310322</v>
      </c>
      <c r="C7129">
        <f t="shared" si="1045"/>
        <v>7.0626985931887709E-2</v>
      </c>
      <c r="D7129">
        <f t="shared" si="1046"/>
        <v>20.070626985931888</v>
      </c>
      <c r="E7129">
        <f t="shared" si="1047"/>
        <v>2E-3</v>
      </c>
      <c r="F7129">
        <f t="shared" si="1048"/>
        <v>6.6666666666666671E-3</v>
      </c>
      <c r="G7129">
        <f t="shared" si="1049"/>
        <v>0.11931195125208005</v>
      </c>
      <c r="H7129">
        <f t="shared" si="1050"/>
        <v>0</v>
      </c>
      <c r="I7129">
        <f t="shared" si="1044"/>
        <v>0.12244613651418086</v>
      </c>
      <c r="J7129">
        <f t="shared" si="1044"/>
        <v>0.34477973732618467</v>
      </c>
      <c r="K7129">
        <f t="shared" si="1044"/>
        <v>0.27701604920580097</v>
      </c>
      <c r="L7129">
        <f t="shared" si="1044"/>
        <v>5.0698660568693814E-2</v>
      </c>
      <c r="M7129">
        <f t="shared" si="1044"/>
        <v>-8.1051265679429434E-3</v>
      </c>
    </row>
    <row r="7130" spans="1:13">
      <c r="A7130" s="6">
        <f t="shared" si="1051"/>
        <v>2135100</v>
      </c>
      <c r="B7130" s="27">
        <f t="shared" si="1052"/>
        <v>43126.711805532541</v>
      </c>
      <c r="C7130">
        <f t="shared" si="1045"/>
        <v>1.3744035118770001E-2</v>
      </c>
      <c r="D7130">
        <f t="shared" si="1046"/>
        <v>20.013744035118769</v>
      </c>
      <c r="E7130">
        <f t="shared" si="1047"/>
        <v>2E-3</v>
      </c>
      <c r="F7130">
        <f t="shared" si="1048"/>
        <v>6.6666666666666671E-3</v>
      </c>
      <c r="G7130">
        <f t="shared" si="1049"/>
        <v>0.11931195125208005</v>
      </c>
      <c r="H7130">
        <f t="shared" si="1050"/>
        <v>0</v>
      </c>
      <c r="I7130">
        <f t="shared" si="1044"/>
        <v>6.9087644118881436E-2</v>
      </c>
      <c r="J7130">
        <f t="shared" si="1044"/>
        <v>0.32215814092113859</v>
      </c>
      <c r="K7130">
        <f t="shared" si="1044"/>
        <v>0.27258630264361777</v>
      </c>
      <c r="L7130">
        <f t="shared" si="1044"/>
        <v>5.4615496483204094E-2</v>
      </c>
      <c r="M7130">
        <f t="shared" si="1044"/>
        <v>-8.1667148998888339E-3</v>
      </c>
    </row>
    <row r="7131" spans="1:13">
      <c r="A7131" s="6">
        <f t="shared" si="1051"/>
        <v>2135400</v>
      </c>
      <c r="B7131" s="27">
        <f t="shared" si="1052"/>
        <v>43126.71527775476</v>
      </c>
      <c r="C7131">
        <f t="shared" si="1045"/>
        <v>-4.3183466204900565E-2</v>
      </c>
      <c r="D7131">
        <f t="shared" si="1046"/>
        <v>19.956816533795099</v>
      </c>
      <c r="E7131">
        <f t="shared" si="1047"/>
        <v>2E-3</v>
      </c>
      <c r="F7131">
        <f t="shared" si="1048"/>
        <v>6.6666666666666671E-3</v>
      </c>
      <c r="G7131">
        <f t="shared" si="1049"/>
        <v>0.11931195125208005</v>
      </c>
      <c r="H7131">
        <f t="shared" si="1050"/>
        <v>0</v>
      </c>
      <c r="I7131">
        <f t="shared" si="1044"/>
        <v>1.5505208042429294E-2</v>
      </c>
      <c r="J7131">
        <f t="shared" si="1044"/>
        <v>0.2984922871686127</v>
      </c>
      <c r="K7131">
        <f t="shared" si="1044"/>
        <v>0.26727298303701597</v>
      </c>
      <c r="L7131">
        <f t="shared" si="1044"/>
        <v>5.835529936255416E-2</v>
      </c>
      <c r="M7131">
        <f t="shared" si="1044"/>
        <v>-8.2018312885381861E-3</v>
      </c>
    </row>
    <row r="7132" spans="1:13">
      <c r="A7132" s="6">
        <f t="shared" si="1051"/>
        <v>2135700</v>
      </c>
      <c r="B7132" s="27">
        <f t="shared" si="1052"/>
        <v>43126.718749976979</v>
      </c>
      <c r="C7132">
        <f t="shared" si="1045"/>
        <v>-9.9970990771307153E-2</v>
      </c>
      <c r="D7132">
        <f t="shared" si="1046"/>
        <v>19.900029009228692</v>
      </c>
      <c r="E7132">
        <f t="shared" si="1047"/>
        <v>2E-3</v>
      </c>
      <c r="F7132">
        <f t="shared" si="1048"/>
        <v>6.6666666666666671E-3</v>
      </c>
      <c r="G7132">
        <f t="shared" si="1049"/>
        <v>0.11931195125208005</v>
      </c>
      <c r="H7132">
        <f t="shared" si="1050"/>
        <v>0</v>
      </c>
      <c r="I7132">
        <f t="shared" si="1044"/>
        <v>-3.8127487286696023E-2</v>
      </c>
      <c r="J7132">
        <f t="shared" si="1044"/>
        <v>0.27385888759172078</v>
      </c>
      <c r="K7132">
        <f t="shared" si="1044"/>
        <v>0.26109331321024243</v>
      </c>
      <c r="L7132">
        <f t="shared" si="1044"/>
        <v>6.1905946847753399E-2</v>
      </c>
      <c r="M7132">
        <f t="shared" si="1044"/>
        <v>-8.2103619061082971E-3</v>
      </c>
    </row>
    <row r="7133" spans="1:13">
      <c r="A7133" s="6">
        <f t="shared" si="1051"/>
        <v>2136000</v>
      </c>
      <c r="B7133" s="27">
        <f t="shared" si="1052"/>
        <v>43126.722222199198</v>
      </c>
      <c r="C7133">
        <f t="shared" si="1045"/>
        <v>-0.15643446503952485</v>
      </c>
      <c r="D7133">
        <f t="shared" si="1046"/>
        <v>19.843565534960476</v>
      </c>
      <c r="E7133">
        <f t="shared" si="1047"/>
        <v>2E-3</v>
      </c>
      <c r="F7133">
        <f t="shared" si="1048"/>
        <v>6.6666666666666671E-3</v>
      </c>
      <c r="G7133">
        <f t="shared" si="1049"/>
        <v>0.11931195125208005</v>
      </c>
      <c r="H7133">
        <f t="shared" si="1050"/>
        <v>0</v>
      </c>
      <c r="I7133">
        <f t="shared" si="1044"/>
        <v>-9.1636594527657614E-2</v>
      </c>
      <c r="J7133">
        <f t="shared" si="1044"/>
        <v>0.24833778995843217</v>
      </c>
      <c r="K7133">
        <f t="shared" si="1044"/>
        <v>0.25406732421264216</v>
      </c>
      <c r="L7133">
        <f t="shared" si="1044"/>
        <v>6.5255929716306768E-2</v>
      </c>
      <c r="M7133">
        <f t="shared" si="1044"/>
        <v>-8.1922791010860148E-3</v>
      </c>
    </row>
    <row r="7134" spans="1:13">
      <c r="A7134" s="6">
        <f t="shared" si="1051"/>
        <v>2136300</v>
      </c>
      <c r="B7134" s="27">
        <f t="shared" si="1052"/>
        <v>43126.725694421417</v>
      </c>
      <c r="C7134">
        <f t="shared" si="1045"/>
        <v>-0.21239086585912662</v>
      </c>
      <c r="D7134">
        <f t="shared" si="1046"/>
        <v>19.787609134140872</v>
      </c>
      <c r="E7134">
        <f t="shared" si="1047"/>
        <v>2E-3</v>
      </c>
      <c r="F7134">
        <f t="shared" si="1048"/>
        <v>6.6666666666666671E-3</v>
      </c>
      <c r="G7134">
        <f t="shared" si="1049"/>
        <v>0.11931195125208005</v>
      </c>
      <c r="H7134">
        <f t="shared" si="1050"/>
        <v>0</v>
      </c>
      <c r="I7134">
        <f t="shared" si="1044"/>
        <v>-0.14484866694323836</v>
      </c>
      <c r="J7134">
        <f t="shared" si="1044"/>
        <v>0.22201171945970707</v>
      </c>
      <c r="K7134">
        <f t="shared" si="1044"/>
        <v>0.24621779038918412</v>
      </c>
      <c r="L7134">
        <f t="shared" si="1044"/>
        <v>6.8394389188685734E-2</v>
      </c>
      <c r="M7134">
        <f t="shared" si="1044"/>
        <v>-8.1476414878585025E-3</v>
      </c>
    </row>
    <row r="7135" spans="1:13">
      <c r="A7135" s="6">
        <f t="shared" si="1051"/>
        <v>2136600</v>
      </c>
      <c r="B7135" s="27">
        <f t="shared" si="1052"/>
        <v>43126.729166643636</v>
      </c>
      <c r="C7135">
        <f t="shared" si="1045"/>
        <v>-0.26765881372952005</v>
      </c>
      <c r="D7135">
        <f t="shared" si="1046"/>
        <v>19.732341186270482</v>
      </c>
      <c r="E7135">
        <f t="shared" si="1047"/>
        <v>2E-3</v>
      </c>
      <c r="F7135">
        <f t="shared" si="1048"/>
        <v>6.6666666666666671E-3</v>
      </c>
      <c r="G7135">
        <f t="shared" si="1049"/>
        <v>0.11931195125208005</v>
      </c>
      <c r="H7135">
        <f t="shared" si="1050"/>
        <v>0</v>
      </c>
      <c r="I7135">
        <f t="shared" si="1044"/>
        <v>-0.19759122061776693</v>
      </c>
      <c r="J7135">
        <f t="shared" si="1044"/>
        <v>0.19496601056041041</v>
      </c>
      <c r="K7135">
        <f t="shared" si="1044"/>
        <v>0.23757015555869865</v>
      </c>
      <c r="L7135">
        <f t="shared" si="1044"/>
        <v>7.1311152126457916E-2</v>
      </c>
      <c r="M7135">
        <f t="shared" si="1044"/>
        <v>-8.0765937567181777E-3</v>
      </c>
    </row>
    <row r="7136" spans="1:13">
      <c r="A7136" s="6">
        <f t="shared" si="1051"/>
        <v>2136900</v>
      </c>
      <c r="B7136" s="27">
        <f t="shared" si="1052"/>
        <v>43126.732638865855</v>
      </c>
      <c r="C7136">
        <f t="shared" si="1045"/>
        <v>-0.32205916073147756</v>
      </c>
      <c r="D7136">
        <f t="shared" si="1046"/>
        <v>19.677940839268523</v>
      </c>
      <c r="E7136">
        <f t="shared" si="1047"/>
        <v>2E-3</v>
      </c>
      <c r="F7136">
        <f t="shared" si="1048"/>
        <v>6.6666666666666671E-3</v>
      </c>
      <c r="G7136">
        <f t="shared" si="1049"/>
        <v>0.11931195125208005</v>
      </c>
      <c r="H7136">
        <f t="shared" si="1050"/>
        <v>0</v>
      </c>
      <c r="I7136">
        <f t="shared" si="1044"/>
        <v>-0.24969329355410724</v>
      </c>
      <c r="J7136">
        <f t="shared" si="1044"/>
        <v>0.16728833039239774</v>
      </c>
      <c r="K7136">
        <f t="shared" si="1044"/>
        <v>0.22815245053915201</v>
      </c>
      <c r="L7136">
        <f t="shared" si="1044"/>
        <v>7.3996764007946358E-2</v>
      </c>
      <c r="M7136">
        <f t="shared" si="1044"/>
        <v>-7.9793662048569924E-3</v>
      </c>
    </row>
    <row r="7137" spans="1:13">
      <c r="A7137" s="6">
        <f t="shared" si="1051"/>
        <v>2137200</v>
      </c>
      <c r="B7137" s="27">
        <f t="shared" si="1052"/>
        <v>43126.736111088074</v>
      </c>
      <c r="C7137">
        <f t="shared" si="1045"/>
        <v>-0.37541557122462799</v>
      </c>
      <c r="D7137">
        <f t="shared" si="1046"/>
        <v>19.624584428775371</v>
      </c>
      <c r="E7137">
        <f t="shared" si="1047"/>
        <v>2E-3</v>
      </c>
      <c r="F7137">
        <f t="shared" si="1048"/>
        <v>6.6666666666666671E-3</v>
      </c>
      <c r="G7137">
        <f t="shared" si="1049"/>
        <v>0.11931195125208005</v>
      </c>
      <c r="H7137">
        <f t="shared" si="1050"/>
        <v>0</v>
      </c>
      <c r="I7137">
        <f t="shared" si="1044"/>
        <v>-0.3009859998369625</v>
      </c>
      <c r="J7137">
        <f t="shared" si="1044"/>
        <v>0.13906839458664025</v>
      </c>
      <c r="K7137">
        <f t="shared" si="1044"/>
        <v>0.21799520228739094</v>
      </c>
      <c r="L7137">
        <f t="shared" si="1044"/>
        <v>7.6442519574507969E-2</v>
      </c>
      <c r="M7137">
        <f t="shared" si="1044"/>
        <v>-7.8562739898715775E-3</v>
      </c>
    </row>
    <row r="7138" spans="1:13">
      <c r="A7138" s="6">
        <f t="shared" si="1051"/>
        <v>2137500</v>
      </c>
      <c r="B7138" s="27">
        <f t="shared" si="1052"/>
        <v>43126.739583310293</v>
      </c>
      <c r="C7138">
        <f t="shared" si="1045"/>
        <v>-0.42755509342960646</v>
      </c>
      <c r="D7138">
        <f t="shared" si="1046"/>
        <v>19.572444906570393</v>
      </c>
      <c r="E7138">
        <f t="shared" si="1047"/>
        <v>2E-3</v>
      </c>
      <c r="F7138">
        <f t="shared" si="1048"/>
        <v>6.6666666666666671E-3</v>
      </c>
      <c r="G7138">
        <f t="shared" si="1049"/>
        <v>0.11931195125208005</v>
      </c>
      <c r="H7138">
        <f t="shared" si="1050"/>
        <v>0</v>
      </c>
      <c r="I7138">
        <f t="shared" si="1044"/>
        <v>-0.35130307706715552</v>
      </c>
      <c r="J7138">
        <f t="shared" si="1044"/>
        <v>0.11039767646501517</v>
      </c>
      <c r="K7138">
        <f t="shared" si="1044"/>
        <v>0.20713133494772029</v>
      </c>
      <c r="L7138">
        <f t="shared" si="1044"/>
        <v>7.8640491048145633E-2</v>
      </c>
      <c r="M7138">
        <f t="shared" si="1044"/>
        <v>-7.707716108197659E-3</v>
      </c>
    </row>
    <row r="7139" spans="1:13">
      <c r="A7139" s="6">
        <f t="shared" si="1051"/>
        <v>2137800</v>
      </c>
      <c r="B7139" s="27">
        <f t="shared" si="1052"/>
        <v>43126.743055532512</v>
      </c>
      <c r="C7139">
        <f t="shared" si="1045"/>
        <v>-0.47830872004159236</v>
      </c>
      <c r="D7139">
        <f t="shared" si="1046"/>
        <v>19.521691279958407</v>
      </c>
      <c r="E7139">
        <f t="shared" si="1047"/>
        <v>2E-3</v>
      </c>
      <c r="F7139">
        <f t="shared" si="1048"/>
        <v>6.6666666666666671E-3</v>
      </c>
      <c r="G7139">
        <f t="shared" si="1049"/>
        <v>0.11931195125208005</v>
      </c>
      <c r="H7139">
        <f t="shared" si="1050"/>
        <v>0</v>
      </c>
      <c r="I7139">
        <f t="shared" si="1044"/>
        <v>-0.40048142529191566</v>
      </c>
      <c r="J7139">
        <f t="shared" si="1044"/>
        <v>8.1369110534631264E-2</v>
      </c>
      <c r="K7139">
        <f t="shared" si="1044"/>
        <v>0.19559606313012035</v>
      </c>
      <c r="L7139">
        <f t="shared" si="1044"/>
        <v>8.0583553828956572E-2</v>
      </c>
      <c r="M7139">
        <f t="shared" si="1044"/>
        <v>-7.5341741017851778E-3</v>
      </c>
    </row>
    <row r="7140" spans="1:13">
      <c r="A7140" s="6">
        <f t="shared" si="1051"/>
        <v>2138100</v>
      </c>
      <c r="B7140" s="27">
        <f t="shared" si="1052"/>
        <v>43126.746527754731</v>
      </c>
      <c r="C7140">
        <f t="shared" si="1045"/>
        <v>-0.52751193605759295</v>
      </c>
      <c r="D7140">
        <f t="shared" si="1046"/>
        <v>19.472488063942407</v>
      </c>
      <c r="E7140">
        <f t="shared" si="1047"/>
        <v>2E-3</v>
      </c>
      <c r="F7140">
        <f t="shared" si="1048"/>
        <v>6.6666666666666671E-3</v>
      </c>
      <c r="G7140">
        <f t="shared" si="1049"/>
        <v>0.11931195125208005</v>
      </c>
      <c r="H7140">
        <f t="shared" si="1050"/>
        <v>0</v>
      </c>
      <c r="I7140">
        <f t="shared" si="1044"/>
        <v>-0.44836163568382603</v>
      </c>
      <c r="J7140">
        <f t="shared" si="1044"/>
        <v>5.2076791246065193E-2</v>
      </c>
      <c r="K7140">
        <f t="shared" si="1044"/>
        <v>0.18342677776415026</v>
      </c>
      <c r="L7140">
        <f t="shared" si="1044"/>
        <v>8.2265409589105817E-2</v>
      </c>
      <c r="M7140">
        <f t="shared" si="1044"/>
        <v>-7.3362104972082513E-3</v>
      </c>
    </row>
    <row r="7141" spans="1:13">
      <c r="A7141" s="6">
        <f t="shared" si="1051"/>
        <v>2138400</v>
      </c>
      <c r="B7141" s="27">
        <f t="shared" si="1052"/>
        <v>43126.74999997695</v>
      </c>
      <c r="C7141">
        <f t="shared" si="1045"/>
        <v>-0.57500525204270692</v>
      </c>
      <c r="D7141">
        <f t="shared" si="1046"/>
        <v>19.424994747957292</v>
      </c>
      <c r="E7141">
        <f t="shared" si="1047"/>
        <v>2E-3</v>
      </c>
      <c r="F7141">
        <f t="shared" si="1048"/>
        <v>6.6666666666666671E-3</v>
      </c>
      <c r="G7141">
        <f t="shared" si="1049"/>
        <v>0.11931195125208005</v>
      </c>
      <c r="H7141">
        <f t="shared" si="1050"/>
        <v>0</v>
      </c>
      <c r="I7141">
        <f t="shared" si="1044"/>
        <v>-0.49478850725570184</v>
      </c>
      <c r="J7141">
        <f t="shared" si="1044"/>
        <v>2.2615667991420906E-2</v>
      </c>
      <c r="K7141">
        <f t="shared" si="1044"/>
        <v>0.17066292489832721</v>
      </c>
      <c r="L7141">
        <f t="shared" si="1044"/>
        <v>8.3680606688507811E-2</v>
      </c>
      <c r="M7141">
        <f t="shared" si="1044"/>
        <v>-7.1144669822666099E-3</v>
      </c>
    </row>
    <row r="7142" spans="1:13">
      <c r="A7142" s="6">
        <f t="shared" si="1051"/>
        <v>2138700</v>
      </c>
      <c r="B7142" s="27">
        <f t="shared" si="1052"/>
        <v>43126.753472199169</v>
      </c>
      <c r="C7142">
        <f t="shared" si="1045"/>
        <v>-0.62063472110598761</v>
      </c>
      <c r="D7142">
        <f t="shared" si="1046"/>
        <v>19.379365278894014</v>
      </c>
      <c r="E7142">
        <f t="shared" si="1047"/>
        <v>2E-3</v>
      </c>
      <c r="F7142">
        <f t="shared" si="1048"/>
        <v>6.6666666666666671E-3</v>
      </c>
      <c r="G7142">
        <f t="shared" si="1049"/>
        <v>0.11931195125208005</v>
      </c>
      <c r="H7142">
        <f t="shared" si="1050"/>
        <v>0</v>
      </c>
      <c r="I7142">
        <f t="shared" si="1044"/>
        <v>-0.53961154993569516</v>
      </c>
      <c r="J7142">
        <f t="shared" si="1044"/>
        <v>-6.9187626686832582E-3</v>
      </c>
      <c r="K7142">
        <f t="shared" si="1044"/>
        <v>0.1573458778380209</v>
      </c>
      <c r="L7142">
        <f t="shared" si="1044"/>
        <v>8.4824557846005302E-2</v>
      </c>
      <c r="M7142">
        <f t="shared" si="1044"/>
        <v>-6.8696623259913705E-3</v>
      </c>
    </row>
    <row r="7143" spans="1:13">
      <c r="A7143" s="6">
        <f t="shared" si="1051"/>
        <v>2139000</v>
      </c>
      <c r="B7143" s="27">
        <f t="shared" si="1052"/>
        <v>43126.756944421388</v>
      </c>
      <c r="C7143">
        <f t="shared" si="1045"/>
        <v>-0.66425243791074118</v>
      </c>
      <c r="D7143">
        <f t="shared" si="1046"/>
        <v>19.33574756208926</v>
      </c>
      <c r="E7143">
        <f t="shared" si="1047"/>
        <v>2E-3</v>
      </c>
      <c r="F7143">
        <f t="shared" si="1048"/>
        <v>6.6666666666666671E-3</v>
      </c>
      <c r="G7143">
        <f t="shared" si="1049"/>
        <v>0.11931195125208005</v>
      </c>
      <c r="H7143">
        <f t="shared" si="1050"/>
        <v>0</v>
      </c>
      <c r="I7143">
        <f t="shared" si="1044"/>
        <v>-0.5826854723725079</v>
      </c>
      <c r="J7143">
        <f t="shared" si="1044"/>
        <v>-3.6430766551919111E-2</v>
      </c>
      <c r="K7143">
        <f t="shared" si="1044"/>
        <v>0.14351880303617626</v>
      </c>
      <c r="L7143">
        <f t="shared" si="1044"/>
        <v>8.569355500878538E-2</v>
      </c>
      <c r="M7143">
        <f t="shared" si="1044"/>
        <v>-6.6025900487949743E-3</v>
      </c>
    </row>
    <row r="7144" spans="1:13">
      <c r="A7144" s="6">
        <f t="shared" si="1051"/>
        <v>2139300</v>
      </c>
      <c r="B7144" s="27">
        <f t="shared" si="1052"/>
        <v>43126.760416643607</v>
      </c>
      <c r="C7144">
        <f t="shared" si="1045"/>
        <v>-0.70571701810101628</v>
      </c>
      <c r="D7144">
        <f t="shared" si="1046"/>
        <v>19.294282981898984</v>
      </c>
      <c r="E7144">
        <f t="shared" si="1047"/>
        <v>2E-3</v>
      </c>
      <c r="F7144">
        <f t="shared" si="1048"/>
        <v>6.6666666666666671E-3</v>
      </c>
      <c r="G7144">
        <f t="shared" si="1049"/>
        <v>0.11931195125208005</v>
      </c>
      <c r="H7144">
        <f t="shared" si="1050"/>
        <v>0</v>
      </c>
      <c r="I7144">
        <f t="shared" si="1044"/>
        <v>-0.62387065288880006</v>
      </c>
      <c r="J7144">
        <f t="shared" si="1044"/>
        <v>-6.5824682170995658E-2</v>
      </c>
      <c r="K7144">
        <f t="shared" si="1044"/>
        <v>0.12922652017178349</v>
      </c>
      <c r="L7144">
        <f t="shared" si="1044"/>
        <v>8.6284781371815611E-2</v>
      </c>
      <c r="M7144">
        <f t="shared" si="1044"/>
        <v>-6.3141158503212304E-3</v>
      </c>
    </row>
    <row r="7145" spans="1:13">
      <c r="A7145" s="6">
        <f t="shared" si="1051"/>
        <v>2139600</v>
      </c>
      <c r="B7145" s="27">
        <f t="shared" si="1052"/>
        <v>43126.763888865826</v>
      </c>
      <c r="C7145">
        <f t="shared" si="1045"/>
        <v>-0.74489405659112329</v>
      </c>
      <c r="D7145">
        <f t="shared" si="1046"/>
        <v>19.255105943408878</v>
      </c>
      <c r="E7145">
        <f t="shared" si="1047"/>
        <v>2E-3</v>
      </c>
      <c r="F7145">
        <f t="shared" si="1048"/>
        <v>6.6666666666666671E-3</v>
      </c>
      <c r="G7145">
        <f t="shared" si="1049"/>
        <v>0.11931195125208005</v>
      </c>
      <c r="H7145">
        <f t="shared" si="1050"/>
        <v>0</v>
      </c>
      <c r="I7145">
        <f t="shared" si="1044"/>
        <v>-0.66303359205708345</v>
      </c>
      <c r="J7145">
        <f t="shared" si="1044"/>
        <v>-9.5005230815035105E-2</v>
      </c>
      <c r="K7145">
        <f t="shared" si="1044"/>
        <v>0.1145153568693922</v>
      </c>
      <c r="L7145">
        <f t="shared" si="1044"/>
        <v>8.6596320508362537E-2</v>
      </c>
      <c r="M7145">
        <f t="shared" si="1044"/>
        <v>-6.0051748033283676E-3</v>
      </c>
    </row>
    <row r="7146" spans="1:13">
      <c r="A7146" s="6">
        <f t="shared" si="1051"/>
        <v>2139900</v>
      </c>
      <c r="B7146" s="27">
        <f t="shared" si="1052"/>
        <v>43126.767361088045</v>
      </c>
      <c r="C7146">
        <f t="shared" si="1045"/>
        <v>-0.78165656323220678</v>
      </c>
      <c r="D7146">
        <f t="shared" si="1046"/>
        <v>19.218343436767793</v>
      </c>
      <c r="E7146">
        <f t="shared" si="1047"/>
        <v>2E-3</v>
      </c>
      <c r="F7146">
        <f t="shared" si="1048"/>
        <v>6.6666666666666671E-3</v>
      </c>
      <c r="G7146">
        <f t="shared" si="1049"/>
        <v>0.11931195125208005</v>
      </c>
      <c r="H7146">
        <f t="shared" si="1050"/>
        <v>0</v>
      </c>
      <c r="I7146">
        <f t="shared" si="1044"/>
        <v>-0.70004734543065472</v>
      </c>
      <c r="J7146">
        <f t="shared" si="1044"/>
        <v>-0.12387782539019858</v>
      </c>
      <c r="K7146">
        <f t="shared" si="1044"/>
        <v>9.9432998530697092E-2</v>
      </c>
      <c r="L7146">
        <f t="shared" si="1044"/>
        <v>8.6627162581979847E-2</v>
      </c>
      <c r="M7146">
        <f t="shared" si="1044"/>
        <v>-5.6767683227026888E-3</v>
      </c>
    </row>
    <row r="7147" spans="1:13">
      <c r="A7147" s="6">
        <f t="shared" si="1051"/>
        <v>2140200</v>
      </c>
      <c r="B7147" s="27">
        <f t="shared" si="1052"/>
        <v>43126.770833310264</v>
      </c>
      <c r="C7147">
        <f t="shared" si="1045"/>
        <v>-0.81588537444337783</v>
      </c>
      <c r="D7147">
        <f t="shared" si="1046"/>
        <v>19.184114625556621</v>
      </c>
      <c r="E7147">
        <f t="shared" si="1047"/>
        <v>2E-3</v>
      </c>
      <c r="F7147">
        <f t="shared" si="1048"/>
        <v>6.6666666666666671E-3</v>
      </c>
      <c r="G7147">
        <f t="shared" si="1049"/>
        <v>0.11931195125208005</v>
      </c>
      <c r="H7147">
        <f t="shared" si="1050"/>
        <v>0</v>
      </c>
      <c r="I7147">
        <f t="shared" si="1044"/>
        <v>-0.73479193502658735</v>
      </c>
      <c r="J7147">
        <f t="shared" si="1044"/>
        <v>-0.15234887701821301</v>
      </c>
      <c r="K7147">
        <f t="shared" si="1044"/>
        <v>8.4028333765100174E-2</v>
      </c>
      <c r="L7147">
        <f t="shared" si="1044"/>
        <v>8.6377207619834223E-2</v>
      </c>
      <c r="M7147">
        <f t="shared" si="1044"/>
        <v>-5.329960919430843E-3</v>
      </c>
    </row>
    <row r="7148" spans="1:13">
      <c r="A7148" s="6">
        <f t="shared" si="1051"/>
        <v>2140500</v>
      </c>
      <c r="B7148" s="27">
        <f t="shared" si="1052"/>
        <v>43126.774305532483</v>
      </c>
      <c r="C7148">
        <f t="shared" si="1045"/>
        <v>-0.8474695394738635</v>
      </c>
      <c r="D7148">
        <f t="shared" si="1046"/>
        <v>19.152530460526137</v>
      </c>
      <c r="E7148">
        <f t="shared" si="1047"/>
        <v>2E-3</v>
      </c>
      <c r="F7148">
        <f t="shared" si="1048"/>
        <v>6.6666666666666671E-3</v>
      </c>
      <c r="G7148">
        <f t="shared" si="1049"/>
        <v>0.11931195125208005</v>
      </c>
      <c r="H7148">
        <f t="shared" si="1050"/>
        <v>0</v>
      </c>
      <c r="I7148">
        <f t="shared" si="1044"/>
        <v>-0.76715473822771885</v>
      </c>
      <c r="J7148">
        <f t="shared" si="1044"/>
        <v>-0.18032609839953037</v>
      </c>
      <c r="K7148">
        <f t="shared" si="1044"/>
        <v>6.8351295919997043E-2</v>
      </c>
      <c r="L7148">
        <f t="shared" si="1044"/>
        <v>8.584726583676304E-2</v>
      </c>
      <c r="M7148">
        <f t="shared" si="1044"/>
        <v>-4.9658767500466109E-3</v>
      </c>
    </row>
    <row r="7149" spans="1:13">
      <c r="A7149" s="6">
        <f t="shared" si="1051"/>
        <v>2140800</v>
      </c>
      <c r="B7149" s="27">
        <f t="shared" si="1052"/>
        <v>43126.777777754702</v>
      </c>
      <c r="C7149">
        <f t="shared" si="1045"/>
        <v>-0.87630668004350731</v>
      </c>
      <c r="D7149">
        <f t="shared" si="1046"/>
        <v>19.123693319956494</v>
      </c>
      <c r="E7149">
        <f t="shared" si="1047"/>
        <v>2E-3</v>
      </c>
      <c r="F7149">
        <f t="shared" si="1048"/>
        <v>6.6666666666666671E-3</v>
      </c>
      <c r="G7149">
        <f t="shared" si="1049"/>
        <v>0.11931195125208005</v>
      </c>
      <c r="H7149">
        <f t="shared" si="1050"/>
        <v>0</v>
      </c>
      <c r="I7149">
        <f t="shared" si="1044"/>
        <v>-0.79703085284241015</v>
      </c>
      <c r="J7149">
        <f t="shared" si="1044"/>
        <v>-0.20771880295732012</v>
      </c>
      <c r="K7149">
        <f t="shared" si="1044"/>
        <v>5.2452701224692963E-2</v>
      </c>
      <c r="L7149">
        <f t="shared" si="1044"/>
        <v>8.5039055009009462E-2</v>
      </c>
      <c r="M7149">
        <f t="shared" si="1044"/>
        <v>-4.5856959727419251E-3</v>
      </c>
    </row>
    <row r="7150" spans="1:13">
      <c r="A7150" s="6">
        <f t="shared" si="1051"/>
        <v>2141100</v>
      </c>
      <c r="B7150" s="27">
        <f t="shared" si="1052"/>
        <v>43126.781249976921</v>
      </c>
      <c r="C7150">
        <f t="shared" si="1045"/>
        <v>-0.90230332219627174</v>
      </c>
      <c r="D7150">
        <f t="shared" si="1046"/>
        <v>19.097696677803729</v>
      </c>
      <c r="E7150">
        <f t="shared" si="1047"/>
        <v>2E-3</v>
      </c>
      <c r="F7150">
        <f t="shared" si="1048"/>
        <v>6.6666666666666671E-3</v>
      </c>
      <c r="G7150">
        <f t="shared" si="1049"/>
        <v>0.11931195125208005</v>
      </c>
      <c r="H7150">
        <f t="shared" si="1050"/>
        <v>0</v>
      </c>
      <c r="I7150">
        <f t="shared" si="1044"/>
        <v>-0.82432343713916834</v>
      </c>
      <c r="J7150">
        <f t="shared" si="1044"/>
        <v>-0.23443819879297498</v>
      </c>
      <c r="K7150">
        <f t="shared" si="1044"/>
        <v>3.6384084072413225E-2</v>
      </c>
      <c r="L7150">
        <f t="shared" si="1044"/>
        <v>8.3955194906144601E-2</v>
      </c>
      <c r="M7150">
        <f t="shared" si="1044"/>
        <v>-4.190650921949467E-3</v>
      </c>
    </row>
    <row r="7151" spans="1:13">
      <c r="A7151" s="6">
        <f t="shared" si="1051"/>
        <v>2141400</v>
      </c>
      <c r="B7151" s="27">
        <f t="shared" si="1052"/>
        <v>43126.78472219914</v>
      </c>
      <c r="C7151">
        <f t="shared" si="1045"/>
        <v>-0.92537519929059409</v>
      </c>
      <c r="D7151">
        <f t="shared" si="1046"/>
        <v>19.074624800709405</v>
      </c>
      <c r="E7151">
        <f t="shared" si="1047"/>
        <v>2E-3</v>
      </c>
      <c r="F7151">
        <f t="shared" si="1048"/>
        <v>6.6666666666666671E-3</v>
      </c>
      <c r="G7151">
        <f t="shared" si="1049"/>
        <v>0.11931195125208005</v>
      </c>
      <c r="H7151">
        <f t="shared" si="1050"/>
        <v>0</v>
      </c>
      <c r="I7151">
        <f t="shared" si="1044"/>
        <v>-0.84894402375344957</v>
      </c>
      <c r="J7151">
        <f t="shared" si="1044"/>
        <v>-0.26039767649985157</v>
      </c>
      <c r="K7151">
        <f t="shared" si="1044"/>
        <v>2.0197529974584617E-2</v>
      </c>
      <c r="L7151">
        <f t="shared" si="1044"/>
        <v>8.2599198799237869E-2</v>
      </c>
      <c r="M7151">
        <f t="shared" si="1044"/>
        <v>-3.7820221138027601E-3</v>
      </c>
    </row>
    <row r="7152" spans="1:13">
      <c r="A7152" s="6">
        <f t="shared" si="1051"/>
        <v>2141700</v>
      </c>
      <c r="B7152" s="27">
        <f t="shared" si="1052"/>
        <v>43126.788194421359</v>
      </c>
      <c r="C7152">
        <f t="shared" si="1045"/>
        <v>-0.94544752514502617</v>
      </c>
      <c r="D7152">
        <f t="shared" si="1046"/>
        <v>19.054552474854972</v>
      </c>
      <c r="E7152">
        <f t="shared" si="1047"/>
        <v>2E-3</v>
      </c>
      <c r="F7152">
        <f t="shared" si="1048"/>
        <v>6.6666666666666671E-3</v>
      </c>
      <c r="G7152">
        <f t="shared" si="1049"/>
        <v>0.11931195125208005</v>
      </c>
      <c r="H7152">
        <f t="shared" si="1050"/>
        <v>0</v>
      </c>
      <c r="I7152">
        <f t="shared" si="1044"/>
        <v>-0.87081280644970682</v>
      </c>
      <c r="J7152">
        <f t="shared" si="1044"/>
        <v>-0.28551308990283669</v>
      </c>
      <c r="K7152">
        <f t="shared" si="1044"/>
        <v>3.9455067285564223E-3</v>
      </c>
      <c r="L7152">
        <f t="shared" si="1044"/>
        <v>8.0975462072786802E-2</v>
      </c>
      <c r="M7152">
        <f t="shared" si="1044"/>
        <v>-3.3611340954146488E-3</v>
      </c>
    </row>
    <row r="7153" spans="1:13">
      <c r="A7153" s="6">
        <f t="shared" si="1051"/>
        <v>2142000</v>
      </c>
      <c r="B7153" s="27">
        <f t="shared" si="1052"/>
        <v>43126.791666643578</v>
      </c>
      <c r="C7153">
        <f t="shared" si="1045"/>
        <v>-0.96245523645344877</v>
      </c>
      <c r="D7153">
        <f t="shared" si="1046"/>
        <v>19.037544763546553</v>
      </c>
      <c r="E7153">
        <f t="shared" si="1047"/>
        <v>2E-3</v>
      </c>
      <c r="F7153">
        <f t="shared" si="1048"/>
        <v>6.6666666666666671E-3</v>
      </c>
      <c r="G7153">
        <f t="shared" si="1049"/>
        <v>0.11931195125208005</v>
      </c>
      <c r="H7153">
        <f t="shared" si="1050"/>
        <v>0</v>
      </c>
      <c r="I7153">
        <f t="shared" si="1044"/>
        <v>-0.88985889880883018</v>
      </c>
      <c r="J7153">
        <f t="shared" si="1044"/>
        <v>-0.30970302881347472</v>
      </c>
      <c r="K7153">
        <f t="shared" si="1044"/>
        <v>-1.2319305653838975E-2</v>
      </c>
      <c r="L7153">
        <f t="shared" si="1044"/>
        <v>7.9089247977321309E-2</v>
      </c>
      <c r="M7153">
        <f t="shared" si="1044"/>
        <v>-2.9293511514316131E-3</v>
      </c>
    </row>
    <row r="7154" spans="1:13">
      <c r="A7154" s="6">
        <f t="shared" si="1051"/>
        <v>2142300</v>
      </c>
      <c r="B7154" s="27">
        <f t="shared" si="1052"/>
        <v>43126.795138865797</v>
      </c>
      <c r="C7154">
        <f t="shared" si="1045"/>
        <v>-0.97634320368396854</v>
      </c>
      <c r="D7154">
        <f t="shared" si="1046"/>
        <v>19.023656796316033</v>
      </c>
      <c r="E7154">
        <f t="shared" si="1047"/>
        <v>2E-3</v>
      </c>
      <c r="F7154">
        <f t="shared" si="1048"/>
        <v>6.6666666666666671E-3</v>
      </c>
      <c r="G7154">
        <f t="shared" si="1049"/>
        <v>0.11931195125208005</v>
      </c>
      <c r="H7154">
        <f t="shared" si="1050"/>
        <v>0</v>
      </c>
      <c r="I7154">
        <f t="shared" si="1044"/>
        <v>-0.90602056400232489</v>
      </c>
      <c r="J7154">
        <f t="shared" si="1044"/>
        <v>-0.33288908291632713</v>
      </c>
      <c r="K7154">
        <f t="shared" si="1044"/>
        <v>-2.8544185705460155E-2</v>
      </c>
      <c r="L7154">
        <f t="shared" si="1044"/>
        <v>7.6946670568885295E-2</v>
      </c>
      <c r="M7154">
        <f t="shared" si="1044"/>
        <v>-2.4880728817849632E-3</v>
      </c>
    </row>
    <row r="7155" spans="1:13">
      <c r="A7155" s="6">
        <f t="shared" si="1051"/>
        <v>2142600</v>
      </c>
      <c r="B7155" s="27">
        <f t="shared" si="1052"/>
        <v>43126.798611088016</v>
      </c>
      <c r="C7155">
        <f t="shared" si="1045"/>
        <v>-0.98706640977825355</v>
      </c>
      <c r="D7155">
        <f t="shared" si="1046"/>
        <v>19.012933590221746</v>
      </c>
      <c r="E7155">
        <f t="shared" si="1047"/>
        <v>2E-3</v>
      </c>
      <c r="F7155">
        <f t="shared" si="1048"/>
        <v>6.6666666666666671E-3</v>
      </c>
      <c r="G7155">
        <f t="shared" si="1049"/>
        <v>0.11931195125208005</v>
      </c>
      <c r="H7155">
        <f t="shared" si="1050"/>
        <v>0</v>
      </c>
      <c r="I7155">
        <f t="shared" si="1044"/>
        <v>-0.91924541490883005</v>
      </c>
      <c r="J7155">
        <f t="shared" si="1044"/>
        <v>-0.35499609593166509</v>
      </c>
      <c r="K7155">
        <f t="shared" si="1044"/>
        <v>-4.4676541397567944E-2</v>
      </c>
      <c r="L7155">
        <f t="shared" si="1044"/>
        <v>7.4554674890664419E-2</v>
      </c>
      <c r="M7155">
        <f t="shared" si="1044"/>
        <v>-2.0387296649653506E-3</v>
      </c>
    </row>
    <row r="7156" spans="1:13">
      <c r="A7156" s="6">
        <f t="shared" si="1051"/>
        <v>2142900</v>
      </c>
      <c r="B7156" s="27">
        <f t="shared" si="1052"/>
        <v>43126.802083310235</v>
      </c>
      <c r="C7156">
        <f t="shared" si="1045"/>
        <v>-0.99459009607174709</v>
      </c>
      <c r="D7156">
        <f t="shared" si="1046"/>
        <v>19.005409903928253</v>
      </c>
      <c r="E7156">
        <f t="shared" si="1047"/>
        <v>2E-3</v>
      </c>
      <c r="F7156">
        <f t="shared" si="1048"/>
        <v>6.6666666666666671E-3</v>
      </c>
      <c r="G7156">
        <f t="shared" si="1049"/>
        <v>0.11931195125208005</v>
      </c>
      <c r="H7156">
        <f t="shared" si="1050"/>
        <v>0</v>
      </c>
      <c r="I7156">
        <f t="shared" si="1044"/>
        <v>-0.92949058392397055</v>
      </c>
      <c r="J7156">
        <f t="shared" si="1044"/>
        <v>-0.37595240923024326</v>
      </c>
      <c r="K7156">
        <f t="shared" si="1044"/>
        <v>-6.0664080613872538E-2</v>
      </c>
      <c r="L7156">
        <f t="shared" si="1044"/>
        <v>7.1921014461026569E-2</v>
      </c>
      <c r="M7156">
        <f t="shared" si="1044"/>
        <v>-1.5827780215328627E-3</v>
      </c>
    </row>
    <row r="7157" spans="1:13">
      <c r="A7157" s="6">
        <f t="shared" si="1051"/>
        <v>2143200</v>
      </c>
      <c r="B7157" s="27">
        <f t="shared" si="1052"/>
        <v>43126.805555532454</v>
      </c>
      <c r="C7157">
        <f t="shared" si="1045"/>
        <v>-0.99888987496193593</v>
      </c>
      <c r="D7157">
        <f t="shared" si="1046"/>
        <v>19.001110125038064</v>
      </c>
      <c r="E7157">
        <f t="shared" si="1047"/>
        <v>2E-3</v>
      </c>
      <c r="F7157">
        <f t="shared" si="1048"/>
        <v>6.6666666666666671E-3</v>
      </c>
      <c r="G7157">
        <f t="shared" si="1049"/>
        <v>0.11931195125208005</v>
      </c>
      <c r="H7157">
        <f t="shared" si="1050"/>
        <v>0</v>
      </c>
      <c r="I7157">
        <f t="shared" si="1044"/>
        <v>-0.93672286191330367</v>
      </c>
      <c r="J7157">
        <f t="shared" si="1044"/>
        <v>-0.39569009411076578</v>
      </c>
      <c r="K7157">
        <f t="shared" si="1044"/>
        <v>-7.6454980652527191E-2</v>
      </c>
      <c r="L7157">
        <f t="shared" si="1044"/>
        <v>6.9054226140921063E-2</v>
      </c>
      <c r="M7157">
        <f t="shared" si="1044"/>
        <v>-1.1216958928863899E-3</v>
      </c>
    </row>
    <row r="7158" spans="1:13">
      <c r="A7158" s="6">
        <f t="shared" si="1051"/>
        <v>2143500</v>
      </c>
      <c r="B7158" s="27">
        <f t="shared" si="1052"/>
        <v>43126.809027754673</v>
      </c>
      <c r="C7158">
        <f t="shared" si="1045"/>
        <v>-0.999951808959335</v>
      </c>
      <c r="D7158">
        <f t="shared" si="1046"/>
        <v>19.000048191040666</v>
      </c>
      <c r="E7158">
        <f t="shared" si="1047"/>
        <v>2E-3</v>
      </c>
      <c r="F7158">
        <f t="shared" si="1048"/>
        <v>6.6666666666666671E-3</v>
      </c>
      <c r="G7158">
        <f t="shared" si="1049"/>
        <v>0.11931195125208005</v>
      </c>
      <c r="H7158">
        <f t="shared" si="1050"/>
        <v>0</v>
      </c>
      <c r="I7158">
        <f t="shared" ref="I7158:M7208" si="1053">$B$2*EXP(-$G7158*I$11)*SIN($B$3*$A7158+$B$4-$G7158*I$11-$H7158)/SQRT((1+$G7158*$B$8)^2+($G7158*$B$8)^2)</f>
        <v>-0.94091880585778431</v>
      </c>
      <c r="J7158">
        <f t="shared" si="1053"/>
        <v>-0.41414517198679468</v>
      </c>
      <c r="K7158">
        <f t="shared" si="1053"/>
        <v>-9.1998056206382073E-2</v>
      </c>
      <c r="L7158">
        <f t="shared" si="1053"/>
        <v>6.5963602462143556E-2</v>
      </c>
      <c r="M7158">
        <f t="shared" si="1053"/>
        <v>-6.5697785060310726E-4</v>
      </c>
    </row>
    <row r="7159" spans="1:13">
      <c r="A7159" s="6">
        <f t="shared" si="1051"/>
        <v>2143800</v>
      </c>
      <c r="B7159" s="27">
        <f t="shared" si="1052"/>
        <v>43126.812499976892</v>
      </c>
      <c r="C7159">
        <f t="shared" si="1045"/>
        <v>-0.99777245586510699</v>
      </c>
      <c r="D7159">
        <f t="shared" si="1046"/>
        <v>19.002227544134893</v>
      </c>
      <c r="E7159">
        <f t="shared" si="1047"/>
        <v>2E-3</v>
      </c>
      <c r="F7159">
        <f t="shared" si="1048"/>
        <v>6.6666666666666671E-3</v>
      </c>
      <c r="G7159">
        <f t="shared" si="1049"/>
        <v>0.11931195125208005</v>
      </c>
      <c r="H7159">
        <f t="shared" si="1050"/>
        <v>0</v>
      </c>
      <c r="I7159">
        <f t="shared" si="1053"/>
        <v>-0.94206481484302629</v>
      </c>
      <c r="J7159">
        <f t="shared" si="1053"/>
        <v>-0.43125782176977823</v>
      </c>
      <c r="K7159">
        <f t="shared" si="1053"/>
        <v>-0.10724292527730431</v>
      </c>
      <c r="L7159">
        <f t="shared" si="1053"/>
        <v>6.2659161506114322E-2</v>
      </c>
      <c r="M7159">
        <f t="shared" si="1053"/>
        <v>-1.9013025186810244E-4</v>
      </c>
    </row>
    <row r="7160" spans="1:13">
      <c r="A7160" s="6">
        <f t="shared" si="1051"/>
        <v>2144100</v>
      </c>
      <c r="B7160" s="27">
        <f t="shared" si="1052"/>
        <v>43126.815972199111</v>
      </c>
      <c r="C7160">
        <f t="shared" si="1045"/>
        <v>-0.99235887992873373</v>
      </c>
      <c r="D7160">
        <f t="shared" si="1046"/>
        <v>19.007641120071266</v>
      </c>
      <c r="E7160">
        <f t="shared" si="1047"/>
        <v>2E-3</v>
      </c>
      <c r="F7160">
        <f t="shared" si="1048"/>
        <v>6.6666666666666671E-3</v>
      </c>
      <c r="G7160">
        <f t="shared" si="1049"/>
        <v>0.11931195125208005</v>
      </c>
      <c r="H7160">
        <f t="shared" si="1050"/>
        <v>0</v>
      </c>
      <c r="I7160">
        <f t="shared" si="1053"/>
        <v>-0.94015717414588451</v>
      </c>
      <c r="J7160">
        <f t="shared" si="1053"/>
        <v>-0.44697257377576383</v>
      </c>
      <c r="K7160">
        <f t="shared" si="1053"/>
        <v>-0.12214017248661257</v>
      </c>
      <c r="L7160">
        <f t="shared" si="1053"/>
        <v>5.9151614430824485E-2</v>
      </c>
      <c r="M7160">
        <f t="shared" si="1053"/>
        <v>2.7733364329844261E-4</v>
      </c>
    </row>
    <row r="7161" spans="1:13">
      <c r="A7161" s="6">
        <f t="shared" si="1051"/>
        <v>2144400</v>
      </c>
      <c r="B7161" s="27">
        <f t="shared" si="1052"/>
        <v>43126.81944442133</v>
      </c>
      <c r="C7161">
        <f t="shared" si="1045"/>
        <v>-0.9837286289496644</v>
      </c>
      <c r="D7161">
        <f t="shared" si="1046"/>
        <v>19.016271371050337</v>
      </c>
      <c r="E7161">
        <f t="shared" si="1047"/>
        <v>2E-3</v>
      </c>
      <c r="F7161">
        <f t="shared" si="1048"/>
        <v>6.6666666666666671E-3</v>
      </c>
      <c r="G7161">
        <f t="shared" si="1049"/>
        <v>0.11931195125208005</v>
      </c>
      <c r="H7161">
        <f t="shared" si="1050"/>
        <v>0</v>
      </c>
      <c r="I7161">
        <f t="shared" si="1053"/>
        <v>-0.93520206727551347</v>
      </c>
      <c r="J7161">
        <f t="shared" si="1053"/>
        <v>-0.46123848952713015</v>
      </c>
      <c r="K7161">
        <f t="shared" si="1053"/>
        <v>-0.13664150925213414</v>
      </c>
      <c r="L7161">
        <f t="shared" si="1053"/>
        <v>5.5452330751244394E-2</v>
      </c>
      <c r="M7161">
        <f t="shared" si="1053"/>
        <v>7.4389857718500985E-4</v>
      </c>
    </row>
    <row r="7162" spans="1:13">
      <c r="A7162" s="6">
        <f t="shared" si="1051"/>
        <v>2144700</v>
      </c>
      <c r="B7162" s="27">
        <f t="shared" si="1052"/>
        <v>43126.822916643549</v>
      </c>
      <c r="C7162">
        <f t="shared" si="1045"/>
        <v>-0.97190967739711398</v>
      </c>
      <c r="D7162">
        <f t="shared" si="1046"/>
        <v>19.028090322602885</v>
      </c>
      <c r="E7162">
        <f t="shared" si="1047"/>
        <v>2E-3</v>
      </c>
      <c r="F7162">
        <f t="shared" si="1048"/>
        <v>6.6666666666666671E-3</v>
      </c>
      <c r="G7162">
        <f t="shared" si="1049"/>
        <v>0.11931195125208005</v>
      </c>
      <c r="H7162">
        <f t="shared" si="1050"/>
        <v>0</v>
      </c>
      <c r="I7162">
        <f t="shared" si="1053"/>
        <v>-0.92721555592987948</v>
      </c>
      <c r="J7162">
        <f t="shared" si="1053"/>
        <v>-0.47400932686684438</v>
      </c>
      <c r="K7162">
        <f t="shared" si="1053"/>
        <v>-0.15069993031296711</v>
      </c>
      <c r="L7162">
        <f t="shared" si="1053"/>
        <v>5.1573301485672615E-2</v>
      </c>
      <c r="M7162">
        <f t="shared" si="1053"/>
        <v>1.2080522060125647E-3</v>
      </c>
    </row>
    <row r="7163" spans="1:13">
      <c r="A7163" s="6">
        <f t="shared" si="1051"/>
        <v>2145000</v>
      </c>
      <c r="B7163" s="27">
        <f t="shared" si="1052"/>
        <v>43126.826388865768</v>
      </c>
      <c r="C7163">
        <f t="shared" si="1045"/>
        <v>-0.95694033573242365</v>
      </c>
      <c r="D7163">
        <f t="shared" si="1046"/>
        <v>19.043059664267577</v>
      </c>
      <c r="E7163">
        <f t="shared" si="1047"/>
        <v>2E-3</v>
      </c>
      <c r="F7163">
        <f t="shared" si="1048"/>
        <v>6.6666666666666671E-3</v>
      </c>
      <c r="G7163">
        <f t="shared" si="1049"/>
        <v>0.11931195125208005</v>
      </c>
      <c r="H7163">
        <f t="shared" si="1050"/>
        <v>0</v>
      </c>
      <c r="I7163">
        <f t="shared" si="1053"/>
        <v>-0.91622352793268791</v>
      </c>
      <c r="J7163">
        <f t="shared" si="1053"/>
        <v>-0.4852436898497639</v>
      </c>
      <c r="K7163">
        <f t="shared" si="1053"/>
        <v>-0.16426986609433969</v>
      </c>
      <c r="L7163">
        <f t="shared" si="1053"/>
        <v>4.7527100287537254E-2</v>
      </c>
      <c r="M7163">
        <f t="shared" si="1053"/>
        <v>1.6682900021102436E-3</v>
      </c>
    </row>
    <row r="7164" spans="1:13">
      <c r="A7164" s="6">
        <f t="shared" si="1051"/>
        <v>2145300</v>
      </c>
      <c r="B7164" s="27">
        <f t="shared" si="1052"/>
        <v>43126.829861087987</v>
      </c>
      <c r="C7164">
        <f t="shared" si="1045"/>
        <v>-0.93886912622781038</v>
      </c>
      <c r="D7164">
        <f t="shared" si="1046"/>
        <v>19.061130873772189</v>
      </c>
      <c r="E7164">
        <f t="shared" si="1047"/>
        <v>2E-3</v>
      </c>
      <c r="F7164">
        <f t="shared" si="1048"/>
        <v>6.6666666666666671E-3</v>
      </c>
      <c r="G7164">
        <f t="shared" si="1049"/>
        <v>0.11931195125208005</v>
      </c>
      <c r="H7164">
        <f t="shared" si="1050"/>
        <v>0</v>
      </c>
      <c r="I7164">
        <f t="shared" si="1053"/>
        <v>-0.90226161331942378</v>
      </c>
      <c r="J7164">
        <f t="shared" si="1053"/>
        <v>-0.49490516292528852</v>
      </c>
      <c r="K7164">
        <f t="shared" si="1053"/>
        <v>-0.17730733041885696</v>
      </c>
      <c r="L7164">
        <f t="shared" si="1053"/>
        <v>4.3326842688595026E-2</v>
      </c>
      <c r="M7164">
        <f t="shared" si="1053"/>
        <v>2.1231201307583252E-3</v>
      </c>
    </row>
    <row r="7165" spans="1:13">
      <c r="A7165" s="6">
        <f t="shared" si="1051"/>
        <v>2145600</v>
      </c>
      <c r="B7165" s="27">
        <f t="shared" si="1052"/>
        <v>43126.833333310205</v>
      </c>
      <c r="C7165">
        <f t="shared" si="1045"/>
        <v>-0.91775462568426214</v>
      </c>
      <c r="D7165">
        <f t="shared" si="1046"/>
        <v>19.08224537431574</v>
      </c>
      <c r="E7165">
        <f t="shared" si="1047"/>
        <v>2E-3</v>
      </c>
      <c r="F7165">
        <f t="shared" si="1048"/>
        <v>6.6666666666666671E-3</v>
      </c>
      <c r="G7165">
        <f t="shared" si="1049"/>
        <v>0.11931195125208005</v>
      </c>
      <c r="H7165">
        <f t="shared" si="1050"/>
        <v>0</v>
      </c>
      <c r="I7165">
        <f t="shared" si="1053"/>
        <v>-0.88537506884467654</v>
      </c>
      <c r="J7165">
        <f t="shared" si="1053"/>
        <v>-0.502962428976236</v>
      </c>
      <c r="K7165">
        <f t="shared" si="1053"/>
        <v>-0.1897700630851194</v>
      </c>
      <c r="L7165">
        <f t="shared" si="1053"/>
        <v>3.8986143585702904E-2</v>
      </c>
      <c r="M7165">
        <f t="shared" si="1053"/>
        <v>2.5710682858831328E-3</v>
      </c>
    </row>
    <row r="7166" spans="1:13">
      <c r="A7166" s="6">
        <f t="shared" si="1051"/>
        <v>2145900</v>
      </c>
      <c r="B7166" s="27">
        <f t="shared" si="1052"/>
        <v>43126.836805532424</v>
      </c>
      <c r="C7166">
        <f t="shared" si="1045"/>
        <v>-0.89366527555812725</v>
      </c>
      <c r="D7166">
        <f t="shared" si="1046"/>
        <v>19.106334724441872</v>
      </c>
      <c r="E7166">
        <f t="shared" si="1047"/>
        <v>2E-3</v>
      </c>
      <c r="F7166">
        <f t="shared" si="1048"/>
        <v>6.6666666666666671E-3</v>
      </c>
      <c r="G7166">
        <f t="shared" si="1049"/>
        <v>0.11931195125208005</v>
      </c>
      <c r="H7166">
        <f t="shared" si="1050"/>
        <v>0</v>
      </c>
      <c r="I7166">
        <f t="shared" si="1053"/>
        <v>-0.86561863128491834</v>
      </c>
      <c r="J7166">
        <f t="shared" si="1053"/>
        <v>-0.50938937083154245</v>
      </c>
      <c r="K7166">
        <f t="shared" si="1053"/>
        <v>-0.20161766685181273</v>
      </c>
      <c r="L7166">
        <f t="shared" si="1053"/>
        <v>3.4519073108890484E-2</v>
      </c>
      <c r="M7166">
        <f t="shared" si="1053"/>
        <v>3.0106824689379854E-3</v>
      </c>
    </row>
    <row r="7167" spans="1:13">
      <c r="A7167" s="6">
        <f t="shared" si="1051"/>
        <v>2146200</v>
      </c>
      <c r="B7167" s="27">
        <f t="shared" si="1052"/>
        <v>43126.840277754643</v>
      </c>
      <c r="C7167">
        <f t="shared" si="1045"/>
        <v>-0.86667916011192925</v>
      </c>
      <c r="D7167">
        <f t="shared" si="1046"/>
        <v>19.133320839888071</v>
      </c>
      <c r="E7167">
        <f t="shared" si="1047"/>
        <v>2E-3</v>
      </c>
      <c r="F7167">
        <f t="shared" si="1048"/>
        <v>6.6666666666666671E-3</v>
      </c>
      <c r="G7167">
        <f t="shared" si="1049"/>
        <v>0.11931195125208005</v>
      </c>
      <c r="H7167">
        <f t="shared" si="1050"/>
        <v>0</v>
      </c>
      <c r="I7167">
        <f t="shared" si="1053"/>
        <v>-0.84305634001227248</v>
      </c>
      <c r="J7167">
        <f t="shared" si="1053"/>
        <v>-0.51416515592360312</v>
      </c>
      <c r="K7167">
        <f t="shared" si="1053"/>
        <v>-0.21281173838310816</v>
      </c>
      <c r="L7167">
        <f t="shared" si="1053"/>
        <v>2.9940111013817234E-2</v>
      </c>
      <c r="M7167">
        <f t="shared" si="1053"/>
        <v>3.4405376954754424E-3</v>
      </c>
    </row>
    <row r="7168" spans="1:13">
      <c r="A7168" s="6">
        <f t="shared" si="1051"/>
        <v>2146500</v>
      </c>
      <c r="B7168" s="27">
        <f t="shared" si="1052"/>
        <v>43126.843749976862</v>
      </c>
      <c r="C7168">
        <f t="shared" si="1045"/>
        <v>-0.83688375330880105</v>
      </c>
      <c r="D7168">
        <f t="shared" si="1046"/>
        <v>19.1631162466912</v>
      </c>
      <c r="E7168">
        <f t="shared" si="1047"/>
        <v>2E-3</v>
      </c>
      <c r="F7168">
        <f t="shared" si="1048"/>
        <v>6.6666666666666671E-3</v>
      </c>
      <c r="G7168">
        <f t="shared" si="1049"/>
        <v>0.11931195125208005</v>
      </c>
      <c r="H7168">
        <f t="shared" si="1050"/>
        <v>0</v>
      </c>
      <c r="I7168">
        <f t="shared" si="1053"/>
        <v>-0.81776132941463919</v>
      </c>
      <c r="J7168">
        <f t="shared" si="1053"/>
        <v>-0.51727430381582118</v>
      </c>
      <c r="K7168">
        <f t="shared" si="1053"/>
        <v>-0.22331599273082697</v>
      </c>
      <c r="L7168">
        <f t="shared" si="1053"/>
        <v>2.5264099746492293E-2</v>
      </c>
      <c r="M7168">
        <f t="shared" si="1053"/>
        <v>3.8592406141509639E-3</v>
      </c>
    </row>
    <row r="7169" spans="1:13">
      <c r="A7169" s="6">
        <f t="shared" si="1051"/>
        <v>2146800</v>
      </c>
      <c r="B7169" s="27">
        <f t="shared" si="1052"/>
        <v>43126.847222199081</v>
      </c>
      <c r="C7169">
        <f t="shared" si="1045"/>
        <v>-0.80437563527050004</v>
      </c>
      <c r="D7169">
        <f t="shared" si="1046"/>
        <v>19.1956243647295</v>
      </c>
      <c r="E7169">
        <f t="shared" si="1047"/>
        <v>2E-3</v>
      </c>
      <c r="F7169">
        <f t="shared" si="1048"/>
        <v>6.6666666666666671E-3</v>
      </c>
      <c r="G7169">
        <f t="shared" si="1049"/>
        <v>0.11931195125208005</v>
      </c>
      <c r="H7169">
        <f t="shared" si="1050"/>
        <v>0</v>
      </c>
      <c r="I7169">
        <f t="shared" si="1053"/>
        <v>-0.78981559183464767</v>
      </c>
      <c r="J7169">
        <f t="shared" si="1053"/>
        <v>-0.51870673638159237</v>
      </c>
      <c r="K7169">
        <f t="shared" si="1053"/>
        <v>-0.23309638095009061</v>
      </c>
      <c r="L7169">
        <f t="shared" si="1053"/>
        <v>2.0506196332309597E-2</v>
      </c>
      <c r="M7169">
        <f t="shared" si="1053"/>
        <v>4.2654340231940537E-3</v>
      </c>
    </row>
    <row r="7170" spans="1:13">
      <c r="A7170" s="6">
        <f t="shared" si="1051"/>
        <v>2147100</v>
      </c>
      <c r="B7170" s="27">
        <f t="shared" si="1052"/>
        <v>43126.8506944213</v>
      </c>
      <c r="C7170">
        <f t="shared" si="1045"/>
        <v>-0.76926017921847845</v>
      </c>
      <c r="D7170">
        <f t="shared" si="1046"/>
        <v>19.230739820781523</v>
      </c>
      <c r="E7170">
        <f t="shared" si="1047"/>
        <v>2E-3</v>
      </c>
      <c r="F7170">
        <f t="shared" si="1048"/>
        <v>6.6666666666666671E-3</v>
      </c>
      <c r="G7170">
        <f t="shared" si="1049"/>
        <v>0.11931195125208005</v>
      </c>
      <c r="H7170">
        <f t="shared" si="1050"/>
        <v>0</v>
      </c>
      <c r="I7170">
        <f t="shared" si="1053"/>
        <v>-0.75930971179617612</v>
      </c>
      <c r="J7170">
        <f t="shared" si="1053"/>
        <v>-0.51845781047197426</v>
      </c>
      <c r="K7170">
        <f t="shared" si="1053"/>
        <v>-0.24212120046702421</v>
      </c>
      <c r="L7170">
        <f t="shared" si="1053"/>
        <v>1.5681823245418686E-2</v>
      </c>
      <c r="M7170">
        <f t="shared" si="1053"/>
        <v>4.6578012697000163E-3</v>
      </c>
    </row>
    <row r="7171" spans="1:13">
      <c r="A7171" s="6">
        <f t="shared" si="1051"/>
        <v>2147400</v>
      </c>
      <c r="B7171" s="27">
        <f t="shared" si="1052"/>
        <v>43126.854166643519</v>
      </c>
      <c r="C7171">
        <f t="shared" si="1045"/>
        <v>-0.73165120991241817</v>
      </c>
      <c r="D7171">
        <f t="shared" si="1046"/>
        <v>19.268348790087583</v>
      </c>
      <c r="E7171">
        <f t="shared" si="1047"/>
        <v>2E-3</v>
      </c>
      <c r="F7171">
        <f t="shared" si="1048"/>
        <v>6.6666666666666671E-3</v>
      </c>
      <c r="G7171">
        <f t="shared" si="1049"/>
        <v>0.11931195125208005</v>
      </c>
      <c r="H7171">
        <f t="shared" si="1050"/>
        <v>0</v>
      </c>
      <c r="I7171">
        <f t="shared" si="1053"/>
        <v>-0.72634257237962974</v>
      </c>
      <c r="J7171">
        <f t="shared" si="1053"/>
        <v>-0.5165283329661885</v>
      </c>
      <c r="K7171">
        <f t="shared" si="1053"/>
        <v>-0.25036119784088745</v>
      </c>
      <c r="L7171">
        <f t="shared" si="1053"/>
        <v>1.0806618417629881E-2</v>
      </c>
      <c r="M7171">
        <f t="shared" si="1053"/>
        <v>5.0350705174872475E-3</v>
      </c>
    </row>
    <row r="7172" spans="1:13">
      <c r="A7172" s="6">
        <f t="shared" si="1051"/>
        <v>2147700</v>
      </c>
      <c r="B7172" s="27">
        <f t="shared" si="1052"/>
        <v>43126.857638865738</v>
      </c>
      <c r="C7172">
        <f t="shared" si="1045"/>
        <v>-0.69167063469393564</v>
      </c>
      <c r="D7172">
        <f t="shared" si="1046"/>
        <v>19.308329365306065</v>
      </c>
      <c r="E7172">
        <f t="shared" si="1047"/>
        <v>2E-3</v>
      </c>
      <c r="F7172">
        <f t="shared" si="1048"/>
        <v>6.6666666666666671E-3</v>
      </c>
      <c r="G7172">
        <f t="shared" si="1049"/>
        <v>0.11931195125208005</v>
      </c>
      <c r="H7172">
        <f t="shared" si="1050"/>
        <v>0</v>
      </c>
      <c r="I7172">
        <f t="shared" si="1053"/>
        <v>-0.69102103469822485</v>
      </c>
      <c r="J7172">
        <f t="shared" si="1053"/>
        <v>-0.51292455815616844</v>
      </c>
      <c r="K7172">
        <f t="shared" si="1053"/>
        <v>-0.25778966358739014</v>
      </c>
      <c r="L7172">
        <f t="shared" si="1053"/>
        <v>5.896384548973903E-3</v>
      </c>
      <c r="M7172">
        <f t="shared" si="1053"/>
        <v>5.3960188696797534E-3</v>
      </c>
    </row>
    <row r="7173" spans="1:13">
      <c r="A7173" s="6">
        <f t="shared" si="1051"/>
        <v>2148000</v>
      </c>
      <c r="B7173" s="27">
        <f t="shared" si="1052"/>
        <v>43126.861111087957</v>
      </c>
      <c r="C7173">
        <f t="shared" si="1045"/>
        <v>-0.64944804833075265</v>
      </c>
      <c r="D7173">
        <f t="shared" si="1046"/>
        <v>19.350551951669246</v>
      </c>
      <c r="E7173">
        <f t="shared" si="1047"/>
        <v>2E-3</v>
      </c>
      <c r="F7173">
        <f t="shared" si="1048"/>
        <v>6.6666666666666671E-3</v>
      </c>
      <c r="G7173">
        <f t="shared" si="1049"/>
        <v>0.11931195125208005</v>
      </c>
      <c r="H7173">
        <f t="shared" si="1050"/>
        <v>0</v>
      </c>
      <c r="I7173">
        <f t="shared" si="1053"/>
        <v>-0.65345959151366861</v>
      </c>
      <c r="J7173">
        <f t="shared" si="1053"/>
        <v>-0.50765816747363335</v>
      </c>
      <c r="K7173">
        <f t="shared" si="1053"/>
        <v>-0.26438251875600172</v>
      </c>
      <c r="L7173">
        <f t="shared" si="1053"/>
        <v>9.6703788413142965E-4</v>
      </c>
      <c r="M7173">
        <f t="shared" si="1053"/>
        <v>5.7394763326592824E-3</v>
      </c>
    </row>
    <row r="7174" spans="1:13">
      <c r="A7174" s="6">
        <f t="shared" si="1051"/>
        <v>2148300</v>
      </c>
      <c r="B7174" s="27">
        <f t="shared" si="1052"/>
        <v>43126.864583310176</v>
      </c>
      <c r="C7174">
        <f t="shared" si="1045"/>
        <v>-0.60512031294246693</v>
      </c>
      <c r="D7174">
        <f t="shared" si="1046"/>
        <v>19.394879687057532</v>
      </c>
      <c r="E7174">
        <f t="shared" si="1047"/>
        <v>2E-3</v>
      </c>
      <c r="F7174">
        <f t="shared" si="1048"/>
        <v>6.6666666666666671E-3</v>
      </c>
      <c r="G7174">
        <f t="shared" si="1049"/>
        <v>0.11931195125208005</v>
      </c>
      <c r="H7174">
        <f t="shared" si="1050"/>
        <v>0</v>
      </c>
      <c r="I7174">
        <f t="shared" si="1053"/>
        <v>-0.61377999611424094</v>
      </c>
      <c r="J7174">
        <f t="shared" si="1053"/>
        <v>-0.50074623162536647</v>
      </c>
      <c r="K7174">
        <f t="shared" si="1053"/>
        <v>-0.27011839298052009</v>
      </c>
      <c r="L7174">
        <f t="shared" si="1053"/>
        <v>-3.9654433791864729E-3</v>
      </c>
      <c r="M7174">
        <f t="shared" si="1053"/>
        <v>6.0643296085342571E-3</v>
      </c>
    </row>
    <row r="7175" spans="1:13">
      <c r="A7175" s="6">
        <f t="shared" si="1051"/>
        <v>2148600</v>
      </c>
      <c r="B7175" s="27">
        <f t="shared" si="1052"/>
        <v>43126.868055532395</v>
      </c>
      <c r="C7175">
        <f t="shared" si="1045"/>
        <v>-0.55883111437000521</v>
      </c>
      <c r="D7175">
        <f t="shared" si="1046"/>
        <v>19.441168885629995</v>
      </c>
      <c r="E7175">
        <f t="shared" si="1047"/>
        <v>2E-3</v>
      </c>
      <c r="F7175">
        <f t="shared" si="1048"/>
        <v>6.6666666666666671E-3</v>
      </c>
      <c r="G7175">
        <f t="shared" si="1049"/>
        <v>0.11931195125208005</v>
      </c>
      <c r="H7175">
        <f t="shared" si="1050"/>
        <v>0</v>
      </c>
      <c r="I7175">
        <f t="shared" si="1053"/>
        <v>-0.5721108676586385</v>
      </c>
      <c r="J7175">
        <f t="shared" si="1053"/>
        <v>-0.49221115525951892</v>
      </c>
      <c r="K7175">
        <f t="shared" si="1053"/>
        <v>-0.27497869374986267</v>
      </c>
      <c r="L7175">
        <f t="shared" si="1053"/>
        <v>-8.8850708826307603E-3</v>
      </c>
      <c r="M7175">
        <f t="shared" si="1053"/>
        <v>6.3695257038297072E-3</v>
      </c>
    </row>
    <row r="7176" spans="1:13">
      <c r="A7176" s="6">
        <f t="shared" si="1051"/>
        <v>2148900</v>
      </c>
      <c r="B7176" s="27">
        <f t="shared" si="1052"/>
        <v>43126.871527754614</v>
      </c>
      <c r="C7176">
        <f t="shared" si="1045"/>
        <v>-0.51073049642594981</v>
      </c>
      <c r="D7176">
        <f t="shared" si="1046"/>
        <v>19.48926950357405</v>
      </c>
      <c r="E7176">
        <f t="shared" si="1047"/>
        <v>2E-3</v>
      </c>
      <c r="F7176">
        <f t="shared" si="1048"/>
        <v>6.6666666666666671E-3</v>
      </c>
      <c r="G7176">
        <f t="shared" si="1049"/>
        <v>0.11931195125208005</v>
      </c>
      <c r="H7176">
        <f t="shared" si="1050"/>
        <v>0</v>
      </c>
      <c r="I7176">
        <f t="shared" si="1053"/>
        <v>-0.52858727426411722</v>
      </c>
      <c r="J7176">
        <f t="shared" si="1053"/>
        <v>-0.48208060434219302</v>
      </c>
      <c r="K7176">
        <f t="shared" si="1053"/>
        <v>-0.27894766667466386</v>
      </c>
      <c r="L7176">
        <f t="shared" si="1053"/>
        <v>-1.3775897932591128E-2</v>
      </c>
      <c r="M7176">
        <f t="shared" si="1053"/>
        <v>6.6540753427073015E-3</v>
      </c>
    </row>
    <row r="7177" spans="1:13">
      <c r="A7177" s="6">
        <f t="shared" si="1051"/>
        <v>2149200</v>
      </c>
      <c r="B7177" s="27">
        <f t="shared" si="1052"/>
        <v>43126.874999976833</v>
      </c>
      <c r="C7177">
        <f t="shared" si="1045"/>
        <v>-0.46097437453611917</v>
      </c>
      <c r="D7177">
        <f t="shared" si="1046"/>
        <v>19.539025625463882</v>
      </c>
      <c r="E7177">
        <f t="shared" si="1047"/>
        <v>2E-3</v>
      </c>
      <c r="F7177">
        <f t="shared" si="1048"/>
        <v>6.6666666666666671E-3</v>
      </c>
      <c r="G7177">
        <f t="shared" si="1049"/>
        <v>0.11931195125208005</v>
      </c>
      <c r="H7177">
        <f t="shared" si="1050"/>
        <v>0</v>
      </c>
      <c r="I7177">
        <f t="shared" si="1053"/>
        <v>-0.48335029519093031</v>
      </c>
      <c r="J7177">
        <f t="shared" si="1053"/>
        <v>-0.47038741647979909</v>
      </c>
      <c r="K7177">
        <f t="shared" si="1053"/>
        <v>-0.28201244655422558</v>
      </c>
      <c r="L7177">
        <f t="shared" si="1053"/>
        <v>-1.8622071190489444E-2</v>
      </c>
      <c r="M7177">
        <f t="shared" si="1053"/>
        <v>6.9170561736462896E-3</v>
      </c>
    </row>
    <row r="7178" spans="1:13">
      <c r="A7178" s="6">
        <f t="shared" si="1051"/>
        <v>2149500</v>
      </c>
      <c r="B7178" s="27">
        <f t="shared" si="1052"/>
        <v>43126.878472199052</v>
      </c>
      <c r="C7178">
        <f t="shared" si="1045"/>
        <v>-0.40972403034835569</v>
      </c>
      <c r="D7178">
        <f t="shared" si="1046"/>
        <v>19.590275969651643</v>
      </c>
      <c r="E7178">
        <f t="shared" si="1047"/>
        <v>2E-3</v>
      </c>
      <c r="F7178">
        <f t="shared" si="1048"/>
        <v>6.6666666666666671E-3</v>
      </c>
      <c r="G7178">
        <f t="shared" si="1049"/>
        <v>0.11931195125208005</v>
      </c>
      <c r="H7178">
        <f t="shared" si="1050"/>
        <v>0</v>
      </c>
      <c r="I7178">
        <f t="shared" si="1053"/>
        <v>-0.43654656354172378</v>
      </c>
      <c r="J7178">
        <f t="shared" si="1053"/>
        <v>-0.45716949447776783</v>
      </c>
      <c r="K7178">
        <f t="shared" si="1053"/>
        <v>-0.28416309907834686</v>
      </c>
      <c r="L7178">
        <f t="shared" si="1053"/>
        <v>-2.3407882060497171E-2</v>
      </c>
      <c r="M7178">
        <f t="shared" si="1053"/>
        <v>7.1576157591946776E-3</v>
      </c>
    </row>
    <row r="7179" spans="1:13">
      <c r="A7179" s="6">
        <f t="shared" si="1051"/>
        <v>2149800</v>
      </c>
      <c r="B7179" s="27">
        <f t="shared" si="1052"/>
        <v>43126.881944421271</v>
      </c>
      <c r="C7179">
        <f t="shared" si="1045"/>
        <v>-0.35714558894750636</v>
      </c>
      <c r="D7179">
        <f t="shared" si="1046"/>
        <v>19.642854411052493</v>
      </c>
      <c r="E7179">
        <f t="shared" si="1047"/>
        <v>2E-3</v>
      </c>
      <c r="F7179">
        <f t="shared" si="1048"/>
        <v>6.6666666666666671E-3</v>
      </c>
      <c r="G7179">
        <f t="shared" si="1049"/>
        <v>0.11931195125208005</v>
      </c>
      <c r="H7179">
        <f t="shared" si="1050"/>
        <v>0</v>
      </c>
      <c r="I7179">
        <f t="shared" si="1053"/>
        <v>-0.38832779095891845</v>
      </c>
      <c r="J7179">
        <f t="shared" si="1053"/>
        <v>-0.4424696834808256</v>
      </c>
      <c r="K7179">
        <f t="shared" si="1053"/>
        <v>-0.28539265302880884</v>
      </c>
      <c r="L7179">
        <f t="shared" si="1053"/>
        <v>-2.811781760802904E-2</v>
      </c>
      <c r="M7179">
        <f t="shared" si="1053"/>
        <v>7.3749743390953276E-3</v>
      </c>
    </row>
    <row r="7180" spans="1:13">
      <c r="A7180" s="6">
        <f t="shared" si="1051"/>
        <v>2150100</v>
      </c>
      <c r="B7180" s="27">
        <f t="shared" si="1052"/>
        <v>43126.88541664349</v>
      </c>
      <c r="C7180">
        <f t="shared" si="1045"/>
        <v>-0.30340948037023674</v>
      </c>
      <c r="D7180">
        <f t="shared" si="1046"/>
        <v>19.696590519629762</v>
      </c>
      <c r="E7180">
        <f t="shared" si="1047"/>
        <v>2E-3</v>
      </c>
      <c r="F7180">
        <f t="shared" si="1048"/>
        <v>6.6666666666666671E-3</v>
      </c>
      <c r="G7180">
        <f t="shared" si="1049"/>
        <v>0.11931195125208005</v>
      </c>
      <c r="H7180">
        <f t="shared" si="1050"/>
        <v>0</v>
      </c>
      <c r="I7180">
        <f t="shared" si="1053"/>
        <v>-0.33885027585989469</v>
      </c>
      <c r="J7180">
        <f t="shared" si="1053"/>
        <v>-0.42633563209285874</v>
      </c>
      <c r="K7180">
        <f t="shared" si="1053"/>
        <v>-0.28569712287619681</v>
      </c>
      <c r="L7180">
        <f t="shared" si="1053"/>
        <v>-3.2736610844055776E-2</v>
      </c>
      <c r="M7180">
        <f t="shared" si="1053"/>
        <v>7.5684273578355095E-3</v>
      </c>
    </row>
    <row r="7181" spans="1:13">
      <c r="A7181" s="6">
        <f t="shared" si="1051"/>
        <v>2150400</v>
      </c>
      <c r="B7181" s="27">
        <f t="shared" si="1052"/>
        <v>43126.888888865709</v>
      </c>
      <c r="C7181">
        <f t="shared" si="1045"/>
        <v>-0.24868988716556392</v>
      </c>
      <c r="D7181">
        <f t="shared" si="1046"/>
        <v>19.751310112834435</v>
      </c>
      <c r="E7181">
        <f t="shared" si="1047"/>
        <v>2E-3</v>
      </c>
      <c r="F7181">
        <f t="shared" si="1048"/>
        <v>6.6666666666666671E-3</v>
      </c>
      <c r="G7181">
        <f t="shared" si="1049"/>
        <v>0.11931195125208005</v>
      </c>
      <c r="H7181">
        <f t="shared" si="1050"/>
        <v>0</v>
      </c>
      <c r="I7181">
        <f t="shared" si="1053"/>
        <v>-0.28827439680437983</v>
      </c>
      <c r="J7181">
        <f t="shared" si="1053"/>
        <v>-0.40881963792661102</v>
      </c>
      <c r="K7181">
        <f t="shared" si="1053"/>
        <v>-0.28507552169876443</v>
      </c>
      <c r="L7181">
        <f t="shared" si="1053"/>
        <v>-3.7249290212196876E-2</v>
      </c>
      <c r="M7181">
        <f t="shared" si="1053"/>
        <v>7.7373477484241173E-3</v>
      </c>
    </row>
    <row r="7182" spans="1:13">
      <c r="A7182" s="6">
        <f t="shared" si="1051"/>
        <v>2150700</v>
      </c>
      <c r="B7182" s="27">
        <f t="shared" si="1052"/>
        <v>43126.892361087928</v>
      </c>
      <c r="C7182">
        <f t="shared" ref="C7182:C7245" si="1054">$B$2*SIN($B$3*A7182+$B$4)</f>
        <v>-0.19316417979232159</v>
      </c>
      <c r="D7182">
        <f t="shared" ref="D7182:D7245" si="1055">C7182-$B$10</f>
        <v>19.806835820207677</v>
      </c>
      <c r="E7182">
        <f t="shared" ref="E7182:E7245" si="1056">$B$6*20</f>
        <v>2E-3</v>
      </c>
      <c r="F7182">
        <f t="shared" ref="F7182:F7245" si="1057">E7182/$B$5</f>
        <v>6.6666666666666671E-3</v>
      </c>
      <c r="G7182">
        <f t="shared" ref="G7182:G7245" si="1058">SQRT($B$3/(2*F7182))</f>
        <v>0.11931195125208005</v>
      </c>
      <c r="H7182">
        <f t="shared" ref="H7182:H7245" si="1059">ATAN(G7182*$B$8/(1+G7182*$B$8))</f>
        <v>0</v>
      </c>
      <c r="I7182">
        <f t="shared" si="1053"/>
        <v>-0.2367640926367367</v>
      </c>
      <c r="J7182">
        <f t="shared" si="1053"/>
        <v>-0.38997847808403369</v>
      </c>
      <c r="K7182">
        <f t="shared" si="1053"/>
        <v>-0.28352986438148292</v>
      </c>
      <c r="L7182">
        <f t="shared" si="1053"/>
        <v>-4.1641228118144052E-2</v>
      </c>
      <c r="M7182">
        <f t="shared" si="1053"/>
        <v>7.8811879649926132E-3</v>
      </c>
    </row>
    <row r="7183" spans="1:13">
      <c r="A7183" s="6">
        <f t="shared" ref="A7183:A7246" si="1060">A7182+300</f>
        <v>2151000</v>
      </c>
      <c r="B7183" s="27">
        <f t="shared" ref="B7183:B7246" si="1061">B7182+300/86400</f>
        <v>43126.895833310147</v>
      </c>
      <c r="C7183">
        <f t="shared" si="1054"/>
        <v>-0.13701234168266116</v>
      </c>
      <c r="D7183">
        <f t="shared" si="1055"/>
        <v>19.862987658317341</v>
      </c>
      <c r="E7183">
        <f t="shared" si="1056"/>
        <v>2E-3</v>
      </c>
      <c r="F7183">
        <f t="shared" si="1057"/>
        <v>6.6666666666666671E-3</v>
      </c>
      <c r="G7183">
        <f t="shared" si="1058"/>
        <v>0.11931195125208005</v>
      </c>
      <c r="H7183">
        <f t="shared" si="1059"/>
        <v>0</v>
      </c>
      <c r="I7183">
        <f t="shared" si="1053"/>
        <v>-0.18448633108729856</v>
      </c>
      <c r="J7183">
        <f t="shared" si="1053"/>
        <v>-0.36987322511646553</v>
      </c>
      <c r="K7183">
        <f t="shared" si="1053"/>
        <v>-0.28106516108490776</v>
      </c>
      <c r="L7183">
        <f t="shared" si="1053"/>
        <v>-4.5898188344197378E-2</v>
      </c>
      <c r="M7183">
        <f t="shared" si="1053"/>
        <v>7.9994817576347094E-3</v>
      </c>
    </row>
    <row r="7184" spans="1:13">
      <c r="A7184" s="6">
        <f t="shared" si="1060"/>
        <v>2151300</v>
      </c>
      <c r="B7184" s="27">
        <f t="shared" si="1061"/>
        <v>43126.899305532366</v>
      </c>
      <c r="C7184">
        <f t="shared" si="1054"/>
        <v>-8.041638583607133E-2</v>
      </c>
      <c r="D7184">
        <f t="shared" si="1055"/>
        <v>19.91958361416393</v>
      </c>
      <c r="E7184">
        <f t="shared" si="1056"/>
        <v>2E-3</v>
      </c>
      <c r="F7184">
        <f t="shared" si="1057"/>
        <v>6.6666666666666671E-3</v>
      </c>
      <c r="G7184">
        <f t="shared" si="1058"/>
        <v>0.11931195125208005</v>
      </c>
      <c r="H7184">
        <f t="shared" si="1059"/>
        <v>0</v>
      </c>
      <c r="I7184">
        <f t="shared" si="1053"/>
        <v>-0.13161056755604</v>
      </c>
      <c r="J7184">
        <f t="shared" si="1053"/>
        <v>-0.34856904906145808</v>
      </c>
      <c r="K7184">
        <f t="shared" si="1053"/>
        <v>-0.27768940100503026</v>
      </c>
      <c r="L7184">
        <f t="shared" si="1053"/>
        <v>-5.000637219514905E-2</v>
      </c>
      <c r="M7184">
        <f t="shared" si="1053"/>
        <v>8.0918456837287163E-3</v>
      </c>
    </row>
    <row r="7185" spans="1:13">
      <c r="A7185" s="6">
        <f t="shared" si="1060"/>
        <v>2151600</v>
      </c>
      <c r="B7185" s="27">
        <f t="shared" si="1061"/>
        <v>43126.902777754585</v>
      </c>
      <c r="C7185">
        <f t="shared" si="1054"/>
        <v>-2.3559764834334068E-2</v>
      </c>
      <c r="D7185">
        <f t="shared" si="1055"/>
        <v>19.976440235165665</v>
      </c>
      <c r="E7185">
        <f t="shared" si="1056"/>
        <v>2E-3</v>
      </c>
      <c r="F7185">
        <f t="shared" si="1057"/>
        <v>6.6666666666666671E-3</v>
      </c>
      <c r="G7185">
        <f t="shared" si="1058"/>
        <v>0.11931195125208005</v>
      </c>
      <c r="H7185">
        <f t="shared" si="1059"/>
        <v>0</v>
      </c>
      <c r="I7185">
        <f t="shared" si="1053"/>
        <v>-7.8308195832294619E-2</v>
      </c>
      <c r="J7185">
        <f t="shared" si="1053"/>
        <v>-0.32613500619770774</v>
      </c>
      <c r="K7185">
        <f t="shared" si="1053"/>
        <v>-0.27341352647673761</v>
      </c>
      <c r="L7185">
        <f t="shared" si="1053"/>
        <v>-5.395246322598779E-2</v>
      </c>
      <c r="M7185">
        <f t="shared" si="1053"/>
        <v>8.1579803508454035E-3</v>
      </c>
    </row>
    <row r="7186" spans="1:13">
      <c r="A7186" s="6">
        <f t="shared" si="1060"/>
        <v>2151900</v>
      </c>
      <c r="B7186" s="27">
        <f t="shared" si="1061"/>
        <v>43126.906249976804</v>
      </c>
      <c r="C7186">
        <f t="shared" si="1054"/>
        <v>3.3373223809278721E-2</v>
      </c>
      <c r="D7186">
        <f t="shared" si="1055"/>
        <v>20.033373223809278</v>
      </c>
      <c r="E7186">
        <f t="shared" si="1056"/>
        <v>2E-3</v>
      </c>
      <c r="F7186">
        <f t="shared" si="1057"/>
        <v>6.6666666666666671E-3</v>
      </c>
      <c r="G7186">
        <f t="shared" si="1058"/>
        <v>0.11931195125208005</v>
      </c>
      <c r="H7186">
        <f t="shared" si="1059"/>
        <v>0</v>
      </c>
      <c r="I7186">
        <f t="shared" si="1053"/>
        <v>-2.4751992531821275E-2</v>
      </c>
      <c r="J7186">
        <f t="shared" si="1053"/>
        <v>-0.3026438152031713</v>
      </c>
      <c r="K7186">
        <f t="shared" si="1053"/>
        <v>-0.26825139750487464</v>
      </c>
      <c r="L7186">
        <f t="shared" si="1053"/>
        <v>-5.7723670406375709E-2</v>
      </c>
      <c r="M7186">
        <f t="shared" si="1053"/>
        <v>8.1976713872110325E-3</v>
      </c>
    </row>
    <row r="7187" spans="1:13">
      <c r="A7187" s="6">
        <f t="shared" si="1060"/>
        <v>2152200</v>
      </c>
      <c r="B7187" s="27">
        <f t="shared" si="1061"/>
        <v>43126.909722199023</v>
      </c>
      <c r="C7187">
        <f t="shared" si="1054"/>
        <v>9.0198035040113672E-2</v>
      </c>
      <c r="D7187">
        <f t="shared" si="1055"/>
        <v>20.090198035040114</v>
      </c>
      <c r="E7187">
        <f t="shared" si="1056"/>
        <v>2E-3</v>
      </c>
      <c r="F7187">
        <f t="shared" si="1057"/>
        <v>6.6666666666666671E-3</v>
      </c>
      <c r="G7187">
        <f t="shared" si="1058"/>
        <v>0.11931195125208005</v>
      </c>
      <c r="H7187">
        <f t="shared" si="1059"/>
        <v>0</v>
      </c>
      <c r="I7187">
        <f t="shared" si="1053"/>
        <v>2.888444294895634E-2</v>
      </c>
      <c r="J7187">
        <f t="shared" si="1053"/>
        <v>-0.27817162144153557</v>
      </c>
      <c r="K7187">
        <f t="shared" si="1053"/>
        <v>-0.2622197468378184</v>
      </c>
      <c r="L7187">
        <f t="shared" si="1053"/>
        <v>-6.1307769582060946E-2</v>
      </c>
      <c r="M7187">
        <f t="shared" si="1053"/>
        <v>8.2107901365816999E-3</v>
      </c>
    </row>
    <row r="7188" spans="1:13">
      <c r="A7188" s="6">
        <f t="shared" si="1060"/>
        <v>2152500</v>
      </c>
      <c r="B7188" s="27">
        <f t="shared" si="1061"/>
        <v>43126.913194421242</v>
      </c>
      <c r="C7188">
        <f t="shared" si="1054"/>
        <v>0.14673047445463738</v>
      </c>
      <c r="D7188">
        <f t="shared" si="1055"/>
        <v>20.146730474454639</v>
      </c>
      <c r="E7188">
        <f t="shared" si="1056"/>
        <v>2E-3</v>
      </c>
      <c r="F7188">
        <f t="shared" si="1057"/>
        <v>6.6666666666666671E-3</v>
      </c>
      <c r="G7188">
        <f t="shared" si="1058"/>
        <v>0.11931195125208005</v>
      </c>
      <c r="H7188">
        <f t="shared" si="1059"/>
        <v>0</v>
      </c>
      <c r="I7188">
        <f t="shared" si="1053"/>
        <v>8.2427251145711838E-2</v>
      </c>
      <c r="J7188">
        <f t="shared" si="1053"/>
        <v>-0.25279775014126044</v>
      </c>
      <c r="K7188">
        <f t="shared" si="1053"/>
        <v>-0.25533812572920023</v>
      </c>
      <c r="L7188">
        <f t="shared" si="1053"/>
        <v>-6.469314309879054E-2</v>
      </c>
      <c r="M7188">
        <f t="shared" si="1053"/>
        <v>8.1972940752751793E-3</v>
      </c>
    </row>
    <row r="7189" spans="1:13">
      <c r="A7189" s="6">
        <f t="shared" si="1060"/>
        <v>2152800</v>
      </c>
      <c r="B7189" s="27">
        <f t="shared" si="1061"/>
        <v>43126.916666643461</v>
      </c>
      <c r="C7189">
        <f t="shared" si="1054"/>
        <v>0.20278729535581128</v>
      </c>
      <c r="D7189">
        <f t="shared" si="1055"/>
        <v>20.202787295355812</v>
      </c>
      <c r="E7189">
        <f t="shared" si="1056"/>
        <v>2E-3</v>
      </c>
      <c r="F7189">
        <f t="shared" si="1057"/>
        <v>6.6666666666666671E-3</v>
      </c>
      <c r="G7189">
        <f t="shared" si="1058"/>
        <v>0.11931195125208005</v>
      </c>
      <c r="H7189">
        <f t="shared" si="1059"/>
        <v>0</v>
      </c>
      <c r="I7189">
        <f t="shared" si="1053"/>
        <v>0.13570287608149073</v>
      </c>
      <c r="J7189">
        <f t="shared" si="1053"/>
        <v>-0.22660444926749526</v>
      </c>
      <c r="K7189">
        <f t="shared" si="1053"/>
        <v>-0.24762884056366266</v>
      </c>
      <c r="L7189">
        <f t="shared" si="1053"/>
        <v>-6.7868817460256484E-2</v>
      </c>
      <c r="M7189">
        <f t="shared" si="1053"/>
        <v>8.1572269500089431E-3</v>
      </c>
    </row>
    <row r="7190" spans="1:13">
      <c r="A7190" s="6">
        <f t="shared" si="1060"/>
        <v>2153100</v>
      </c>
      <c r="B7190" s="27">
        <f t="shared" si="1061"/>
        <v>43126.92013886568</v>
      </c>
      <c r="C7190">
        <f t="shared" si="1054"/>
        <v>0.25818679273709721</v>
      </c>
      <c r="D7190">
        <f t="shared" si="1055"/>
        <v>20.258186792737096</v>
      </c>
      <c r="E7190">
        <f t="shared" si="1056"/>
        <v>2E-3</v>
      </c>
      <c r="F7190">
        <f t="shared" si="1057"/>
        <v>6.6666666666666671E-3</v>
      </c>
      <c r="G7190">
        <f t="shared" si="1058"/>
        <v>0.11931195125208005</v>
      </c>
      <c r="H7190">
        <f t="shared" si="1059"/>
        <v>0</v>
      </c>
      <c r="I7190">
        <f t="shared" si="1053"/>
        <v>0.18853862783878328</v>
      </c>
      <c r="J7190">
        <f t="shared" si="1053"/>
        <v>-0.19967662291986629</v>
      </c>
      <c r="K7190">
        <f t="shared" si="1053"/>
        <v>-0.2391168805519544</v>
      </c>
      <c r="L7190">
        <f t="shared" si="1053"/>
        <v>-7.0824498898076307E-2</v>
      </c>
      <c r="M7190">
        <f t="shared" si="1053"/>
        <v>8.0907186360977441E-3</v>
      </c>
    </row>
    <row r="7191" spans="1:13">
      <c r="A7191" s="6">
        <f t="shared" si="1060"/>
        <v>2153400</v>
      </c>
      <c r="B7191" s="27">
        <f t="shared" si="1061"/>
        <v>43126.923611087899</v>
      </c>
      <c r="C7191">
        <f t="shared" si="1054"/>
        <v>0.31274939226882253</v>
      </c>
      <c r="D7191">
        <f t="shared" si="1055"/>
        <v>20.312749392268824</v>
      </c>
      <c r="E7191">
        <f t="shared" si="1056"/>
        <v>2E-3</v>
      </c>
      <c r="F7191">
        <f t="shared" si="1057"/>
        <v>6.6666666666666671E-3</v>
      </c>
      <c r="G7191">
        <f t="shared" si="1058"/>
        <v>0.11931195125208005</v>
      </c>
      <c r="H7191">
        <f t="shared" si="1059"/>
        <v>0</v>
      </c>
      <c r="I7191">
        <f t="shared" si="1053"/>
        <v>0.24076324232399535</v>
      </c>
      <c r="J7191">
        <f t="shared" si="1053"/>
        <v>-0.1721015561207036</v>
      </c>
      <c r="K7191">
        <f t="shared" si="1053"/>
        <v>-0.22982983672983631</v>
      </c>
      <c r="L7191">
        <f t="shared" si="1053"/>
        <v>-7.3550606738453414E-2</v>
      </c>
      <c r="M7191">
        <f t="shared" si="1053"/>
        <v>7.9979847164702196E-3</v>
      </c>
    </row>
    <row r="7192" spans="1:13">
      <c r="A7192" s="6">
        <f t="shared" si="1060"/>
        <v>2153700</v>
      </c>
      <c r="B7192" s="27">
        <f t="shared" si="1061"/>
        <v>43126.927083310118</v>
      </c>
      <c r="C7192">
        <f t="shared" si="1054"/>
        <v>0.36629823237840492</v>
      </c>
      <c r="D7192">
        <f t="shared" si="1055"/>
        <v>20.366298232378405</v>
      </c>
      <c r="E7192">
        <f t="shared" si="1056"/>
        <v>2E-3</v>
      </c>
      <c r="F7192">
        <f t="shared" si="1057"/>
        <v>6.6666666666666671E-3</v>
      </c>
      <c r="G7192">
        <f t="shared" si="1058"/>
        <v>0.11931195125208005</v>
      </c>
      <c r="H7192">
        <f t="shared" si="1059"/>
        <v>0</v>
      </c>
      <c r="I7192">
        <f t="shared" si="1053"/>
        <v>0.29220743641050473</v>
      </c>
      <c r="J7192">
        <f t="shared" si="1053"/>
        <v>-0.14396863188547973</v>
      </c>
      <c r="K7192">
        <f t="shared" si="1053"/>
        <v>-0.2197978125232653</v>
      </c>
      <c r="L7192">
        <f t="shared" si="1053"/>
        <v>-7.6038304457398537E-2</v>
      </c>
      <c r="M7192">
        <f t="shared" si="1053"/>
        <v>7.8793257828686566E-3</v>
      </c>
    </row>
    <row r="7193" spans="1:13">
      <c r="A7193" s="6">
        <f t="shared" si="1060"/>
        <v>2154000</v>
      </c>
      <c r="B7193" s="27">
        <f t="shared" si="1061"/>
        <v>43126.930555532337</v>
      </c>
      <c r="C7193">
        <f t="shared" si="1054"/>
        <v>0.41865973753678509</v>
      </c>
      <c r="D7193">
        <f t="shared" si="1055"/>
        <v>20.418659737536785</v>
      </c>
      <c r="E7193">
        <f t="shared" si="1056"/>
        <v>2E-3</v>
      </c>
      <c r="F7193">
        <f t="shared" si="1057"/>
        <v>6.6666666666666671E-3</v>
      </c>
      <c r="G7193">
        <f t="shared" si="1058"/>
        <v>0.11931195125208005</v>
      </c>
      <c r="H7193">
        <f t="shared" si="1059"/>
        <v>0</v>
      </c>
      <c r="I7193">
        <f t="shared" si="1053"/>
        <v>0.34270445666000532</v>
      </c>
      <c r="J7193">
        <f t="shared" si="1053"/>
        <v>-0.11536904149299794</v>
      </c>
      <c r="K7193">
        <f t="shared" si="1053"/>
        <v>-0.20905332616990163</v>
      </c>
      <c r="L7193">
        <f t="shared" si="1053"/>
        <v>-7.8279528323804956E-2</v>
      </c>
      <c r="M7193">
        <f t="shared" si="1053"/>
        <v>7.735126461498462E-3</v>
      </c>
    </row>
    <row r="7194" spans="1:13">
      <c r="A7194" s="6">
        <f t="shared" si="1060"/>
        <v>2154300</v>
      </c>
      <c r="B7194" s="27">
        <f t="shared" si="1061"/>
        <v>43126.934027754556</v>
      </c>
      <c r="C7194">
        <f t="shared" si="1054"/>
        <v>0.46966418089383111</v>
      </c>
      <c r="D7194">
        <f t="shared" si="1055"/>
        <v>20.46966418089383</v>
      </c>
      <c r="E7194">
        <f t="shared" si="1056"/>
        <v>2E-3</v>
      </c>
      <c r="F7194">
        <f t="shared" si="1057"/>
        <v>6.6666666666666671E-3</v>
      </c>
      <c r="G7194">
        <f t="shared" si="1058"/>
        <v>0.11931195125208005</v>
      </c>
      <c r="H7194">
        <f t="shared" si="1059"/>
        <v>0</v>
      </c>
      <c r="I7194">
        <f t="shared" si="1053"/>
        <v>0.39209061984448279</v>
      </c>
      <c r="J7194">
        <f t="shared" si="1053"/>
        <v>-8.6395488893952266E-2</v>
      </c>
      <c r="K7194">
        <f t="shared" si="1053"/>
        <v>-0.19763120531306083</v>
      </c>
      <c r="L7194">
        <f t="shared" si="1053"/>
        <v>-8.0267013537584905E-2</v>
      </c>
      <c r="M7194">
        <f t="shared" si="1053"/>
        <v>7.56585416628396E-3</v>
      </c>
    </row>
    <row r="7195" spans="1:13">
      <c r="A7195" s="6">
        <f t="shared" si="1060"/>
        <v>2154600</v>
      </c>
      <c r="B7195" s="27">
        <f t="shared" si="1061"/>
        <v>43126.937499976775</v>
      </c>
      <c r="C7195">
        <f t="shared" si="1054"/>
        <v>0.51914623443844687</v>
      </c>
      <c r="D7195">
        <f t="shared" si="1055"/>
        <v>20.519146234438448</v>
      </c>
      <c r="E7195">
        <f t="shared" si="1056"/>
        <v>2E-3</v>
      </c>
      <c r="F7195">
        <f t="shared" si="1057"/>
        <v>6.6666666666666671E-3</v>
      </c>
      <c r="G7195">
        <f t="shared" si="1058"/>
        <v>0.11931195125208005</v>
      </c>
      <c r="H7195">
        <f t="shared" si="1059"/>
        <v>0</v>
      </c>
      <c r="I7195">
        <f t="shared" si="1053"/>
        <v>0.44020584351626102</v>
      </c>
      <c r="J7195">
        <f t="shared" si="1053"/>
        <v>-5.7141890216238757E-2</v>
      </c>
      <c r="K7195">
        <f t="shared" si="1053"/>
        <v>-0.18556847410984501</v>
      </c>
      <c r="L7195">
        <f t="shared" si="1053"/>
        <v>-8.1994317778111961E-2</v>
      </c>
      <c r="M7195">
        <f t="shared" si="1053"/>
        <v>7.3720575837720381E-3</v>
      </c>
    </row>
    <row r="7196" spans="1:13">
      <c r="A7196" s="6">
        <f t="shared" si="1060"/>
        <v>2154900</v>
      </c>
      <c r="B7196" s="27">
        <f t="shared" si="1061"/>
        <v>43126.940972198994</v>
      </c>
      <c r="C7196">
        <f t="shared" si="1054"/>
        <v>0.56694550489964057</v>
      </c>
      <c r="D7196">
        <f t="shared" si="1055"/>
        <v>20.566945504899639</v>
      </c>
      <c r="E7196">
        <f t="shared" si="1056"/>
        <v>2E-3</v>
      </c>
      <c r="F7196">
        <f t="shared" si="1057"/>
        <v>6.6666666666666671E-3</v>
      </c>
      <c r="G7196">
        <f t="shared" si="1058"/>
        <v>0.11931195125208005</v>
      </c>
      <c r="H7196">
        <f t="shared" si="1059"/>
        <v>0</v>
      </c>
      <c r="I7196">
        <f t="shared" si="1053"/>
        <v>0.48689416490588361</v>
      </c>
      <c r="J7196">
        <f t="shared" si="1053"/>
        <v>-2.7703069341325538E-2</v>
      </c>
      <c r="K7196">
        <f t="shared" si="1053"/>
        <v>-0.17290423321950557</v>
      </c>
      <c r="L7196">
        <f t="shared" si="1053"/>
        <v>-8.345584208662625E-2</v>
      </c>
      <c r="M7196">
        <f t="shared" si="1053"/>
        <v>7.1543648945968288E-3</v>
      </c>
    </row>
    <row r="7197" spans="1:13">
      <c r="A7197" s="6">
        <f t="shared" si="1060"/>
        <v>2155200</v>
      </c>
      <c r="B7197" s="27">
        <f t="shared" si="1061"/>
        <v>43126.944444421213</v>
      </c>
      <c r="C7197">
        <f t="shared" si="1054"/>
        <v>0.61290705365242337</v>
      </c>
      <c r="D7197">
        <f t="shared" si="1055"/>
        <v>20.612907053652425</v>
      </c>
      <c r="E7197">
        <f t="shared" si="1056"/>
        <v>2E-3</v>
      </c>
      <c r="F7197">
        <f t="shared" si="1057"/>
        <v>6.6666666666666671E-3</v>
      </c>
      <c r="G7197">
        <f t="shared" si="1058"/>
        <v>0.11931195125208005</v>
      </c>
      <c r="H7197">
        <f t="shared" si="1059"/>
        <v>0</v>
      </c>
      <c r="I7197">
        <f t="shared" si="1053"/>
        <v>0.53200424646678657</v>
      </c>
      <c r="J7197">
        <f t="shared" si="1053"/>
        <v>1.8255494620978954E-3</v>
      </c>
      <c r="K7197">
        <f t="shared" si="1053"/>
        <v>-0.15967953306082802</v>
      </c>
      <c r="L7197">
        <f t="shared" si="1053"/>
        <v>-8.4646849014949899E-2</v>
      </c>
      <c r="M7197">
        <f t="shared" si="1053"/>
        <v>6.9134817372671527E-3</v>
      </c>
    </row>
    <row r="7198" spans="1:13">
      <c r="A7198" s="6">
        <f t="shared" si="1060"/>
        <v>2155500</v>
      </c>
      <c r="B7198" s="27">
        <f t="shared" si="1061"/>
        <v>43126.947916643432</v>
      </c>
      <c r="C7198">
        <f t="shared" si="1054"/>
        <v>0.65688189894248294</v>
      </c>
      <c r="D7198">
        <f t="shared" si="1055"/>
        <v>20.656881898942483</v>
      </c>
      <c r="E7198">
        <f t="shared" si="1056"/>
        <v>2E-3</v>
      </c>
      <c r="F7198">
        <f t="shared" si="1057"/>
        <v>6.6666666666666671E-3</v>
      </c>
      <c r="G7198">
        <f t="shared" si="1058"/>
        <v>0.11931195125208005</v>
      </c>
      <c r="H7198">
        <f t="shared" si="1059"/>
        <v>0</v>
      </c>
      <c r="I7198">
        <f t="shared" si="1053"/>
        <v>0.57538986642728263</v>
      </c>
      <c r="J7198">
        <f t="shared" si="1053"/>
        <v>3.1348250850418868E-2</v>
      </c>
      <c r="K7198">
        <f t="shared" si="1053"/>
        <v>-0.14593724074955228</v>
      </c>
      <c r="L7198">
        <f t="shared" si="1053"/>
        <v>-8.5563477981653896E-2</v>
      </c>
      <c r="M7198">
        <f t="shared" si="1053"/>
        <v>6.6501889208797297E-3</v>
      </c>
    </row>
    <row r="7199" spans="1:13">
      <c r="A7199" s="6">
        <f t="shared" si="1060"/>
        <v>2155800</v>
      </c>
      <c r="B7199" s="27">
        <f t="shared" si="1061"/>
        <v>43126.951388865651</v>
      </c>
      <c r="C7199">
        <f t="shared" si="1054"/>
        <v>0.69872749880226603</v>
      </c>
      <c r="D7199">
        <f t="shared" si="1055"/>
        <v>20.698727498802267</v>
      </c>
      <c r="E7199">
        <f t="shared" si="1056"/>
        <v>2E-3</v>
      </c>
      <c r="F7199">
        <f t="shared" si="1057"/>
        <v>6.6666666666666671E-3</v>
      </c>
      <c r="G7199">
        <f t="shared" si="1058"/>
        <v>0.11931195125208005</v>
      </c>
      <c r="H7199">
        <f t="shared" si="1059"/>
        <v>0</v>
      </c>
      <c r="I7199">
        <f t="shared" si="1053"/>
        <v>0.61691039276031401</v>
      </c>
      <c r="J7199">
        <f t="shared" si="1053"/>
        <v>6.0769338661078615E-2</v>
      </c>
      <c r="K7199">
        <f t="shared" si="1053"/>
        <v>-0.13172190114699206</v>
      </c>
      <c r="L7199">
        <f t="shared" si="1053"/>
        <v>-8.6202757785917197E-2</v>
      </c>
      <c r="M7199">
        <f t="shared" si="1053"/>
        <v>6.3653398941696934E-3</v>
      </c>
    </row>
    <row r="7200" spans="1:13">
      <c r="A7200" s="6">
        <f t="shared" si="1060"/>
        <v>2156100</v>
      </c>
      <c r="B7200" s="27">
        <f t="shared" si="1061"/>
        <v>43126.95486108787</v>
      </c>
      <c r="C7200">
        <f t="shared" si="1054"/>
        <v>0.73830821309242134</v>
      </c>
      <c r="D7200">
        <f t="shared" si="1055"/>
        <v>20.73830821309242</v>
      </c>
      <c r="E7200">
        <f t="shared" si="1056"/>
        <v>2E-3</v>
      </c>
      <c r="F7200">
        <f t="shared" si="1057"/>
        <v>6.6666666666666671E-3</v>
      </c>
      <c r="G7200">
        <f t="shared" si="1058"/>
        <v>0.11931195125208005</v>
      </c>
      <c r="H7200">
        <f t="shared" si="1059"/>
        <v>0</v>
      </c>
      <c r="I7200">
        <f t="shared" si="1053"/>
        <v>0.65643123903393552</v>
      </c>
      <c r="J7200">
        <f t="shared" si="1053"/>
        <v>8.9993446106080455E-2</v>
      </c>
      <c r="K7200">
        <f t="shared" si="1053"/>
        <v>-0.11707959247047504</v>
      </c>
      <c r="L7200">
        <f t="shared" si="1053"/>
        <v>-8.6562616238500326E-2</v>
      </c>
      <c r="M7200">
        <f t="shared" si="1053"/>
        <v>6.0598579791064817E-3</v>
      </c>
    </row>
    <row r="7201" spans="1:13">
      <c r="A7201" s="6">
        <f t="shared" si="1060"/>
        <v>2156400</v>
      </c>
      <c r="B7201" s="27">
        <f t="shared" si="1061"/>
        <v>43126.958333310089</v>
      </c>
      <c r="C7201">
        <f t="shared" si="1054"/>
        <v>0.77549574317176173</v>
      </c>
      <c r="D7201">
        <f t="shared" si="1055"/>
        <v>20.77549574317176</v>
      </c>
      <c r="E7201">
        <f t="shared" si="1056"/>
        <v>2E-3</v>
      </c>
      <c r="F7201">
        <f t="shared" si="1057"/>
        <v>6.6666666666666671E-3</v>
      </c>
      <c r="G7201">
        <f t="shared" si="1058"/>
        <v>0.11931195125208005</v>
      </c>
      <c r="H7201">
        <f t="shared" si="1059"/>
        <v>0</v>
      </c>
      <c r="I7201">
        <f t="shared" si="1053"/>
        <v>0.69382430066574063</v>
      </c>
      <c r="J7201">
        <f t="shared" si="1053"/>
        <v>0.11892584489811503</v>
      </c>
      <c r="K7201">
        <f t="shared" si="1053"/>
        <v>-0.10205777693337469</v>
      </c>
      <c r="L7201">
        <f t="shared" si="1053"/>
        <v>-8.6641886878633181E-2</v>
      </c>
      <c r="M7201">
        <f t="shared" si="1053"/>
        <v>5.7347333779973276E-3</v>
      </c>
    </row>
    <row r="7202" spans="1:13">
      <c r="A7202" s="6">
        <f t="shared" si="1060"/>
        <v>2156700</v>
      </c>
      <c r="B7202" s="27">
        <f t="shared" si="1061"/>
        <v>43126.961805532308</v>
      </c>
      <c r="C7202">
        <f t="shared" si="1054"/>
        <v>0.81016954777013628</v>
      </c>
      <c r="D7202">
        <f t="shared" si="1055"/>
        <v>20.810169547770137</v>
      </c>
      <c r="E7202">
        <f t="shared" si="1056"/>
        <v>2E-3</v>
      </c>
      <c r="F7202">
        <f t="shared" si="1057"/>
        <v>6.6666666666666671E-3</v>
      </c>
      <c r="G7202">
        <f t="shared" si="1058"/>
        <v>0.11931195125208005</v>
      </c>
      <c r="H7202">
        <f t="shared" si="1059"/>
        <v>0</v>
      </c>
      <c r="I7202">
        <f t="shared" si="1053"/>
        <v>0.72896837016670535</v>
      </c>
      <c r="J7202">
        <f t="shared" si="1053"/>
        <v>0.14747275230701817</v>
      </c>
      <c r="K7202">
        <f t="shared" si="1053"/>
        <v>-8.6705146898989949E-2</v>
      </c>
      <c r="L7202">
        <f t="shared" si="1053"/>
        <v>-8.6440312755030599E-2</v>
      </c>
      <c r="M7202">
        <f t="shared" si="1053"/>
        <v>5.3910199638015632E-3</v>
      </c>
    </row>
    <row r="7203" spans="1:13">
      <c r="A7203" s="6">
        <f t="shared" si="1060"/>
        <v>2157000</v>
      </c>
      <c r="B7203" s="27">
        <f t="shared" si="1061"/>
        <v>43126.965277754527</v>
      </c>
      <c r="C7203">
        <f t="shared" si="1054"/>
        <v>0.84221723371590029</v>
      </c>
      <c r="D7203">
        <f t="shared" si="1055"/>
        <v>20.8422172337159</v>
      </c>
      <c r="E7203">
        <f t="shared" si="1056"/>
        <v>2E-3</v>
      </c>
      <c r="F7203">
        <f t="shared" si="1057"/>
        <v>6.6666666666666671E-3</v>
      </c>
      <c r="G7203">
        <f t="shared" si="1058"/>
        <v>0.11931195125208005</v>
      </c>
      <c r="H7203">
        <f t="shared" si="1059"/>
        <v>0</v>
      </c>
      <c r="I7203">
        <f t="shared" si="1053"/>
        <v>0.76174953002816703</v>
      </c>
      <c r="J7203">
        <f t="shared" si="1053"/>
        <v>0.17554163515100007</v>
      </c>
      <c r="K7203">
        <f t="shared" si="1053"/>
        <v>-7.1071467047100378E-2</v>
      </c>
      <c r="L7203">
        <f t="shared" si="1053"/>
        <v>-8.5958547258784754E-2</v>
      </c>
      <c r="M7203">
        <f t="shared" si="1053"/>
        <v>5.0298318640631251E-3</v>
      </c>
    </row>
    <row r="7204" spans="1:13">
      <c r="A7204" s="6">
        <f t="shared" si="1060"/>
        <v>2157300</v>
      </c>
      <c r="B7204" s="27">
        <f t="shared" si="1061"/>
        <v>43126.968749976746</v>
      </c>
      <c r="C7204">
        <f t="shared" si="1054"/>
        <v>0.87153492025215951</v>
      </c>
      <c r="D7204">
        <f t="shared" si="1055"/>
        <v>20.871534920252159</v>
      </c>
      <c r="E7204">
        <f t="shared" si="1056"/>
        <v>2E-3</v>
      </c>
      <c r="F7204">
        <f t="shared" si="1057"/>
        <v>6.6666666666666671E-3</v>
      </c>
      <c r="G7204">
        <f t="shared" si="1058"/>
        <v>0.11931195125208005</v>
      </c>
      <c r="H7204">
        <f t="shared" si="1059"/>
        <v>0</v>
      </c>
      <c r="I7204">
        <f t="shared" si="1053"/>
        <v>0.79206152197912139</v>
      </c>
      <c r="J7204">
        <f t="shared" si="1053"/>
        <v>0.2030415097378232</v>
      </c>
      <c r="K7204">
        <f t="shared" si="1053"/>
        <v>-5.5207413064518686E-2</v>
      </c>
      <c r="L7204">
        <f t="shared" si="1053"/>
        <v>-8.5198152005435734E-2</v>
      </c>
      <c r="M7204">
        <f t="shared" si="1053"/>
        <v>4.6523398495280045E-3</v>
      </c>
    </row>
    <row r="7205" spans="1:13">
      <c r="A7205" s="6">
        <f t="shared" si="1060"/>
        <v>2157600</v>
      </c>
      <c r="B7205" s="27">
        <f t="shared" si="1061"/>
        <v>43126.972222198965</v>
      </c>
      <c r="C7205">
        <f t="shared" si="1054"/>
        <v>0.89802757576028969</v>
      </c>
      <c r="D7205">
        <f t="shared" si="1055"/>
        <v>20.898027575760288</v>
      </c>
      <c r="E7205">
        <f t="shared" si="1056"/>
        <v>2E-3</v>
      </c>
      <c r="F7205">
        <f t="shared" si="1057"/>
        <v>6.6666666666666671E-3</v>
      </c>
      <c r="G7205">
        <f t="shared" si="1058"/>
        <v>0.11931195125208005</v>
      </c>
      <c r="H7205">
        <f t="shared" si="1059"/>
        <v>0</v>
      </c>
      <c r="I7205">
        <f t="shared" si="1053"/>
        <v>0.81980609141631822</v>
      </c>
      <c r="J7205">
        <f t="shared" si="1053"/>
        <v>0.22988323678322653</v>
      </c>
      <c r="K7205">
        <f t="shared" si="1053"/>
        <v>-3.916440738275611E-2</v>
      </c>
      <c r="L7205">
        <f t="shared" si="1053"/>
        <v>-8.4161591773084118E-2</v>
      </c>
      <c r="M7205">
        <f t="shared" si="1053"/>
        <v>4.2597675391579781E-3</v>
      </c>
    </row>
    <row r="7206" spans="1:13">
      <c r="A7206" s="6">
        <f t="shared" si="1060"/>
        <v>2157900</v>
      </c>
      <c r="B7206" s="27">
        <f t="shared" si="1061"/>
        <v>43126.975694421184</v>
      </c>
      <c r="C7206">
        <f t="shared" si="1054"/>
        <v>0.92160932579964372</v>
      </c>
      <c r="D7206">
        <f t="shared" si="1055"/>
        <v>20.921609325799643</v>
      </c>
      <c r="E7206">
        <f t="shared" si="1056"/>
        <v>2E-3</v>
      </c>
      <c r="F7206">
        <f t="shared" si="1057"/>
        <v>6.6666666666666671E-3</v>
      </c>
      <c r="G7206">
        <f t="shared" si="1058"/>
        <v>0.11931195125208005</v>
      </c>
      <c r="H7206">
        <f t="shared" si="1059"/>
        <v>0</v>
      </c>
      <c r="I7206">
        <f t="shared" si="1053"/>
        <v>0.84489330589109513</v>
      </c>
      <c r="J7206">
        <f t="shared" si="1053"/>
        <v>0.25597981035096767</v>
      </c>
      <c r="K7206">
        <f t="shared" si="1053"/>
        <v>-2.2994452495062156E-2</v>
      </c>
      <c r="L7206">
        <f t="shared" si="1053"/>
        <v>-8.285222651294824E-2</v>
      </c>
      <c r="M7206">
        <f t="shared" si="1053"/>
        <v>3.8533874338375382E-3</v>
      </c>
    </row>
    <row r="7207" spans="1:13">
      <c r="A7207" s="6">
        <f t="shared" si="1060"/>
        <v>2158200</v>
      </c>
      <c r="B7207" s="27">
        <f t="shared" si="1061"/>
        <v>43126.979166643403</v>
      </c>
      <c r="C7207">
        <f t="shared" si="1054"/>
        <v>0.94220373146452252</v>
      </c>
      <c r="D7207">
        <f t="shared" si="1055"/>
        <v>20.942203731464524</v>
      </c>
      <c r="E7207">
        <f t="shared" si="1056"/>
        <v>2E-3</v>
      </c>
      <c r="F7207">
        <f t="shared" si="1057"/>
        <v>6.6666666666666671E-3</v>
      </c>
      <c r="G7207">
        <f t="shared" si="1058"/>
        <v>0.11931195125208005</v>
      </c>
      <c r="H7207">
        <f t="shared" si="1059"/>
        <v>0</v>
      </c>
      <c r="I7207">
        <f t="shared" si="1053"/>
        <v>0.86724184662014403</v>
      </c>
      <c r="J7207">
        <f t="shared" si="1053"/>
        <v>0.28124663987747134</v>
      </c>
      <c r="K7207">
        <f t="shared" si="1053"/>
        <v>-6.749962393387314E-3</v>
      </c>
      <c r="L7207">
        <f t="shared" si="1053"/>
        <v>-8.1274300458278895E-2</v>
      </c>
      <c r="M7207">
        <f t="shared" si="1053"/>
        <v>3.4345167916367786E-3</v>
      </c>
    </row>
    <row r="7208" spans="1:13">
      <c r="A7208" s="6">
        <f t="shared" si="1060"/>
        <v>2158500</v>
      </c>
      <c r="B7208" s="27">
        <f t="shared" si="1061"/>
        <v>43126.982638865622</v>
      </c>
      <c r="C7208">
        <f t="shared" si="1054"/>
        <v>0.95974403715664702</v>
      </c>
      <c r="D7208">
        <f t="shared" si="1055"/>
        <v>20.959744037156646</v>
      </c>
      <c r="E7208">
        <f t="shared" si="1056"/>
        <v>2E-3</v>
      </c>
      <c r="F7208">
        <f t="shared" si="1057"/>
        <v>6.6666666666666671E-3</v>
      </c>
      <c r="G7208">
        <f t="shared" si="1058"/>
        <v>0.11931195125208005</v>
      </c>
      <c r="H7208">
        <f t="shared" si="1059"/>
        <v>0</v>
      </c>
      <c r="I7208">
        <f t="shared" si="1053"/>
        <v>0.88677927207583251</v>
      </c>
      <c r="J7208">
        <f t="shared" si="1053"/>
        <v>0.30560182436742872</v>
      </c>
      <c r="K7208">
        <f t="shared" si="1053"/>
        <v>9.5164073286476535E-3</v>
      </c>
      <c r="L7208">
        <f t="shared" si="1053"/>
        <v>-7.9432928366916095E-2</v>
      </c>
      <c r="M7208">
        <f t="shared" si="1053"/>
        <v>3.0045133579929264E-3</v>
      </c>
    </row>
    <row r="7209" spans="1:13">
      <c r="A7209" s="6">
        <f t="shared" si="1060"/>
        <v>2158800</v>
      </c>
      <c r="B7209" s="27">
        <f t="shared" si="1061"/>
        <v>43126.986111087841</v>
      </c>
      <c r="C7209">
        <f t="shared" si="1054"/>
        <v>0.97417338696968392</v>
      </c>
      <c r="D7209">
        <f t="shared" si="1055"/>
        <v>20.974173386969685</v>
      </c>
      <c r="E7209">
        <f t="shared" si="1056"/>
        <v>2E-3</v>
      </c>
      <c r="F7209">
        <f t="shared" si="1057"/>
        <v>6.6666666666666671E-3</v>
      </c>
      <c r="G7209">
        <f t="shared" si="1058"/>
        <v>0.11931195125208005</v>
      </c>
      <c r="H7209">
        <f t="shared" si="1059"/>
        <v>0</v>
      </c>
      <c r="I7209">
        <f t="shared" ref="I7209:M7259" si="1062">$B$2*EXP(-$G7209*I$11)*SIN($B$3*$A7209+$B$4-$G7209*I$11-$H7209)/SQRT((1+$G7209*$B$8)^2+($G7209*$B$8)^2)</f>
        <v>0.90344225280135382</v>
      </c>
      <c r="J7209">
        <f t="shared" si="1062"/>
        <v>0.32896641787129949</v>
      </c>
      <c r="K7209">
        <f t="shared" si="1062"/>
        <v>2.5751930155921851E-2</v>
      </c>
      <c r="L7209">
        <f t="shared" si="1062"/>
        <v>-7.7334078942084841E-2</v>
      </c>
      <c r="M7209">
        <f t="shared" si="1062"/>
        <v>2.5647709646541526E-3</v>
      </c>
    </row>
    <row r="7210" spans="1:13">
      <c r="A7210" s="6">
        <f t="shared" si="1060"/>
        <v>2159100</v>
      </c>
      <c r="B7210" s="27">
        <f t="shared" si="1061"/>
        <v>43126.98958331006</v>
      </c>
      <c r="C7210">
        <f t="shared" si="1054"/>
        <v>0.98544500898433685</v>
      </c>
      <c r="D7210">
        <f t="shared" si="1055"/>
        <v>20.985445008984335</v>
      </c>
      <c r="E7210">
        <f t="shared" si="1056"/>
        <v>2E-3</v>
      </c>
      <c r="F7210">
        <f t="shared" si="1057"/>
        <v>6.6666666666666671E-3</v>
      </c>
      <c r="G7210">
        <f t="shared" si="1058"/>
        <v>0.11931195125208005</v>
      </c>
      <c r="H7210">
        <f t="shared" si="1059"/>
        <v>0</v>
      </c>
      <c r="I7210">
        <f t="shared" si="1062"/>
        <v>0.91717677668945374</v>
      </c>
      <c r="J7210">
        <f t="shared" si="1062"/>
        <v>0.3512646853839847</v>
      </c>
      <c r="K7210">
        <f t="shared" si="1062"/>
        <v>4.1903979561726028E-2</v>
      </c>
      <c r="L7210">
        <f t="shared" si="1062"/>
        <v>-7.4984555485192977E-2</v>
      </c>
      <c r="M7210">
        <f t="shared" si="1062"/>
        <v>2.1167150116555645E-3</v>
      </c>
    </row>
    <row r="7211" spans="1:13">
      <c r="A7211" s="6">
        <f t="shared" si="1060"/>
        <v>2159400</v>
      </c>
      <c r="B7211" s="27">
        <f t="shared" si="1061"/>
        <v>43126.993055532279</v>
      </c>
      <c r="C7211">
        <f t="shared" si="1054"/>
        <v>0.99352236687694484</v>
      </c>
      <c r="D7211">
        <f t="shared" si="1055"/>
        <v>20.993522366876945</v>
      </c>
      <c r="E7211">
        <f t="shared" si="1056"/>
        <v>2E-3</v>
      </c>
      <c r="F7211">
        <f t="shared" si="1057"/>
        <v>6.6666666666666671E-3</v>
      </c>
      <c r="G7211">
        <f t="shared" si="1058"/>
        <v>0.11931195125208005</v>
      </c>
      <c r="H7211">
        <f t="shared" si="1059"/>
        <v>0</v>
      </c>
      <c r="I7211">
        <f t="shared" si="1062"/>
        <v>0.92793832405969445</v>
      </c>
      <c r="J7211">
        <f t="shared" si="1062"/>
        <v>0.37242434833565036</v>
      </c>
      <c r="K7211">
        <f t="shared" si="1062"/>
        <v>5.7920199593729946E-2</v>
      </c>
      <c r="L7211">
        <f t="shared" si="1062"/>
        <v>-7.2391973843308394E-2</v>
      </c>
      <c r="M7211">
        <f t="shared" si="1062"/>
        <v>1.6617978469641043E-3</v>
      </c>
    </row>
    <row r="7212" spans="1:13">
      <c r="A7212" s="6">
        <f t="shared" si="1060"/>
        <v>2159700</v>
      </c>
      <c r="B7212" s="27">
        <f t="shared" si="1061"/>
        <v>43126.996527754498</v>
      </c>
      <c r="C7212">
        <f t="shared" si="1054"/>
        <v>0.99837927834988038</v>
      </c>
      <c r="D7212">
        <f t="shared" si="1055"/>
        <v>20.99837927834988</v>
      </c>
      <c r="E7212">
        <f t="shared" si="1056"/>
        <v>2E-3</v>
      </c>
      <c r="F7212">
        <f t="shared" si="1057"/>
        <v>6.6666666666666671E-3</v>
      </c>
      <c r="G7212">
        <f t="shared" si="1058"/>
        <v>0.11931195125208005</v>
      </c>
      <c r="H7212">
        <f t="shared" si="1059"/>
        <v>0</v>
      </c>
      <c r="I7212">
        <f t="shared" si="1062"/>
        <v>0.93569201196644691</v>
      </c>
      <c r="J7212">
        <f t="shared" si="1062"/>
        <v>0.39237681887856896</v>
      </c>
      <c r="K7212">
        <f t="shared" si="1062"/>
        <v>7.3748674582801349E-2</v>
      </c>
      <c r="L7212">
        <f t="shared" si="1062"/>
        <v>-6.9564737722827258E-2</v>
      </c>
      <c r="M7212">
        <f t="shared" si="1062"/>
        <v>1.2014940587758492E-3</v>
      </c>
    </row>
    <row r="7213" spans="1:13">
      <c r="A7213" s="6">
        <f t="shared" si="1060"/>
        <v>2160000</v>
      </c>
      <c r="B7213" s="27">
        <f t="shared" si="1061"/>
        <v>43126.999999976717</v>
      </c>
      <c r="C7213">
        <f t="shared" si="1054"/>
        <v>1</v>
      </c>
      <c r="D7213">
        <f t="shared" si="1055"/>
        <v>21</v>
      </c>
      <c r="E7213">
        <f t="shared" si="1056"/>
        <v>2E-3</v>
      </c>
      <c r="F7213">
        <f t="shared" si="1057"/>
        <v>6.6666666666666671E-3</v>
      </c>
      <c r="G7213">
        <f t="shared" si="1058"/>
        <v>0.11931195125208005</v>
      </c>
      <c r="H7213">
        <f t="shared" si="1059"/>
        <v>0</v>
      </c>
      <c r="I7213">
        <f t="shared" si="1062"/>
        <v>0.94041270727000992</v>
      </c>
      <c r="J7213">
        <f t="shared" si="1062"/>
        <v>0.41105742221081737</v>
      </c>
      <c r="K7213">
        <f t="shared" si="1062"/>
        <v>8.9338097424766796E-2</v>
      </c>
      <c r="L7213">
        <f t="shared" si="1062"/>
        <v>-6.6512011449324587E-2</v>
      </c>
      <c r="M7213">
        <f t="shared" si="1062"/>
        <v>7.3729569572014003E-4</v>
      </c>
    </row>
    <row r="7214" spans="1:13">
      <c r="A7214" s="6">
        <f t="shared" si="1060"/>
        <v>2160300</v>
      </c>
      <c r="B7214" s="27">
        <f t="shared" si="1061"/>
        <v>43127.003472198936</v>
      </c>
      <c r="C7214">
        <f t="shared" si="1054"/>
        <v>0.99837927834996287</v>
      </c>
      <c r="D7214">
        <f t="shared" si="1055"/>
        <v>20.998379278349962</v>
      </c>
      <c r="E7214">
        <f t="shared" si="1056"/>
        <v>2E-3</v>
      </c>
      <c r="F7214">
        <f t="shared" si="1057"/>
        <v>6.6666666666666671E-3</v>
      </c>
      <c r="G7214">
        <f t="shared" si="1058"/>
        <v>0.11931195125208005</v>
      </c>
      <c r="H7214">
        <f t="shared" si="1059"/>
        <v>0</v>
      </c>
      <c r="I7214">
        <f t="shared" si="1062"/>
        <v>0.94208510810421031</v>
      </c>
      <c r="J7214">
        <f t="shared" si="1062"/>
        <v>0.42840560621586082</v>
      </c>
      <c r="K7214">
        <f t="shared" si="1062"/>
        <v>0.10463793588938598</v>
      </c>
      <c r="L7214">
        <f t="shared" si="1062"/>
        <v>-6.3243690261929567E-2</v>
      </c>
      <c r="M7214">
        <f t="shared" si="1062"/>
        <v>2.7070743047130446E-4</v>
      </c>
    </row>
    <row r="7215" spans="1:13">
      <c r="A7215" s="6">
        <f t="shared" si="1060"/>
        <v>2160600</v>
      </c>
      <c r="B7215" s="27">
        <f t="shared" si="1061"/>
        <v>43127.006944421155</v>
      </c>
      <c r="C7215">
        <f t="shared" si="1054"/>
        <v>0.99352236687710949</v>
      </c>
      <c r="D7215">
        <f t="shared" si="1055"/>
        <v>20.993522366877109</v>
      </c>
      <c r="E7215">
        <f t="shared" si="1056"/>
        <v>2E-3</v>
      </c>
      <c r="F7215">
        <f t="shared" si="1057"/>
        <v>6.6666666666666671E-3</v>
      </c>
      <c r="G7215">
        <f t="shared" si="1058"/>
        <v>0.11931195125208005</v>
      </c>
      <c r="H7215">
        <f t="shared" si="1059"/>
        <v>0</v>
      </c>
      <c r="I7215">
        <f t="shared" si="1062"/>
        <v>0.94070379347657185</v>
      </c>
      <c r="J7215">
        <f t="shared" si="1062"/>
        <v>0.4443651377388711</v>
      </c>
      <c r="K7215">
        <f t="shared" si="1062"/>
        <v>0.11959859641775955</v>
      </c>
      <c r="L7215">
        <f t="shared" si="1062"/>
        <v>-5.9770368238461373E-2</v>
      </c>
      <c r="M7215">
        <f t="shared" si="1062"/>
        <v>-1.9675831756386835E-4</v>
      </c>
    </row>
    <row r="7216" spans="1:13">
      <c r="A7216" s="6">
        <f t="shared" si="1060"/>
        <v>2160900</v>
      </c>
      <c r="B7216" s="27">
        <f t="shared" si="1061"/>
        <v>43127.010416643374</v>
      </c>
      <c r="C7216">
        <f t="shared" si="1054"/>
        <v>0.98544500898458331</v>
      </c>
      <c r="D7216">
        <f t="shared" si="1055"/>
        <v>20.985445008984584</v>
      </c>
      <c r="E7216">
        <f t="shared" si="1056"/>
        <v>2E-3</v>
      </c>
      <c r="F7216">
        <f t="shared" si="1057"/>
        <v>6.6666666666666671E-3</v>
      </c>
      <c r="G7216">
        <f t="shared" si="1058"/>
        <v>0.11931195125208005</v>
      </c>
      <c r="H7216">
        <f t="shared" si="1059"/>
        <v>0</v>
      </c>
      <c r="I7216">
        <f t="shared" si="1062"/>
        <v>0.93627324084013686</v>
      </c>
      <c r="J7216">
        <f t="shared" si="1062"/>
        <v>0.45888428486335114</v>
      </c>
      <c r="K7216">
        <f t="shared" si="1062"/>
        <v>0.13417158487708175</v>
      </c>
      <c r="L7216">
        <f t="shared" si="1062"/>
        <v>-5.6103303955315383E-2</v>
      </c>
      <c r="M7216">
        <f t="shared" si="1062"/>
        <v>-6.6358628466929017E-4</v>
      </c>
    </row>
    <row r="7217" spans="1:13">
      <c r="A7217" s="6">
        <f t="shared" si="1060"/>
        <v>2161200</v>
      </c>
      <c r="B7217" s="27">
        <f t="shared" si="1061"/>
        <v>43127.013888865593</v>
      </c>
      <c r="C7217">
        <f t="shared" si="1054"/>
        <v>0.97417338697001121</v>
      </c>
      <c r="D7217">
        <f t="shared" si="1055"/>
        <v>20.974173386970012</v>
      </c>
      <c r="E7217">
        <f t="shared" si="1056"/>
        <v>2E-3</v>
      </c>
      <c r="F7217">
        <f t="shared" si="1057"/>
        <v>6.6666666666666671E-3</v>
      </c>
      <c r="G7217">
        <f t="shared" si="1058"/>
        <v>0.11931195125208005</v>
      </c>
      <c r="H7217">
        <f t="shared" si="1059"/>
        <v>0</v>
      </c>
      <c r="I7217">
        <f t="shared" si="1062"/>
        <v>0.92880781158006465</v>
      </c>
      <c r="J7217">
        <f t="shared" si="1062"/>
        <v>0.4719159845971137</v>
      </c>
      <c r="K7217">
        <f t="shared" si="1062"/>
        <v>0.14830966375153271</v>
      </c>
      <c r="L7217">
        <f t="shared" si="1062"/>
        <v>-5.2254383993446764E-2</v>
      </c>
      <c r="M7217">
        <f t="shared" si="1062"/>
        <v>-1.1282632744581949E-3</v>
      </c>
    </row>
    <row r="7218" spans="1:13">
      <c r="A7218" s="6">
        <f t="shared" si="1060"/>
        <v>2161500</v>
      </c>
      <c r="B7218" s="27">
        <f t="shared" si="1061"/>
        <v>43127.017361087812</v>
      </c>
      <c r="C7218">
        <f t="shared" si="1054"/>
        <v>0.95974403715705414</v>
      </c>
      <c r="D7218">
        <f t="shared" si="1055"/>
        <v>20.959744037157055</v>
      </c>
      <c r="E7218">
        <f t="shared" si="1056"/>
        <v>2E-3</v>
      </c>
      <c r="F7218">
        <f t="shared" si="1057"/>
        <v>6.6666666666666671E-3</v>
      </c>
      <c r="G7218">
        <f t="shared" si="1058"/>
        <v>0.11931195125208005</v>
      </c>
      <c r="H7218">
        <f t="shared" si="1059"/>
        <v>0</v>
      </c>
      <c r="I7218">
        <f t="shared" si="1062"/>
        <v>0.91833170446201318</v>
      </c>
      <c r="J7218">
        <f t="shared" si="1062"/>
        <v>0.48341799542436714</v>
      </c>
      <c r="K7218">
        <f t="shared" si="1062"/>
        <v>0.1619670052600678</v>
      </c>
      <c r="L7218">
        <f t="shared" si="1062"/>
        <v>-4.8236084408678784E-2</v>
      </c>
      <c r="M7218">
        <f t="shared" si="1062"/>
        <v>-1.5892830628152941E-3</v>
      </c>
    </row>
    <row r="7219" spans="1:13">
      <c r="A7219" s="6">
        <f t="shared" si="1060"/>
        <v>2161800</v>
      </c>
      <c r="B7219" s="27">
        <f t="shared" si="1061"/>
        <v>43127.020833310031</v>
      </c>
      <c r="C7219">
        <f t="shared" si="1054"/>
        <v>0.94220373146500813</v>
      </c>
      <c r="D7219">
        <f t="shared" si="1055"/>
        <v>20.942203731465007</v>
      </c>
      <c r="E7219">
        <f t="shared" si="1056"/>
        <v>2E-3</v>
      </c>
      <c r="F7219">
        <f t="shared" si="1057"/>
        <v>6.6666666666666671E-3</v>
      </c>
      <c r="G7219">
        <f t="shared" si="1058"/>
        <v>0.11931195125208005</v>
      </c>
      <c r="H7219">
        <f t="shared" si="1059"/>
        <v>0</v>
      </c>
      <c r="I7219">
        <f t="shared" si="1062"/>
        <v>0.90487887719322668</v>
      </c>
      <c r="J7219">
        <f t="shared" si="1062"/>
        <v>0.49335303422916793</v>
      </c>
      <c r="K7219">
        <f t="shared" si="1062"/>
        <v>0.17509933990454335</v>
      </c>
      <c r="L7219">
        <f t="shared" si="1062"/>
        <v>-4.406143029128274E-2</v>
      </c>
      <c r="M7219">
        <f t="shared" si="1062"/>
        <v>-2.0451512802359263E-3</v>
      </c>
    </row>
    <row r="7220" spans="1:13">
      <c r="A7220" s="6">
        <f t="shared" si="1060"/>
        <v>2162100</v>
      </c>
      <c r="B7220" s="27">
        <f t="shared" si="1061"/>
        <v>43127.02430553225</v>
      </c>
      <c r="C7220">
        <f t="shared" si="1054"/>
        <v>0.92160932580020627</v>
      </c>
      <c r="D7220">
        <f t="shared" si="1055"/>
        <v>20.921609325800205</v>
      </c>
      <c r="E7220">
        <f t="shared" si="1056"/>
        <v>2E-3</v>
      </c>
      <c r="F7220">
        <f t="shared" si="1057"/>
        <v>6.6666666666666671E-3</v>
      </c>
      <c r="G7220">
        <f t="shared" si="1058"/>
        <v>0.11931195125208005</v>
      </c>
      <c r="H7220">
        <f t="shared" si="1059"/>
        <v>0</v>
      </c>
      <c r="I7220">
        <f t="shared" si="1062"/>
        <v>0.88849293635049698</v>
      </c>
      <c r="J7220">
        <f t="shared" si="1062"/>
        <v>0.50168889714656528</v>
      </c>
      <c r="K7220">
        <f t="shared" si="1062"/>
        <v>0.18766409996683683</v>
      </c>
      <c r="L7220">
        <f t="shared" si="1062"/>
        <v>-3.9743953545869605E-2</v>
      </c>
      <c r="M7220">
        <f t="shared" si="1062"/>
        <v>-2.4943902557418886E-3</v>
      </c>
    </row>
    <row r="7221" spans="1:13">
      <c r="A7221" s="6">
        <f t="shared" si="1060"/>
        <v>2162400</v>
      </c>
      <c r="B7221" s="27">
        <f t="shared" si="1061"/>
        <v>43127.027777754469</v>
      </c>
      <c r="C7221">
        <f t="shared" si="1054"/>
        <v>0.8980275757609274</v>
      </c>
      <c r="D7221">
        <f t="shared" si="1055"/>
        <v>20.898027575760928</v>
      </c>
      <c r="E7221">
        <f t="shared" si="1056"/>
        <v>2E-3</v>
      </c>
      <c r="F7221">
        <f t="shared" si="1057"/>
        <v>6.6666666666666671E-3</v>
      </c>
      <c r="G7221">
        <f t="shared" si="1058"/>
        <v>0.11931195125208005</v>
      </c>
      <c r="H7221">
        <f t="shared" si="1059"/>
        <v>0</v>
      </c>
      <c r="I7221">
        <f t="shared" si="1062"/>
        <v>0.86922699603199727</v>
      </c>
      <c r="J7221">
        <f t="shared" si="1062"/>
        <v>0.50839856394954397</v>
      </c>
      <c r="K7221">
        <f t="shared" si="1062"/>
        <v>0.19962055748961288</v>
      </c>
      <c r="L7221">
        <f t="shared" si="1062"/>
        <v>-3.529764902851347E-2</v>
      </c>
      <c r="M7221">
        <f t="shared" si="1062"/>
        <v>-2.9355438066654004E-3</v>
      </c>
    </row>
    <row r="7222" spans="1:13">
      <c r="A7222" s="6">
        <f t="shared" si="1060"/>
        <v>2162700</v>
      </c>
      <c r="B7222" s="27">
        <f t="shared" si="1061"/>
        <v>43127.031249976688</v>
      </c>
      <c r="C7222">
        <f t="shared" si="1054"/>
        <v>0.87153492025287027</v>
      </c>
      <c r="D7222">
        <f t="shared" si="1055"/>
        <v>20.87153492025287</v>
      </c>
      <c r="E7222">
        <f t="shared" si="1056"/>
        <v>2E-3</v>
      </c>
      <c r="F7222">
        <f t="shared" si="1057"/>
        <v>6.6666666666666671E-3</v>
      </c>
      <c r="G7222">
        <f t="shared" si="1058"/>
        <v>0.11931195125208005</v>
      </c>
      <c r="H7222">
        <f t="shared" si="1059"/>
        <v>0</v>
      </c>
      <c r="I7222">
        <f t="shared" si="1062"/>
        <v>0.8471435056909179</v>
      </c>
      <c r="J7222">
        <f t="shared" si="1062"/>
        <v>0.51346028563359492</v>
      </c>
      <c r="K7222">
        <f t="shared" si="1062"/>
        <v>0.21092995629372974</v>
      </c>
      <c r="L7222">
        <f t="shared" si="1062"/>
        <v>-3.0736929183207182E-2</v>
      </c>
      <c r="M7222">
        <f t="shared" si="1062"/>
        <v>-3.3671819587840547E-3</v>
      </c>
    </row>
    <row r="7223" spans="1:13">
      <c r="A7223" s="6">
        <f t="shared" si="1060"/>
        <v>2163000</v>
      </c>
      <c r="B7223" s="27">
        <f t="shared" si="1061"/>
        <v>43127.034722198907</v>
      </c>
      <c r="C7223">
        <f t="shared" si="1054"/>
        <v>0.84221723371668178</v>
      </c>
      <c r="D7223">
        <f t="shared" si="1055"/>
        <v>20.842217233716681</v>
      </c>
      <c r="E7223">
        <f t="shared" si="1056"/>
        <v>2E-3</v>
      </c>
      <c r="F7223">
        <f t="shared" si="1057"/>
        <v>6.6666666666666671E-3</v>
      </c>
      <c r="G7223">
        <f t="shared" si="1058"/>
        <v>0.11931195125208005</v>
      </c>
      <c r="H7223">
        <f t="shared" si="1059"/>
        <v>0</v>
      </c>
      <c r="I7223">
        <f t="shared" si="1062"/>
        <v>0.82231404770902483</v>
      </c>
      <c r="J7223">
        <f t="shared" si="1062"/>
        <v>0.51685765491488811</v>
      </c>
      <c r="K7223">
        <f t="shared" si="1062"/>
        <v>0.22155563760422756</v>
      </c>
      <c r="L7223">
        <f t="shared" si="1062"/>
        <v>-2.6076577324728102E-2</v>
      </c>
      <c r="M7223">
        <f t="shared" si="1062"/>
        <v>-3.7879055815024359E-3</v>
      </c>
    </row>
    <row r="7224" spans="1:13">
      <c r="A7224" s="6">
        <f t="shared" si="1060"/>
        <v>2163300</v>
      </c>
      <c r="B7224" s="27">
        <f t="shared" si="1061"/>
        <v>43127.038194421126</v>
      </c>
      <c r="C7224">
        <f t="shared" si="1054"/>
        <v>0.81016954777098593</v>
      </c>
      <c r="D7224">
        <f t="shared" si="1055"/>
        <v>20.810169547770986</v>
      </c>
      <c r="E7224">
        <f t="shared" si="1056"/>
        <v>2E-3</v>
      </c>
      <c r="F7224">
        <f t="shared" si="1057"/>
        <v>6.6666666666666671E-3</v>
      </c>
      <c r="G7224">
        <f t="shared" si="1058"/>
        <v>0.11931195125208005</v>
      </c>
      <c r="H7224">
        <f t="shared" si="1059"/>
        <v>0</v>
      </c>
      <c r="I7224">
        <f t="shared" si="1062"/>
        <v>0.79481910536656064</v>
      </c>
      <c r="J7224">
        <f t="shared" si="1062"/>
        <v>0.5185796594135228</v>
      </c>
      <c r="K7224">
        <f t="shared" si="1062"/>
        <v>0.23146315887760124</v>
      </c>
      <c r="L7224">
        <f t="shared" si="1062"/>
        <v>-2.1331699719388763E-2</v>
      </c>
      <c r="M7224">
        <f t="shared" si="1062"/>
        <v>-4.1963509230520295E-3</v>
      </c>
    </row>
    <row r="7225" spans="1:13">
      <c r="A7225" s="6">
        <f t="shared" si="1060"/>
        <v>2163600</v>
      </c>
      <c r="B7225" s="27">
        <f t="shared" si="1061"/>
        <v>43127.041666643345</v>
      </c>
      <c r="C7225">
        <f t="shared" si="1054"/>
        <v>0.77549574317267689</v>
      </c>
      <c r="D7225">
        <f t="shared" si="1055"/>
        <v>20.775495743172677</v>
      </c>
      <c r="E7225">
        <f t="shared" si="1056"/>
        <v>2E-3</v>
      </c>
      <c r="F7225">
        <f t="shared" si="1057"/>
        <v>6.6666666666666671E-3</v>
      </c>
      <c r="G7225">
        <f t="shared" si="1058"/>
        <v>0.11931195125208005</v>
      </c>
      <c r="H7225">
        <f t="shared" si="1059"/>
        <v>0</v>
      </c>
      <c r="I7225">
        <f t="shared" si="1062"/>
        <v>0.76474780196016945</v>
      </c>
      <c r="J7225">
        <f t="shared" si="1062"/>
        <v>0.51862071734955395</v>
      </c>
      <c r="K7225">
        <f t="shared" si="1062"/>
        <v>0.24062040544539801</v>
      </c>
      <c r="L7225">
        <f t="shared" si="1062"/>
        <v>-1.6517676618913058E-2</v>
      </c>
      <c r="M7225">
        <f t="shared" si="1062"/>
        <v>-4.59119403101699E-3</v>
      </c>
    </row>
    <row r="7226" spans="1:13">
      <c r="A7226" s="6">
        <f t="shared" si="1060"/>
        <v>2163900</v>
      </c>
      <c r="B7226" s="27">
        <f t="shared" si="1061"/>
        <v>43127.045138865564</v>
      </c>
      <c r="C7226">
        <f t="shared" si="1054"/>
        <v>0.738308213093399</v>
      </c>
      <c r="D7226">
        <f t="shared" si="1055"/>
        <v>20.738308213093401</v>
      </c>
      <c r="E7226">
        <f t="shared" si="1056"/>
        <v>2E-3</v>
      </c>
      <c r="F7226">
        <f t="shared" si="1057"/>
        <v>6.6666666666666671E-3</v>
      </c>
      <c r="G7226">
        <f t="shared" si="1058"/>
        <v>0.11931195125208005</v>
      </c>
      <c r="H7226">
        <f t="shared" si="1059"/>
        <v>0</v>
      </c>
      <c r="I7226">
        <f t="shared" si="1062"/>
        <v>0.73219761191483856</v>
      </c>
      <c r="J7226">
        <f t="shared" si="1062"/>
        <v>0.51698069563601257</v>
      </c>
      <c r="K7226">
        <f t="shared" si="1062"/>
        <v>0.24899769461207483</v>
      </c>
      <c r="L7226">
        <f t="shared" si="1062"/>
        <v>-1.1650112406231702E-2</v>
      </c>
      <c r="M7226">
        <f t="shared" si="1062"/>
        <v>-4.9711550438500196E-3</v>
      </c>
    </row>
    <row r="7227" spans="1:13">
      <c r="A7227" s="6">
        <f t="shared" si="1060"/>
        <v>2164200</v>
      </c>
      <c r="B7227" s="27">
        <f t="shared" si="1061"/>
        <v>43127.048611087783</v>
      </c>
      <c r="C7227">
        <f t="shared" si="1054"/>
        <v>0.69872749880330298</v>
      </c>
      <c r="D7227">
        <f t="shared" si="1055"/>
        <v>20.698727498803304</v>
      </c>
      <c r="E7227">
        <f t="shared" si="1056"/>
        <v>2E-3</v>
      </c>
      <c r="F7227">
        <f t="shared" si="1057"/>
        <v>6.6666666666666671E-3</v>
      </c>
      <c r="G7227">
        <f t="shared" si="1058"/>
        <v>0.11931195125208005</v>
      </c>
      <c r="H7227">
        <f t="shared" si="1059"/>
        <v>0</v>
      </c>
      <c r="I7227">
        <f t="shared" si="1062"/>
        <v>0.69727404482594435</v>
      </c>
      <c r="J7227">
        <f t="shared" si="1062"/>
        <v>0.51366491031029049</v>
      </c>
      <c r="K7227">
        <f t="shared" si="1062"/>
        <v>0.25656787186980562</v>
      </c>
      <c r="L7227">
        <f t="shared" si="1062"/>
        <v>-6.7447850147402599E-3</v>
      </c>
      <c r="M7227">
        <f t="shared" si="1062"/>
        <v>-5.3350023394725093E-3</v>
      </c>
    </row>
    <row r="7228" spans="1:13">
      <c r="A7228" s="6">
        <f t="shared" si="1060"/>
        <v>2164500</v>
      </c>
      <c r="B7228" s="27">
        <f t="shared" si="1061"/>
        <v>43127.052083310002</v>
      </c>
      <c r="C7228">
        <f t="shared" si="1054"/>
        <v>0.65688189894357585</v>
      </c>
      <c r="D7228">
        <f t="shared" si="1055"/>
        <v>20.656881898943574</v>
      </c>
      <c r="E7228">
        <f t="shared" si="1056"/>
        <v>2E-3</v>
      </c>
      <c r="F7228">
        <f t="shared" si="1057"/>
        <v>6.6666666666666671E-3</v>
      </c>
      <c r="G7228">
        <f t="shared" si="1058"/>
        <v>0.11931195125208005</v>
      </c>
      <c r="H7228">
        <f t="shared" si="1059"/>
        <v>0</v>
      </c>
      <c r="I7228">
        <f t="shared" si="1062"/>
        <v>0.660090303456076</v>
      </c>
      <c r="J7228">
        <f t="shared" si="1062"/>
        <v>0.50868410930251773</v>
      </c>
      <c r="K7228">
        <f t="shared" si="1062"/>
        <v>0.2633063989182286</v>
      </c>
      <c r="L7228">
        <f t="shared" si="1062"/>
        <v>-1.8175947850517904E-3</v>
      </c>
      <c r="M7228">
        <f t="shared" si="1062"/>
        <v>-5.6815565275053943E-3</v>
      </c>
    </row>
    <row r="7229" spans="1:13">
      <c r="A7229" s="6">
        <f t="shared" si="1060"/>
        <v>2164800</v>
      </c>
      <c r="B7229" s="27">
        <f t="shared" si="1061"/>
        <v>43127.055555532221</v>
      </c>
      <c r="C7229">
        <f t="shared" si="1054"/>
        <v>0.61290705365356868</v>
      </c>
      <c r="D7229">
        <f t="shared" si="1055"/>
        <v>20.612907053653569</v>
      </c>
      <c r="E7229">
        <f t="shared" si="1056"/>
        <v>2E-3</v>
      </c>
      <c r="F7229">
        <f t="shared" si="1057"/>
        <v>6.6666666666666671E-3</v>
      </c>
      <c r="G7229">
        <f t="shared" si="1058"/>
        <v>0.11931195125208005</v>
      </c>
      <c r="H7229">
        <f t="shared" si="1059"/>
        <v>0</v>
      </c>
      <c r="I7229">
        <f t="shared" si="1062"/>
        <v>0.62076691679461182</v>
      </c>
      <c r="J7229">
        <f t="shared" si="1062"/>
        <v>0.5020544375967575</v>
      </c>
      <c r="K7229">
        <f t="shared" si="1062"/>
        <v>0.26919143320398425</v>
      </c>
      <c r="L7229">
        <f t="shared" si="1062"/>
        <v>3.115487075070162E-3</v>
      </c>
      <c r="M7229">
        <f t="shared" si="1062"/>
        <v>-6.0096942721974186E-3</v>
      </c>
    </row>
    <row r="7230" spans="1:13">
      <c r="A7230" s="6">
        <f t="shared" si="1060"/>
        <v>2165100</v>
      </c>
      <c r="B7230" s="27">
        <f t="shared" si="1061"/>
        <v>43127.05902775444</v>
      </c>
      <c r="C7230">
        <f t="shared" si="1054"/>
        <v>0.56694550490083462</v>
      </c>
      <c r="D7230">
        <f t="shared" si="1055"/>
        <v>20.566945504900836</v>
      </c>
      <c r="E7230">
        <f t="shared" si="1056"/>
        <v>2E-3</v>
      </c>
      <c r="F7230">
        <f t="shared" si="1057"/>
        <v>6.6666666666666671E-3</v>
      </c>
      <c r="G7230">
        <f t="shared" si="1058"/>
        <v>0.11931195125208005</v>
      </c>
      <c r="H7230">
        <f t="shared" si="1059"/>
        <v>0</v>
      </c>
      <c r="I7230">
        <f t="shared" si="1062"/>
        <v>0.57943134936970653</v>
      </c>
      <c r="J7230">
        <f t="shared" si="1062"/>
        <v>0.49379738489792951</v>
      </c>
      <c r="K7230">
        <f t="shared" si="1062"/>
        <v>0.27420389872212758</v>
      </c>
      <c r="L7230">
        <f t="shared" si="1062"/>
        <v>8.0384702604908275E-3</v>
      </c>
      <c r="M7230">
        <f t="shared" si="1062"/>
        <v>-6.3183519336551747E-3</v>
      </c>
    </row>
    <row r="7231" spans="1:13">
      <c r="A7231" s="6">
        <f t="shared" si="1060"/>
        <v>2165400</v>
      </c>
      <c r="B7231" s="27">
        <f t="shared" si="1061"/>
        <v>43127.062499976659</v>
      </c>
      <c r="C7231">
        <f t="shared" si="1054"/>
        <v>0.51914623443968577</v>
      </c>
      <c r="D7231">
        <f t="shared" si="1055"/>
        <v>20.519146234439685</v>
      </c>
      <c r="E7231">
        <f t="shared" si="1056"/>
        <v>2E-3</v>
      </c>
      <c r="F7231">
        <f t="shared" si="1057"/>
        <v>6.6666666666666671E-3</v>
      </c>
      <c r="G7231">
        <f t="shared" si="1058"/>
        <v>0.11931195125208005</v>
      </c>
      <c r="H7231">
        <f t="shared" si="1059"/>
        <v>0</v>
      </c>
      <c r="I7231">
        <f t="shared" si="1062"/>
        <v>0.53621758807948616</v>
      </c>
      <c r="J7231">
        <f t="shared" si="1062"/>
        <v>0.48393971597418928</v>
      </c>
      <c r="K7231">
        <f t="shared" si="1062"/>
        <v>0.27832754784988128</v>
      </c>
      <c r="L7231">
        <f t="shared" si="1062"/>
        <v>1.2935397200342117E-2</v>
      </c>
      <c r="M7231">
        <f t="shared" si="1062"/>
        <v>-6.6065290155695533E-3</v>
      </c>
    </row>
    <row r="7232" spans="1:13">
      <c r="A7232" s="6">
        <f t="shared" si="1060"/>
        <v>2165700</v>
      </c>
      <c r="B7232" s="27">
        <f t="shared" si="1061"/>
        <v>43127.065972198878</v>
      </c>
      <c r="C7232">
        <f t="shared" si="1054"/>
        <v>0.46966418089511081</v>
      </c>
      <c r="D7232">
        <f t="shared" si="1055"/>
        <v>20.469664180895112</v>
      </c>
      <c r="E7232">
        <f t="shared" si="1056"/>
        <v>2E-3</v>
      </c>
      <c r="F7232">
        <f t="shared" si="1057"/>
        <v>6.6666666666666671E-3</v>
      </c>
      <c r="G7232">
        <f t="shared" si="1058"/>
        <v>0.11931195125208005</v>
      </c>
      <c r="H7232">
        <f t="shared" si="1059"/>
        <v>0</v>
      </c>
      <c r="I7232">
        <f t="shared" si="1062"/>
        <v>0.49126570788095936</v>
      </c>
      <c r="J7232">
        <f t="shared" si="1062"/>
        <v>0.47251338390042474</v>
      </c>
      <c r="K7232">
        <f t="shared" si="1062"/>
        <v>0.28154901401240789</v>
      </c>
      <c r="L7232">
        <f t="shared" si="1062"/>
        <v>1.7790394783603492E-2</v>
      </c>
      <c r="M7232">
        <f t="shared" si="1062"/>
        <v>-6.8732914082691226E-3</v>
      </c>
    </row>
    <row r="7233" spans="1:13">
      <c r="A7233" s="6">
        <f t="shared" si="1060"/>
        <v>2166000</v>
      </c>
      <c r="B7233" s="27">
        <f t="shared" si="1061"/>
        <v>43127.069444421097</v>
      </c>
      <c r="C7233">
        <f t="shared" si="1054"/>
        <v>0.41865973753810143</v>
      </c>
      <c r="D7233">
        <f t="shared" si="1055"/>
        <v>20.4186597375381</v>
      </c>
      <c r="E7233">
        <f t="shared" si="1056"/>
        <v>2E-3</v>
      </c>
      <c r="F7233">
        <f t="shared" si="1057"/>
        <v>6.6666666666666671E-3</v>
      </c>
      <c r="G7233">
        <f t="shared" si="1058"/>
        <v>0.11931195125208005</v>
      </c>
      <c r="H7233">
        <f t="shared" si="1059"/>
        <v>0</v>
      </c>
      <c r="I7233">
        <f t="shared" si="1062"/>
        <v>0.44472141774507223</v>
      </c>
      <c r="J7233">
        <f t="shared" si="1062"/>
        <v>0.45955542648419556</v>
      </c>
      <c r="K7233">
        <f t="shared" si="1062"/>
        <v>0.28385785500979643</v>
      </c>
      <c r="L7233">
        <f t="shared" si="1062"/>
        <v>2.258772581088166E-2</v>
      </c>
      <c r="M7233">
        <f t="shared" si="1062"/>
        <v>-7.1177744165830999E-3</v>
      </c>
    </row>
    <row r="7234" spans="1:13">
      <c r="A7234" s="6">
        <f t="shared" si="1060"/>
        <v>2166300</v>
      </c>
      <c r="B7234" s="27">
        <f t="shared" si="1061"/>
        <v>43127.072916643316</v>
      </c>
      <c r="C7234">
        <f t="shared" si="1054"/>
        <v>0.36629823237975367</v>
      </c>
      <c r="D7234">
        <f t="shared" si="1055"/>
        <v>20.366298232379755</v>
      </c>
      <c r="E7234">
        <f t="shared" si="1056"/>
        <v>2E-3</v>
      </c>
      <c r="F7234">
        <f t="shared" si="1057"/>
        <v>6.6666666666666671E-3</v>
      </c>
      <c r="G7234">
        <f t="shared" si="1058"/>
        <v>0.11931195125208005</v>
      </c>
      <c r="H7234">
        <f t="shared" si="1059"/>
        <v>0</v>
      </c>
      <c r="I7234">
        <f t="shared" si="1062"/>
        <v>0.39673558834915357</v>
      </c>
      <c r="J7234">
        <f t="shared" si="1062"/>
        <v>0.44510784620972632</v>
      </c>
      <c r="K7234">
        <f t="shared" si="1062"/>
        <v>0.28524658686486937</v>
      </c>
      <c r="L7234">
        <f t="shared" si="1062"/>
        <v>2.7311840005669184E-2</v>
      </c>
      <c r="M7234">
        <f t="shared" si="1062"/>
        <v>-7.3391855627026742E-3</v>
      </c>
    </row>
    <row r="7235" spans="1:13">
      <c r="A7235" s="6">
        <f t="shared" si="1060"/>
        <v>2166600</v>
      </c>
      <c r="B7235" s="27">
        <f t="shared" si="1061"/>
        <v>43127.076388865535</v>
      </c>
      <c r="C7235">
        <f t="shared" si="1054"/>
        <v>0.31274939227019932</v>
      </c>
      <c r="D7235">
        <f t="shared" si="1055"/>
        <v>20.312749392270199</v>
      </c>
      <c r="E7235">
        <f t="shared" si="1056"/>
        <v>2E-3</v>
      </c>
      <c r="F7235">
        <f t="shared" si="1057"/>
        <v>6.6666666666666671E-3</v>
      </c>
      <c r="G7235">
        <f t="shared" si="1058"/>
        <v>0.11931195125208005</v>
      </c>
      <c r="H7235">
        <f t="shared" si="1059"/>
        <v>0</v>
      </c>
      <c r="I7235">
        <f t="shared" si="1062"/>
        <v>0.34746376303844678</v>
      </c>
      <c r="J7235">
        <f t="shared" si="1062"/>
        <v>0.42921747408931338</v>
      </c>
      <c r="K7235">
        <f t="shared" si="1062"/>
        <v>0.28571070808205667</v>
      </c>
      <c r="L7235">
        <f t="shared" si="1062"/>
        <v>3.1947424419655389E-2</v>
      </c>
      <c r="M7235">
        <f t="shared" si="1062"/>
        <v>-7.5368071549514193E-3</v>
      </c>
    </row>
    <row r="7236" spans="1:13">
      <c r="A7236" s="6">
        <f t="shared" si="1060"/>
        <v>2166900</v>
      </c>
      <c r="B7236" s="27">
        <f t="shared" si="1061"/>
        <v>43127.079861087754</v>
      </c>
      <c r="C7236">
        <f t="shared" si="1054"/>
        <v>0.25818679273849754</v>
      </c>
      <c r="D7236">
        <f t="shared" si="1055"/>
        <v>20.258186792738499</v>
      </c>
      <c r="E7236">
        <f t="shared" si="1056"/>
        <v>2E-3</v>
      </c>
      <c r="F7236">
        <f t="shared" si="1057"/>
        <v>6.6666666666666671E-3</v>
      </c>
      <c r="G7236">
        <f t="shared" si="1058"/>
        <v>0.11931195125208005</v>
      </c>
      <c r="H7236">
        <f t="shared" si="1059"/>
        <v>0</v>
      </c>
      <c r="I7236">
        <f t="shared" si="1062"/>
        <v>0.29706565364104265</v>
      </c>
      <c r="J7236">
        <f t="shared" si="1062"/>
        <v>0.41193581786322142</v>
      </c>
      <c r="K7236">
        <f t="shared" si="1062"/>
        <v>0.28524871423874926</v>
      </c>
      <c r="L7236">
        <f t="shared" si="1062"/>
        <v>3.647945306879477E-2</v>
      </c>
      <c r="M7236">
        <f t="shared" si="1062"/>
        <v>-7.7099986141430125E-3</v>
      </c>
    </row>
    <row r="7237" spans="1:13">
      <c r="A7237" s="6">
        <f t="shared" si="1060"/>
        <v>2167200</v>
      </c>
      <c r="B7237" s="27">
        <f t="shared" si="1061"/>
        <v>43127.083333309973</v>
      </c>
      <c r="C7237">
        <f t="shared" si="1054"/>
        <v>0.20278729535723067</v>
      </c>
      <c r="D7237">
        <f t="shared" si="1055"/>
        <v>20.202787295357229</v>
      </c>
      <c r="E7237">
        <f t="shared" si="1056"/>
        <v>2E-3</v>
      </c>
      <c r="F7237">
        <f t="shared" si="1057"/>
        <v>6.6666666666666671E-3</v>
      </c>
      <c r="G7237">
        <f t="shared" si="1058"/>
        <v>0.11931195125208005</v>
      </c>
      <c r="H7237">
        <f t="shared" si="1059"/>
        <v>0</v>
      </c>
      <c r="I7237">
        <f t="shared" si="1062"/>
        <v>0.24570462277088725</v>
      </c>
      <c r="J7237">
        <f t="shared" si="1062"/>
        <v>0.39331889504020556</v>
      </c>
      <c r="K7237">
        <f t="shared" si="1062"/>
        <v>0.28386210286179431</v>
      </c>
      <c r="L7237">
        <f t="shared" si="1062"/>
        <v>4.0893235639195502E-2</v>
      </c>
      <c r="M7237">
        <f t="shared" si="1062"/>
        <v>-7.858198549982761E-3</v>
      </c>
    </row>
    <row r="7238" spans="1:13">
      <c r="A7238" s="6">
        <f t="shared" si="1060"/>
        <v>2167500</v>
      </c>
      <c r="B7238" s="27">
        <f t="shared" si="1061"/>
        <v>43127.086805532192</v>
      </c>
      <c r="C7238">
        <f t="shared" si="1054"/>
        <v>0.14673047445607118</v>
      </c>
      <c r="D7238">
        <f t="shared" si="1055"/>
        <v>20.146730474456071</v>
      </c>
      <c r="E7238">
        <f t="shared" si="1056"/>
        <v>2E-3</v>
      </c>
      <c r="F7238">
        <f t="shared" si="1057"/>
        <v>6.6666666666666671E-3</v>
      </c>
      <c r="G7238">
        <f t="shared" si="1058"/>
        <v>0.11931195125208005</v>
      </c>
      <c r="H7238">
        <f t="shared" si="1059"/>
        <v>0</v>
      </c>
      <c r="I7238">
        <f t="shared" si="1062"/>
        <v>0.19354715429743366</v>
      </c>
      <c r="J7238">
        <f t="shared" si="1062"/>
        <v>0.37342705132003667</v>
      </c>
      <c r="K7238">
        <f t="shared" si="1062"/>
        <v>0.28155536857334967</v>
      </c>
      <c r="L7238">
        <f t="shared" si="1062"/>
        <v>4.5174465104911826E-2</v>
      </c>
      <c r="M7238">
        <f t="shared" si="1062"/>
        <v>-7.9809265807813667E-3</v>
      </c>
    </row>
    <row r="7239" spans="1:13">
      <c r="A7239" s="6">
        <f t="shared" si="1060"/>
        <v>2167800</v>
      </c>
      <c r="B7239" s="27">
        <f t="shared" si="1061"/>
        <v>43127.090277754411</v>
      </c>
      <c r="C7239">
        <f t="shared" si="1054"/>
        <v>9.0198035041613889E-2</v>
      </c>
      <c r="D7239">
        <f t="shared" si="1055"/>
        <v>20.090198035041613</v>
      </c>
      <c r="E7239">
        <f t="shared" si="1056"/>
        <v>2E-3</v>
      </c>
      <c r="F7239">
        <f t="shared" si="1057"/>
        <v>6.6666666666666671E-3</v>
      </c>
      <c r="G7239">
        <f t="shared" si="1058"/>
        <v>0.11931195125208005</v>
      </c>
      <c r="H7239">
        <f t="shared" si="1059"/>
        <v>0</v>
      </c>
      <c r="I7239">
        <f t="shared" si="1062"/>
        <v>0.14076231369747125</v>
      </c>
      <c r="J7239">
        <f t="shared" si="1062"/>
        <v>0.35232476498629078</v>
      </c>
      <c r="K7239">
        <f t="shared" si="1062"/>
        <v>0.27833598852182345</v>
      </c>
      <c r="L7239">
        <f t="shared" si="1062"/>
        <v>4.9309264103371643E-2</v>
      </c>
      <c r="M7239">
        <f t="shared" si="1062"/>
        <v>-8.0777848905855716E-3</v>
      </c>
    </row>
    <row r="7240" spans="1:13">
      <c r="A7240" s="6">
        <f t="shared" si="1060"/>
        <v>2168100</v>
      </c>
      <c r="B7240" s="27">
        <f t="shared" si="1061"/>
        <v>43127.09374997663</v>
      </c>
      <c r="C7240">
        <f t="shared" si="1054"/>
        <v>3.3373223810727423E-2</v>
      </c>
      <c r="D7240">
        <f t="shared" si="1055"/>
        <v>20.033373223810727</v>
      </c>
      <c r="E7240">
        <f t="shared" si="1056"/>
        <v>2E-3</v>
      </c>
      <c r="F7240">
        <f t="shared" si="1057"/>
        <v>6.6666666666666671E-3</v>
      </c>
      <c r="G7240">
        <f t="shared" si="1058"/>
        <v>0.11931195125208005</v>
      </c>
      <c r="H7240">
        <f t="shared" si="1059"/>
        <v>0</v>
      </c>
      <c r="I7240">
        <f t="shared" si="1062"/>
        <v>8.7521200038807159E-2</v>
      </c>
      <c r="J7240">
        <f t="shared" si="1062"/>
        <v>0.33008043790358033</v>
      </c>
      <c r="K7240">
        <f t="shared" si="1062"/>
        <v>0.2742143981451079</v>
      </c>
      <c r="L7240">
        <f t="shared" si="1062"/>
        <v>5.3284229918072121E-2</v>
      </c>
      <c r="M7240">
        <f t="shared" si="1062"/>
        <v>-8.1484595186761908E-3</v>
      </c>
    </row>
    <row r="7241" spans="1:13">
      <c r="A7241" s="6">
        <f t="shared" si="1060"/>
        <v>2168400</v>
      </c>
      <c r="B7241" s="27">
        <f t="shared" si="1061"/>
        <v>43127.097222198849</v>
      </c>
      <c r="C7241">
        <f t="shared" si="1054"/>
        <v>-2.3559764832884963E-2</v>
      </c>
      <c r="D7241">
        <f t="shared" si="1055"/>
        <v>19.976440235167114</v>
      </c>
      <c r="E7241">
        <f t="shared" si="1056"/>
        <v>2E-3</v>
      </c>
      <c r="F7241">
        <f t="shared" si="1057"/>
        <v>6.6666666666666671E-3</v>
      </c>
      <c r="G7241">
        <f t="shared" si="1058"/>
        <v>0.11931195125208005</v>
      </c>
      <c r="H7241">
        <f t="shared" si="1059"/>
        <v>0</v>
      </c>
      <c r="I7241">
        <f t="shared" si="1062"/>
        <v>3.3996391372655622E-2</v>
      </c>
      <c r="J7241">
        <f t="shared" si="1062"/>
        <v>0.30676617379691457</v>
      </c>
      <c r="K7241">
        <f t="shared" si="1062"/>
        <v>0.26920395734471836</v>
      </c>
      <c r="L7241">
        <f t="shared" si="1062"/>
        <v>5.7086477922700656E-2</v>
      </c>
      <c r="M7241">
        <f t="shared" si="1062"/>
        <v>-8.1927213772534004E-3</v>
      </c>
    </row>
    <row r="7242" spans="1:13">
      <c r="A7242" s="6">
        <f t="shared" si="1060"/>
        <v>2168700</v>
      </c>
      <c r="B7242" s="27">
        <f t="shared" si="1061"/>
        <v>43127.100694421068</v>
      </c>
      <c r="C7242">
        <f t="shared" si="1054"/>
        <v>-8.0416385834626514E-2</v>
      </c>
      <c r="D7242">
        <f t="shared" si="1055"/>
        <v>19.919583614165372</v>
      </c>
      <c r="E7242">
        <f t="shared" si="1056"/>
        <v>2E-3</v>
      </c>
      <c r="F7242">
        <f t="shared" si="1057"/>
        <v>6.6666666666666671E-3</v>
      </c>
      <c r="G7242">
        <f t="shared" si="1058"/>
        <v>0.11931195125208005</v>
      </c>
      <c r="H7242">
        <f t="shared" si="1059"/>
        <v>0</v>
      </c>
      <c r="I7242">
        <f t="shared" si="1062"/>
        <v>-1.9638614668540309E-2</v>
      </c>
      <c r="J7242">
        <f t="shared" si="1062"/>
        <v>0.28245754453148009</v>
      </c>
      <c r="K7242">
        <f t="shared" si="1062"/>
        <v>0.26332090718041817</v>
      </c>
      <c r="L7242">
        <f t="shared" si="1062"/>
        <v>6.0703683345937114E-2</v>
      </c>
      <c r="M7242">
        <f t="shared" si="1062"/>
        <v>-8.2104269940122612E-3</v>
      </c>
    </row>
    <row r="7243" spans="1:13">
      <c r="A7243" s="6">
        <f t="shared" si="1060"/>
        <v>2169000</v>
      </c>
      <c r="B7243" s="27">
        <f t="shared" si="1061"/>
        <v>43127.104166643287</v>
      </c>
      <c r="C7243">
        <f t="shared" si="1054"/>
        <v>-0.13701234168122531</v>
      </c>
      <c r="D7243">
        <f t="shared" si="1055"/>
        <v>19.862987658318776</v>
      </c>
      <c r="E7243">
        <f t="shared" si="1056"/>
        <v>2E-3</v>
      </c>
      <c r="F7243">
        <f t="shared" si="1057"/>
        <v>6.6666666666666671E-3</v>
      </c>
      <c r="G7243">
        <f t="shared" si="1058"/>
        <v>0.11931195125208005</v>
      </c>
      <c r="H7243">
        <f t="shared" si="1059"/>
        <v>0</v>
      </c>
      <c r="I7243">
        <f t="shared" si="1062"/>
        <v>-7.3209963253741142E-2</v>
      </c>
      <c r="J7243">
        <f t="shared" si="1062"/>
        <v>0.2572333451507709</v>
      </c>
      <c r="K7243">
        <f t="shared" si="1062"/>
        <v>0.25658431722575403</v>
      </c>
      <c r="L7243">
        <f t="shared" si="1062"/>
        <v>6.4124121221493732E-2</v>
      </c>
      <c r="M7243">
        <f t="shared" si="1062"/>
        <v>-8.2015189771999768E-3</v>
      </c>
    </row>
    <row r="7244" spans="1:13">
      <c r="A7244" s="6">
        <f t="shared" si="1060"/>
        <v>2169300</v>
      </c>
      <c r="B7244" s="27">
        <f t="shared" si="1061"/>
        <v>43127.107638865506</v>
      </c>
      <c r="C7244">
        <f t="shared" si="1054"/>
        <v>-0.19316417979089937</v>
      </c>
      <c r="D7244">
        <f t="shared" si="1055"/>
        <v>19.806835820209102</v>
      </c>
      <c r="E7244">
        <f t="shared" si="1056"/>
        <v>2E-3</v>
      </c>
      <c r="F7244">
        <f t="shared" si="1057"/>
        <v>6.6666666666666671E-3</v>
      </c>
      <c r="G7244">
        <f t="shared" si="1058"/>
        <v>0.11931195125208005</v>
      </c>
      <c r="H7244">
        <f t="shared" si="1059"/>
        <v>0</v>
      </c>
      <c r="I7244">
        <f t="shared" si="1062"/>
        <v>-0.126544005894102</v>
      </c>
      <c r="J7244">
        <f t="shared" si="1062"/>
        <v>0.23117533846682117</v>
      </c>
      <c r="K7244">
        <f t="shared" si="1062"/>
        <v>0.2490160237550868</v>
      </c>
      <c r="L7244">
        <f t="shared" si="1062"/>
        <v>6.7336704393942029E-2</v>
      </c>
      <c r="M7244">
        <f t="shared" si="1062"/>
        <v>-8.1660262016479447E-3</v>
      </c>
    </row>
    <row r="7245" spans="1:13">
      <c r="A7245" s="6">
        <f t="shared" si="1060"/>
        <v>2169600</v>
      </c>
      <c r="B7245" s="27">
        <f t="shared" si="1061"/>
        <v>43127.111111087725</v>
      </c>
      <c r="C7245">
        <f t="shared" si="1054"/>
        <v>-0.24868988716415996</v>
      </c>
      <c r="D7245">
        <f t="shared" si="1055"/>
        <v>19.751310112835839</v>
      </c>
      <c r="E7245">
        <f t="shared" si="1056"/>
        <v>2E-3</v>
      </c>
      <c r="F7245">
        <f t="shared" si="1057"/>
        <v>6.6666666666666671E-3</v>
      </c>
      <c r="G7245">
        <f t="shared" si="1058"/>
        <v>0.11931195125208005</v>
      </c>
      <c r="H7245">
        <f t="shared" si="1059"/>
        <v>0</v>
      </c>
      <c r="I7245">
        <f t="shared" si="1062"/>
        <v>-0.17946786331438239</v>
      </c>
      <c r="J7245">
        <f t="shared" si="1062"/>
        <v>0.20436799003083669</v>
      </c>
      <c r="K7245">
        <f t="shared" si="1062"/>
        <v>0.24064055896258704</v>
      </c>
      <c r="L7245">
        <f t="shared" si="1062"/>
        <v>7.0331019457077953E-2</v>
      </c>
      <c r="M7245">
        <f t="shared" si="1062"/>
        <v>-8.1040637151756773E-3</v>
      </c>
    </row>
    <row r="7246" spans="1:13">
      <c r="A7246" s="6">
        <f t="shared" si="1060"/>
        <v>2169900</v>
      </c>
      <c r="B7246" s="27">
        <f t="shared" si="1061"/>
        <v>43127.114583309944</v>
      </c>
      <c r="C7246">
        <f t="shared" ref="C7246:C7309" si="1063">$B$2*SIN($B$3*A7246+$B$4)</f>
        <v>-0.30340948036880139</v>
      </c>
      <c r="D7246">
        <f t="shared" ref="D7246:D7309" si="1064">C7246-$B$10</f>
        <v>19.696590519631197</v>
      </c>
      <c r="E7246">
        <f t="shared" ref="E7246:E7309" si="1065">$B$6*20</f>
        <v>2E-3</v>
      </c>
      <c r="F7246">
        <f t="shared" ref="F7246:F7309" si="1066">E7246/$B$5</f>
        <v>6.6666666666666671E-3</v>
      </c>
      <c r="G7246">
        <f t="shared" ref="G7246:G7309" si="1067">SQRT($B$3/(2*F7246))</f>
        <v>0.11931195125208005</v>
      </c>
      <c r="H7246">
        <f t="shared" ref="H7246:H7309" si="1068">ATAN(G7246*$B$8/(1+G7246*$B$8))</f>
        <v>0</v>
      </c>
      <c r="I7246">
        <f t="shared" si="1062"/>
        <v>-0.23180998583147702</v>
      </c>
      <c r="J7246">
        <f t="shared" si="1062"/>
        <v>0.176898194342828</v>
      </c>
      <c r="K7246">
        <f t="shared" si="1062"/>
        <v>0.23148507144250155</v>
      </c>
      <c r="L7246">
        <f t="shared" si="1062"/>
        <v>7.3097360508398879E-2</v>
      </c>
      <c r="M7246">
        <f t="shared" si="1062"/>
        <v>-8.0158323656699115E-3</v>
      </c>
    </row>
    <row r="7247" spans="1:13">
      <c r="A7247" s="6">
        <f t="shared" ref="A7247:A7310" si="1069">A7246+300</f>
        <v>2170200</v>
      </c>
      <c r="B7247" s="27">
        <f t="shared" ref="B7247:B7310" si="1070">B7246+300/86400</f>
        <v>43127.118055532163</v>
      </c>
      <c r="C7247">
        <f t="shared" si="1063"/>
        <v>-0.35714558894615245</v>
      </c>
      <c r="D7247">
        <f t="shared" si="1064"/>
        <v>19.642854411053847</v>
      </c>
      <c r="E7247">
        <f t="shared" si="1065"/>
        <v>2E-3</v>
      </c>
      <c r="F7247">
        <f t="shared" si="1066"/>
        <v>6.6666666666666671E-3</v>
      </c>
      <c r="G7247">
        <f t="shared" si="1067"/>
        <v>0.11931195125208005</v>
      </c>
      <c r="H7247">
        <f t="shared" si="1068"/>
        <v>0</v>
      </c>
      <c r="I7247">
        <f t="shared" si="1062"/>
        <v>-0.28340070942314138</v>
      </c>
      <c r="J7247">
        <f t="shared" si="1062"/>
        <v>0.14885499318792983</v>
      </c>
      <c r="K7247">
        <f t="shared" si="1062"/>
        <v>0.2215792381884937</v>
      </c>
      <c r="L7247">
        <f t="shared" si="1062"/>
        <v>7.5626760610243621E-2</v>
      </c>
      <c r="M7247">
        <f t="shared" si="1062"/>
        <v>-7.9016181500471908E-3</v>
      </c>
    </row>
    <row r="7248" spans="1:13">
      <c r="A7248" s="6">
        <f t="shared" si="1069"/>
        <v>2170500</v>
      </c>
      <c r="B7248" s="27">
        <f t="shared" si="1070"/>
        <v>43127.121527754382</v>
      </c>
      <c r="C7248">
        <f t="shared" si="1063"/>
        <v>-0.40972403034703342</v>
      </c>
      <c r="D7248">
        <f t="shared" si="1064"/>
        <v>19.590275969652968</v>
      </c>
      <c r="E7248">
        <f t="shared" si="1065"/>
        <v>2E-3</v>
      </c>
      <c r="F7248">
        <f t="shared" si="1066"/>
        <v>6.6666666666666671E-3</v>
      </c>
      <c r="G7248">
        <f t="shared" si="1067"/>
        <v>0.11931195125208005</v>
      </c>
      <c r="H7248">
        <f t="shared" si="1068"/>
        <v>0</v>
      </c>
      <c r="I7248">
        <f t="shared" si="1062"/>
        <v>-0.33407280568398651</v>
      </c>
      <c r="J7248">
        <f t="shared" si="1062"/>
        <v>0.12032928701266775</v>
      </c>
      <c r="K7248">
        <f t="shared" si="1062"/>
        <v>0.21095516839740594</v>
      </c>
      <c r="L7248">
        <f t="shared" si="1062"/>
        <v>7.7911020855595717E-2</v>
      </c>
      <c r="M7248">
        <f t="shared" si="1062"/>
        <v>-7.761791287211604E-3</v>
      </c>
    </row>
    <row r="7249" spans="1:13">
      <c r="A7249" s="6">
        <f t="shared" si="1069"/>
        <v>2170800</v>
      </c>
      <c r="B7249" s="27">
        <f t="shared" si="1070"/>
        <v>43127.124999976601</v>
      </c>
      <c r="C7249">
        <f t="shared" si="1063"/>
        <v>-0.46097437453483286</v>
      </c>
      <c r="D7249">
        <f t="shared" si="1064"/>
        <v>19.539025625465168</v>
      </c>
      <c r="E7249">
        <f t="shared" si="1065"/>
        <v>2E-3</v>
      </c>
      <c r="F7249">
        <f t="shared" si="1066"/>
        <v>6.6666666666666671E-3</v>
      </c>
      <c r="G7249">
        <f t="shared" si="1067"/>
        <v>0.11931195125208005</v>
      </c>
      <c r="H7249">
        <f t="shared" si="1068"/>
        <v>0</v>
      </c>
      <c r="I7249">
        <f t="shared" si="1062"/>
        <v>-0.3836620238870827</v>
      </c>
      <c r="J7249">
        <f t="shared" si="1062"/>
        <v>9.1413540276205865E-2</v>
      </c>
      <c r="K7249">
        <f t="shared" si="1062"/>
        <v>0.19964729938908302</v>
      </c>
      <c r="L7249">
        <f t="shared" si="1062"/>
        <v>7.9942736944387083E-2</v>
      </c>
      <c r="M7249">
        <f t="shared" si="1062"/>
        <v>-7.5968050180108696E-3</v>
      </c>
    </row>
    <row r="7250" spans="1:13">
      <c r="A7250" s="6">
        <f t="shared" si="1069"/>
        <v>2171100</v>
      </c>
      <c r="B7250" s="27">
        <f t="shared" si="1070"/>
        <v>43127.12847219882</v>
      </c>
      <c r="C7250">
        <f t="shared" si="1063"/>
        <v>-0.51073049642470358</v>
      </c>
      <c r="D7250">
        <f t="shared" si="1064"/>
        <v>19.489269503575297</v>
      </c>
      <c r="E7250">
        <f t="shared" si="1065"/>
        <v>2E-3</v>
      </c>
      <c r="F7250">
        <f t="shared" si="1066"/>
        <v>6.6666666666666671E-3</v>
      </c>
      <c r="G7250">
        <f t="shared" si="1067"/>
        <v>0.11931195125208005</v>
      </c>
      <c r="H7250">
        <f t="shared" si="1068"/>
        <v>0</v>
      </c>
      <c r="I7250">
        <f t="shared" si="1062"/>
        <v>-0.43200762339327797</v>
      </c>
      <c r="J7250">
        <f t="shared" si="1062"/>
        <v>6.2201481732101327E-2</v>
      </c>
      <c r="K7250">
        <f t="shared" si="1062"/>
        <v>0.18769228497977322</v>
      </c>
      <c r="L7250">
        <f t="shared" si="1062"/>
        <v>8.1715323184112246E-2</v>
      </c>
      <c r="M7250">
        <f t="shared" si="1062"/>
        <v>-7.4071941360821097E-3</v>
      </c>
    </row>
    <row r="7251" spans="1:13">
      <c r="A7251" s="6">
        <f t="shared" si="1069"/>
        <v>2171400</v>
      </c>
      <c r="B7251" s="27">
        <f t="shared" si="1070"/>
        <v>43127.131944421038</v>
      </c>
      <c r="C7251">
        <f t="shared" si="1063"/>
        <v>-0.55883111436880317</v>
      </c>
      <c r="D7251">
        <f t="shared" si="1064"/>
        <v>19.441168885631196</v>
      </c>
      <c r="E7251">
        <f t="shared" si="1065"/>
        <v>2E-3</v>
      </c>
      <c r="F7251">
        <f t="shared" si="1066"/>
        <v>6.6666666666666671E-3</v>
      </c>
      <c r="G7251">
        <f t="shared" si="1067"/>
        <v>0.11931195125208005</v>
      </c>
      <c r="H7251">
        <f t="shared" si="1068"/>
        <v>0</v>
      </c>
      <c r="I7251">
        <f t="shared" si="1062"/>
        <v>-0.47895289468305741</v>
      </c>
      <c r="J7251">
        <f t="shared" si="1062"/>
        <v>3.2787800611747429E-2</v>
      </c>
      <c r="K7251">
        <f t="shared" si="1062"/>
        <v>0.17512887667081298</v>
      </c>
      <c r="L7251">
        <f t="shared" si="1062"/>
        <v>8.3223033836984012E-2</v>
      </c>
      <c r="M7251">
        <f t="shared" si="1062"/>
        <v>-7.1935732543478084E-3</v>
      </c>
    </row>
    <row r="7252" spans="1:13">
      <c r="A7252" s="6">
        <f t="shared" si="1069"/>
        <v>2171700</v>
      </c>
      <c r="B7252" s="27">
        <f t="shared" si="1070"/>
        <v>43127.135416643257</v>
      </c>
      <c r="C7252">
        <f t="shared" si="1063"/>
        <v>-0.60512031294131297</v>
      </c>
      <c r="D7252">
        <f t="shared" si="1064"/>
        <v>19.394879687058687</v>
      </c>
      <c r="E7252">
        <f t="shared" si="1065"/>
        <v>2E-3</v>
      </c>
      <c r="F7252">
        <f t="shared" si="1066"/>
        <v>6.6666666666666671E-3</v>
      </c>
      <c r="G7252">
        <f t="shared" si="1067"/>
        <v>0.11931195125208005</v>
      </c>
      <c r="H7252">
        <f t="shared" si="1068"/>
        <v>0</v>
      </c>
      <c r="I7252">
        <f t="shared" si="1062"/>
        <v>-0.52434566732127574</v>
      </c>
      <c r="J7252">
        <f t="shared" si="1062"/>
        <v>3.2678396947737089E-3</v>
      </c>
      <c r="K7252">
        <f t="shared" si="1062"/>
        <v>0.16199779803790421</v>
      </c>
      <c r="L7252">
        <f t="shared" si="1062"/>
        <v>8.4460981744406194E-2</v>
      </c>
      <c r="M7252">
        <f t="shared" si="1062"/>
        <v>-6.9566348127840169E-3</v>
      </c>
    </row>
    <row r="7253" spans="1:13">
      <c r="A7253" s="6">
        <f t="shared" si="1069"/>
        <v>2172000</v>
      </c>
      <c r="B7253" s="27">
        <f t="shared" si="1070"/>
        <v>43127.138888865476</v>
      </c>
      <c r="C7253">
        <f t="shared" si="1063"/>
        <v>-0.64944804832960712</v>
      </c>
      <c r="D7253">
        <f t="shared" si="1064"/>
        <v>19.350551951670393</v>
      </c>
      <c r="E7253">
        <f t="shared" si="1065"/>
        <v>2E-3</v>
      </c>
      <c r="F7253">
        <f t="shared" si="1066"/>
        <v>6.6666666666666671E-3</v>
      </c>
      <c r="G7253">
        <f t="shared" si="1067"/>
        <v>0.11931195125208005</v>
      </c>
      <c r="H7253">
        <f t="shared" si="1068"/>
        <v>0</v>
      </c>
      <c r="I7253">
        <f t="shared" si="1062"/>
        <v>-0.56803880320914668</v>
      </c>
      <c r="J7253">
        <f t="shared" si="1062"/>
        <v>-2.6262713739255168E-2</v>
      </c>
      <c r="K7253">
        <f t="shared" si="1062"/>
        <v>0.14834161272791921</v>
      </c>
      <c r="L7253">
        <f t="shared" si="1062"/>
        <v>8.542515416842747E-2</v>
      </c>
      <c r="M7253">
        <f t="shared" si="1062"/>
        <v>-6.6971468339149581E-3</v>
      </c>
    </row>
    <row r="7254" spans="1:13">
      <c r="A7254" s="6">
        <f t="shared" si="1069"/>
        <v>2172300</v>
      </c>
      <c r="B7254" s="27">
        <f t="shared" si="1070"/>
        <v>43127.142361087695</v>
      </c>
      <c r="C7254">
        <f t="shared" si="1063"/>
        <v>-0.69167063469288881</v>
      </c>
      <c r="D7254">
        <f t="shared" si="1064"/>
        <v>19.30832936530711</v>
      </c>
      <c r="E7254">
        <f t="shared" si="1065"/>
        <v>2E-3</v>
      </c>
      <c r="F7254">
        <f t="shared" si="1066"/>
        <v>6.6666666666666671E-3</v>
      </c>
      <c r="G7254">
        <f t="shared" si="1067"/>
        <v>0.11931195125208005</v>
      </c>
      <c r="H7254">
        <f t="shared" si="1068"/>
        <v>0</v>
      </c>
      <c r="I7254">
        <f t="shared" si="1062"/>
        <v>-0.60989067352417081</v>
      </c>
      <c r="J7254">
        <f t="shared" si="1062"/>
        <v>-5.5708138075819494E-2</v>
      </c>
      <c r="K7254">
        <f t="shared" si="1062"/>
        <v>0.13420458649120948</v>
      </c>
      <c r="L7254">
        <f t="shared" si="1062"/>
        <v>8.6112425798805764E-2</v>
      </c>
      <c r="M7254">
        <f t="shared" si="1062"/>
        <v>-6.4159504333106939E-3</v>
      </c>
    </row>
    <row r="7255" spans="1:13">
      <c r="A7255" s="6">
        <f t="shared" si="1069"/>
        <v>2172600</v>
      </c>
      <c r="B7255" s="27">
        <f t="shared" si="1070"/>
        <v>43127.145833309914</v>
      </c>
      <c r="C7255">
        <f t="shared" si="1063"/>
        <v>-0.73165120991143007</v>
      </c>
      <c r="D7255">
        <f t="shared" si="1064"/>
        <v>19.26834879008857</v>
      </c>
      <c r="E7255">
        <f t="shared" si="1065"/>
        <v>2E-3</v>
      </c>
      <c r="F7255">
        <f t="shared" si="1066"/>
        <v>6.6666666666666671E-3</v>
      </c>
      <c r="G7255">
        <f t="shared" si="1067"/>
        <v>0.11931195125208005</v>
      </c>
      <c r="H7255">
        <f t="shared" si="1068"/>
        <v>0</v>
      </c>
      <c r="I7255">
        <f t="shared" si="1062"/>
        <v>-0.64976561780167186</v>
      </c>
      <c r="J7255">
        <f t="shared" si="1062"/>
        <v>-8.4972987641453751E-2</v>
      </c>
      <c r="K7255">
        <f t="shared" si="1062"/>
        <v>0.1196325436967675</v>
      </c>
      <c r="L7255">
        <f t="shared" si="1062"/>
        <v>8.6520568883518265E-2</v>
      </c>
      <c r="M7255">
        <f t="shared" si="1062"/>
        <v>-6.1139570931602362E-3</v>
      </c>
    </row>
    <row r="7256" spans="1:13">
      <c r="A7256" s="6">
        <f t="shared" si="1069"/>
        <v>2172900</v>
      </c>
      <c r="B7256" s="27">
        <f t="shared" si="1070"/>
        <v>43127.149305532133</v>
      </c>
      <c r="C7256">
        <f t="shared" si="1063"/>
        <v>-0.7692601792175523</v>
      </c>
      <c r="D7256">
        <f t="shared" si="1064"/>
        <v>19.230739820782446</v>
      </c>
      <c r="E7256">
        <f t="shared" si="1065"/>
        <v>2E-3</v>
      </c>
      <c r="F7256">
        <f t="shared" si="1066"/>
        <v>6.6666666666666671E-3</v>
      </c>
      <c r="G7256">
        <f t="shared" si="1067"/>
        <v>0.11931195125208005</v>
      </c>
      <c r="H7256">
        <f t="shared" si="1068"/>
        <v>0</v>
      </c>
      <c r="I7256">
        <f t="shared" si="1062"/>
        <v>-0.68753438367067765</v>
      </c>
      <c r="J7256">
        <f t="shared" si="1062"/>
        <v>-0.11396240208560333</v>
      </c>
      <c r="K7256">
        <f t="shared" si="1062"/>
        <v>0.10467271879507896</v>
      </c>
      <c r="L7256">
        <f t="shared" si="1062"/>
        <v>8.6648260449897554E-2</v>
      </c>
      <c r="M7256">
        <f t="shared" si="1062"/>
        <v>-5.7921457077527083E-3</v>
      </c>
    </row>
    <row r="7257" spans="1:13">
      <c r="A7257" s="6">
        <f t="shared" si="1069"/>
        <v>2173200</v>
      </c>
      <c r="B7257" s="27">
        <f t="shared" si="1070"/>
        <v>43127.152777754352</v>
      </c>
      <c r="C7257">
        <f t="shared" si="1063"/>
        <v>-0.80437563526963884</v>
      </c>
      <c r="D7257">
        <f t="shared" si="1064"/>
        <v>19.19562436473036</v>
      </c>
      <c r="E7257">
        <f t="shared" si="1065"/>
        <v>2E-3</v>
      </c>
      <c r="F7257">
        <f t="shared" si="1066"/>
        <v>6.6666666666666671E-3</v>
      </c>
      <c r="G7257">
        <f t="shared" si="1067"/>
        <v>0.11931195125208005</v>
      </c>
      <c r="H7257">
        <f t="shared" si="1068"/>
        <v>0</v>
      </c>
      <c r="I7257">
        <f t="shared" si="1062"/>
        <v>-0.7230745458180724</v>
      </c>
      <c r="J7257">
        <f t="shared" si="1062"/>
        <v>-0.14258241386501438</v>
      </c>
      <c r="K7257">
        <f t="shared" si="1062"/>
        <v>8.9373603210358338E-2</v>
      </c>
      <c r="L7257">
        <f t="shared" si="1062"/>
        <v>8.6495086592971587E-2</v>
      </c>
      <c r="M7257">
        <f t="shared" si="1062"/>
        <v>-5.4515594104476046E-3</v>
      </c>
    </row>
    <row r="7258" spans="1:13">
      <c r="A7258" s="6">
        <f t="shared" si="1069"/>
        <v>2173500</v>
      </c>
      <c r="B7258" s="27">
        <f t="shared" si="1070"/>
        <v>43127.156249976571</v>
      </c>
      <c r="C7258">
        <f t="shared" si="1063"/>
        <v>-0.83688375330800757</v>
      </c>
      <c r="D7258">
        <f t="shared" si="1064"/>
        <v>19.163116246691992</v>
      </c>
      <c r="E7258">
        <f t="shared" si="1065"/>
        <v>2E-3</v>
      </c>
      <c r="F7258">
        <f t="shared" si="1066"/>
        <v>6.6666666666666671E-3</v>
      </c>
      <c r="G7258">
        <f t="shared" si="1067"/>
        <v>0.11931195125208005</v>
      </c>
      <c r="H7258">
        <f t="shared" si="1068"/>
        <v>0</v>
      </c>
      <c r="I7258">
        <f t="shared" si="1062"/>
        <v>-0.75627090282344789</v>
      </c>
      <c r="J7258">
        <f t="shared" si="1062"/>
        <v>-0.17074025283431132</v>
      </c>
      <c r="K7258">
        <f t="shared" si="1062"/>
        <v>7.3784788158285541E-2</v>
      </c>
      <c r="L7258">
        <f t="shared" si="1062"/>
        <v>8.606154381711234E-2</v>
      </c>
      <c r="M7258">
        <f t="shared" si="1062"/>
        <v>-5.0933021924157683E-3</v>
      </c>
    </row>
    <row r="7259" spans="1:13">
      <c r="A7259" s="6">
        <f t="shared" si="1069"/>
        <v>2173800</v>
      </c>
      <c r="B7259" s="27">
        <f t="shared" si="1070"/>
        <v>43127.15972219879</v>
      </c>
      <c r="C7259">
        <f t="shared" si="1063"/>
        <v>-0.86667916011120616</v>
      </c>
      <c r="D7259">
        <f t="shared" si="1064"/>
        <v>19.133320839888793</v>
      </c>
      <c r="E7259">
        <f t="shared" si="1065"/>
        <v>2E-3</v>
      </c>
      <c r="F7259">
        <f t="shared" si="1066"/>
        <v>6.6666666666666671E-3</v>
      </c>
      <c r="G7259">
        <f t="shared" si="1067"/>
        <v>0.11931195125208005</v>
      </c>
      <c r="H7259">
        <f t="shared" si="1068"/>
        <v>0</v>
      </c>
      <c r="I7259">
        <f t="shared" si="1062"/>
        <v>-0.78701585057776291</v>
      </c>
      <c r="J7259">
        <f t="shared" si="1062"/>
        <v>-0.19834464695499143</v>
      </c>
      <c r="K7259">
        <f t="shared" si="1062"/>
        <v>5.7956803898983583E-2</v>
      </c>
      <c r="L7259">
        <f t="shared" si="1062"/>
        <v>8.5349037426645971E-2</v>
      </c>
      <c r="M7259">
        <f t="shared" si="1062"/>
        <v>-4.7185353241166513E-3</v>
      </c>
    </row>
    <row r="7260" spans="1:13">
      <c r="A7260" s="6">
        <f t="shared" si="1069"/>
        <v>2174100</v>
      </c>
      <c r="B7260" s="27">
        <f t="shared" si="1070"/>
        <v>43127.163194421009</v>
      </c>
      <c r="C7260">
        <f t="shared" si="1063"/>
        <v>-0.89366527555745123</v>
      </c>
      <c r="D7260">
        <f t="shared" si="1064"/>
        <v>19.106334724442547</v>
      </c>
      <c r="E7260">
        <f t="shared" si="1065"/>
        <v>2E-3</v>
      </c>
      <c r="F7260">
        <f t="shared" si="1066"/>
        <v>6.6666666666666671E-3</v>
      </c>
      <c r="G7260">
        <f t="shared" si="1067"/>
        <v>0.11931195125208005</v>
      </c>
      <c r="H7260">
        <f t="shared" si="1068"/>
        <v>0</v>
      </c>
      <c r="I7260">
        <f t="shared" ref="I7260:M7310" si="1071">$B$2*EXP(-$G7260*I$11)*SIN($B$3*$A7260+$B$4-$G7260*I$11-$H7260)/SQRT((1+$G7260*$B$8)^2+($G7260*$B$8)^2)</f>
        <v>-0.81520973107607875</v>
      </c>
      <c r="J7260">
        <f t="shared" si="1071"/>
        <v>-0.22530611814865076</v>
      </c>
      <c r="K7260">
        <f t="shared" si="1071"/>
        <v>4.1940955946000835E-2</v>
      </c>
      <c r="L7260">
        <f t="shared" si="1071"/>
        <v>8.4359876970639319E-2</v>
      </c>
      <c r="M7260">
        <f t="shared" si="1071"/>
        <v>-4.3284735911050228E-3</v>
      </c>
    </row>
    <row r="7261" spans="1:13">
      <c r="A7261" s="6">
        <f t="shared" si="1069"/>
        <v>2174400</v>
      </c>
      <c r="B7261" s="27">
        <f t="shared" si="1070"/>
        <v>43127.166666643228</v>
      </c>
      <c r="C7261">
        <f t="shared" si="1063"/>
        <v>-0.91775462568368638</v>
      </c>
      <c r="D7261">
        <f t="shared" si="1064"/>
        <v>19.082245374316315</v>
      </c>
      <c r="E7261">
        <f t="shared" si="1065"/>
        <v>2E-3</v>
      </c>
      <c r="F7261">
        <f t="shared" si="1066"/>
        <v>6.6666666666666671E-3</v>
      </c>
      <c r="G7261">
        <f t="shared" si="1067"/>
        <v>0.11931195125208005</v>
      </c>
      <c r="H7261">
        <f t="shared" si="1068"/>
        <v>0</v>
      </c>
      <c r="I7261">
        <f t="shared" si="1071"/>
        <v>-0.84076115545340491</v>
      </c>
      <c r="J7261">
        <f t="shared" si="1071"/>
        <v>-0.25153727233518008</v>
      </c>
      <c r="K7261">
        <f t="shared" si="1071"/>
        <v>2.578915876234885E-2</v>
      </c>
      <c r="L7261">
        <f t="shared" si="1071"/>
        <v>8.309726875662328E-2</v>
      </c>
      <c r="M7261">
        <f t="shared" si="1071"/>
        <v>-3.9243813563712183E-3</v>
      </c>
    </row>
    <row r="7262" spans="1:13">
      <c r="A7262" s="6">
        <f t="shared" si="1069"/>
        <v>2174700</v>
      </c>
      <c r="B7262" s="27">
        <f t="shared" si="1070"/>
        <v>43127.170138865447</v>
      </c>
      <c r="C7262">
        <f t="shared" si="1063"/>
        <v>-0.93886912622731133</v>
      </c>
      <c r="D7262">
        <f t="shared" si="1064"/>
        <v>19.06113087377269</v>
      </c>
      <c r="E7262">
        <f t="shared" si="1065"/>
        <v>2E-3</v>
      </c>
      <c r="F7262">
        <f t="shared" si="1066"/>
        <v>6.6666666666666671E-3</v>
      </c>
      <c r="G7262">
        <f t="shared" si="1067"/>
        <v>0.11931195125208005</v>
      </c>
      <c r="H7262">
        <f t="shared" si="1068"/>
        <v>0</v>
      </c>
      <c r="I7262">
        <f t="shared" si="1071"/>
        <v>-0.86358730021635466</v>
      </c>
      <c r="J7262">
        <f t="shared" si="1071"/>
        <v>-0.27695308271555885</v>
      </c>
      <c r="K7262">
        <f t="shared" si="1071"/>
        <v>9.5537674828099738E-3</v>
      </c>
      <c r="L7262">
        <f t="shared" si="1071"/>
        <v>8.1565305457534765E-2</v>
      </c>
      <c r="M7262">
        <f t="shared" si="1071"/>
        <v>-3.5075684619825442E-3</v>
      </c>
    </row>
    <row r="7263" spans="1:13">
      <c r="A7263" s="6">
        <f t="shared" si="1069"/>
        <v>2175000</v>
      </c>
      <c r="B7263" s="27">
        <f t="shared" si="1070"/>
        <v>43127.173611087666</v>
      </c>
      <c r="C7263">
        <f t="shared" si="1063"/>
        <v>-0.95694033573200288</v>
      </c>
      <c r="D7263">
        <f t="shared" si="1064"/>
        <v>19.043059664267997</v>
      </c>
      <c r="E7263">
        <f t="shared" si="1065"/>
        <v>2E-3</v>
      </c>
      <c r="F7263">
        <f t="shared" si="1066"/>
        <v>6.6666666666666671E-3</v>
      </c>
      <c r="G7263">
        <f t="shared" si="1067"/>
        <v>0.11931195125208005</v>
      </c>
      <c r="H7263">
        <f t="shared" si="1068"/>
        <v>0</v>
      </c>
      <c r="I7263">
        <f t="shared" si="1071"/>
        <v>-0.88361417571091772</v>
      </c>
      <c r="J7263">
        <f t="shared" si="1071"/>
        <v>-0.30147116538151159</v>
      </c>
      <c r="K7263">
        <f t="shared" si="1071"/>
        <v>-6.7125917923273101E-3</v>
      </c>
      <c r="L7263">
        <f t="shared" si="1071"/>
        <v>7.9768952845545707E-2</v>
      </c>
      <c r="M7263">
        <f t="shared" si="1071"/>
        <v>-3.0793859833029365E-3</v>
      </c>
    </row>
    <row r="7264" spans="1:13">
      <c r="A7264" s="6">
        <f t="shared" si="1069"/>
        <v>2175300</v>
      </c>
      <c r="B7264" s="27">
        <f t="shared" si="1070"/>
        <v>43127.177083309885</v>
      </c>
      <c r="C7264">
        <f t="shared" si="1063"/>
        <v>-0.97190967739677281</v>
      </c>
      <c r="D7264">
        <f t="shared" si="1064"/>
        <v>19.028090322603227</v>
      </c>
      <c r="E7264">
        <f t="shared" si="1065"/>
        <v>2E-3</v>
      </c>
      <c r="F7264">
        <f t="shared" si="1066"/>
        <v>6.6666666666666671E-3</v>
      </c>
      <c r="G7264">
        <f t="shared" si="1067"/>
        <v>0.11931195125208005</v>
      </c>
      <c r="H7264">
        <f t="shared" si="1068"/>
        <v>0</v>
      </c>
      <c r="I7264">
        <f t="shared" si="1071"/>
        <v>-0.9007768659556834</v>
      </c>
      <c r="J7264">
        <f t="shared" si="1071"/>
        <v>-0.32501204635822495</v>
      </c>
      <c r="K7264">
        <f t="shared" si="1071"/>
        <v>-2.2957192581756478E-2</v>
      </c>
      <c r="L7264">
        <f t="shared" si="1071"/>
        <v>7.7714033695797102E-2</v>
      </c>
      <c r="M7264">
        <f t="shared" si="1071"/>
        <v>-2.6412218495595967E-3</v>
      </c>
    </row>
    <row r="7265" spans="1:13">
      <c r="A7265" s="6">
        <f t="shared" si="1069"/>
        <v>2175600</v>
      </c>
      <c r="B7265" s="27">
        <f t="shared" si="1070"/>
        <v>43127.180555532104</v>
      </c>
      <c r="C7265">
        <f t="shared" si="1063"/>
        <v>-0.98372862894940405</v>
      </c>
      <c r="D7265">
        <f t="shared" si="1064"/>
        <v>19.016271371050596</v>
      </c>
      <c r="E7265">
        <f t="shared" si="1065"/>
        <v>2E-3</v>
      </c>
      <c r="F7265">
        <f t="shared" si="1066"/>
        <v>6.6666666666666671E-3</v>
      </c>
      <c r="G7265">
        <f t="shared" si="1067"/>
        <v>0.11931195125208005</v>
      </c>
      <c r="H7265">
        <f t="shared" si="1068"/>
        <v>0</v>
      </c>
      <c r="I7265">
        <f t="shared" si="1071"/>
        <v>-0.91501973906337952</v>
      </c>
      <c r="J7265">
        <f t="shared" si="1071"/>
        <v>-0.34749941921482419</v>
      </c>
      <c r="K7265">
        <f t="shared" si="1071"/>
        <v>-3.9127378933117345E-2</v>
      </c>
      <c r="L7265">
        <f t="shared" si="1071"/>
        <v>7.5407208912195184E-2</v>
      </c>
      <c r="M7265">
        <f t="shared" si="1071"/>
        <v>-2.1944963449473426E-3</v>
      </c>
    </row>
    <row r="7266" spans="1:13">
      <c r="A7266" s="6">
        <f t="shared" si="1069"/>
        <v>2175900</v>
      </c>
      <c r="B7266" s="27">
        <f t="shared" si="1070"/>
        <v>43127.184027754323</v>
      </c>
      <c r="C7266">
        <f t="shared" si="1063"/>
        <v>-0.99235887992855487</v>
      </c>
      <c r="D7266">
        <f t="shared" si="1064"/>
        <v>19.007641120071444</v>
      </c>
      <c r="E7266">
        <f t="shared" si="1065"/>
        <v>2E-3</v>
      </c>
      <c r="F7266">
        <f t="shared" si="1066"/>
        <v>6.6666666666666671E-3</v>
      </c>
      <c r="G7266">
        <f t="shared" si="1067"/>
        <v>0.11931195125208005</v>
      </c>
      <c r="H7266">
        <f t="shared" si="1068"/>
        <v>0</v>
      </c>
      <c r="I7266">
        <f t="shared" si="1071"/>
        <v>-0.9262966275683775</v>
      </c>
      <c r="J7266">
        <f t="shared" si="1071"/>
        <v>-0.36886039240720125</v>
      </c>
      <c r="K7266">
        <f t="shared" si="1071"/>
        <v>-5.5170736104182765E-2</v>
      </c>
      <c r="L7266">
        <f t="shared" si="1071"/>
        <v>7.2855955936481323E-2</v>
      </c>
      <c r="M7266">
        <f t="shared" si="1071"/>
        <v>-1.7406575048605399E-3</v>
      </c>
    </row>
    <row r="7267" spans="1:13">
      <c r="A7267" s="6">
        <f t="shared" si="1069"/>
        <v>2176200</v>
      </c>
      <c r="B7267" s="27">
        <f t="shared" si="1070"/>
        <v>43127.187499976542</v>
      </c>
      <c r="C7267">
        <f t="shared" si="1063"/>
        <v>-0.99777245586500651</v>
      </c>
      <c r="D7267">
        <f t="shared" si="1064"/>
        <v>19.002227544134993</v>
      </c>
      <c r="E7267">
        <f t="shared" si="1065"/>
        <v>2E-3</v>
      </c>
      <c r="F7267">
        <f t="shared" si="1066"/>
        <v>6.6666666666666671E-3</v>
      </c>
      <c r="G7267">
        <f t="shared" si="1067"/>
        <v>0.11931195125208005</v>
      </c>
      <c r="H7267">
        <f t="shared" si="1068"/>
        <v>0</v>
      </c>
      <c r="I7267">
        <f t="shared" si="1071"/>
        <v>-0.93457097807597955</v>
      </c>
      <c r="J7267">
        <f t="shared" si="1071"/>
        <v>-0.38902572555189741</v>
      </c>
      <c r="K7267">
        <f t="shared" si="1071"/>
        <v>-7.1035260462322836E-2</v>
      </c>
      <c r="L7267">
        <f t="shared" si="1071"/>
        <v>7.006854451052355E-2</v>
      </c>
      <c r="M7267">
        <f t="shared" si="1071"/>
        <v>-1.2811764221672009E-3</v>
      </c>
    </row>
    <row r="7268" spans="1:13">
      <c r="A7268" s="6">
        <f t="shared" si="1069"/>
        <v>2176500</v>
      </c>
      <c r="B7268" s="27">
        <f t="shared" si="1070"/>
        <v>43127.190972198761</v>
      </c>
      <c r="C7268">
        <f t="shared" si="1063"/>
        <v>-0.99995180895932068</v>
      </c>
      <c r="D7268">
        <f t="shared" si="1064"/>
        <v>19.00004819104068</v>
      </c>
      <c r="E7268">
        <f t="shared" si="1065"/>
        <v>2E-3</v>
      </c>
      <c r="F7268">
        <f t="shared" si="1066"/>
        <v>6.6666666666666671E-3</v>
      </c>
      <c r="G7268">
        <f t="shared" si="1067"/>
        <v>0.11931195125208005</v>
      </c>
      <c r="H7268">
        <f t="shared" si="1068"/>
        <v>0</v>
      </c>
      <c r="I7268">
        <f t="shared" si="1071"/>
        <v>-0.93981596974818604</v>
      </c>
      <c r="J7268">
        <f t="shared" si="1071"/>
        <v>-0.40793005386493542</v>
      </c>
      <c r="K7268">
        <f t="shared" si="1071"/>
        <v>-8.6669528051378369E-2</v>
      </c>
      <c r="L7268">
        <f t="shared" si="1071"/>
        <v>6.705400987040773E-2</v>
      </c>
      <c r="M7268">
        <f t="shared" si="1071"/>
        <v>-8.1754247874345307E-4</v>
      </c>
    </row>
    <row r="7269" spans="1:13">
      <c r="A7269" s="6">
        <f t="shared" si="1069"/>
        <v>2176800</v>
      </c>
      <c r="B7269" s="27">
        <f t="shared" si="1070"/>
        <v>43127.19444442098</v>
      </c>
      <c r="C7269">
        <f t="shared" si="1063"/>
        <v>-0.99888987496200421</v>
      </c>
      <c r="D7269">
        <f t="shared" si="1064"/>
        <v>19.001110125037997</v>
      </c>
      <c r="E7269">
        <f t="shared" si="1065"/>
        <v>2E-3</v>
      </c>
      <c r="F7269">
        <f t="shared" si="1066"/>
        <v>6.6666666666666671E-3</v>
      </c>
      <c r="G7269">
        <f t="shared" si="1067"/>
        <v>0.11931195125208005</v>
      </c>
      <c r="H7269">
        <f t="shared" si="1068"/>
        <v>0</v>
      </c>
      <c r="I7269">
        <f t="shared" si="1071"/>
        <v>-0.9420146012418722</v>
      </c>
      <c r="J7269">
        <f t="shared" si="1071"/>
        <v>-0.42551210003794032</v>
      </c>
      <c r="K7269">
        <f t="shared" si="1071"/>
        <v>-0.10202286127940401</v>
      </c>
      <c r="L7269">
        <f t="shared" si="1071"/>
        <v>6.3822123459248842E-2</v>
      </c>
      <c r="M7269">
        <f t="shared" si="1071"/>
        <v>-3.5125851772938889E-4</v>
      </c>
    </row>
    <row r="7270" spans="1:13">
      <c r="A7270" s="6">
        <f t="shared" si="1069"/>
        <v>2177100</v>
      </c>
      <c r="B7270" s="27">
        <f t="shared" si="1070"/>
        <v>43127.197916643199</v>
      </c>
      <c r="C7270">
        <f t="shared" si="1063"/>
        <v>-0.99459009607189774</v>
      </c>
      <c r="D7270">
        <f t="shared" si="1064"/>
        <v>19.005409903928101</v>
      </c>
      <c r="E7270">
        <f t="shared" si="1065"/>
        <v>2E-3</v>
      </c>
      <c r="F7270">
        <f t="shared" si="1066"/>
        <v>6.6666666666666671E-3</v>
      </c>
      <c r="G7270">
        <f t="shared" si="1067"/>
        <v>0.11931195125208005</v>
      </c>
      <c r="H7270">
        <f t="shared" si="1068"/>
        <v>0</v>
      </c>
      <c r="I7270">
        <f t="shared" si="1071"/>
        <v>-0.94115974581771289</v>
      </c>
      <c r="J7270">
        <f t="shared" si="1071"/>
        <v>-0.44171487286514172</v>
      </c>
      <c r="K7270">
        <f t="shared" si="1071"/>
        <v>-0.11704549318727273</v>
      </c>
      <c r="L7270">
        <f t="shared" si="1071"/>
        <v>6.0383361253601206E-2</v>
      </c>
      <c r="M7270">
        <f t="shared" si="1071"/>
        <v>1.1616402785359226E-4</v>
      </c>
    </row>
    <row r="7271" spans="1:13">
      <c r="A7271" s="6">
        <f t="shared" si="1069"/>
        <v>2177400</v>
      </c>
      <c r="B7271" s="27">
        <f t="shared" si="1070"/>
        <v>43127.201388865418</v>
      </c>
      <c r="C7271">
        <f t="shared" si="1063"/>
        <v>-0.98706640977848592</v>
      </c>
      <c r="D7271">
        <f t="shared" si="1064"/>
        <v>19.012933590221515</v>
      </c>
      <c r="E7271">
        <f t="shared" si="1065"/>
        <v>2E-3</v>
      </c>
      <c r="F7271">
        <f t="shared" si="1066"/>
        <v>6.6666666666666671E-3</v>
      </c>
      <c r="G7271">
        <f t="shared" si="1067"/>
        <v>0.11931195125208005</v>
      </c>
      <c r="H7271">
        <f t="shared" si="1068"/>
        <v>0</v>
      </c>
      <c r="I7271">
        <f t="shared" si="1071"/>
        <v>-0.93725417444110115</v>
      </c>
      <c r="J7271">
        <f t="shared" si="1071"/>
        <v>-0.4564858519771009</v>
      </c>
      <c r="K7271">
        <f t="shared" si="1071"/>
        <v>-0.13168872876542162</v>
      </c>
      <c r="L7271">
        <f t="shared" si="1071"/>
        <v>5.6748869806180859E-2</v>
      </c>
      <c r="M7271">
        <f t="shared" si="1071"/>
        <v>5.8321003432630256E-4</v>
      </c>
    </row>
    <row r="7272" spans="1:13">
      <c r="A7272" s="6">
        <f t="shared" si="1069"/>
        <v>2177700</v>
      </c>
      <c r="B7272" s="27">
        <f t="shared" si="1070"/>
        <v>43127.204861087637</v>
      </c>
      <c r="C7272">
        <f t="shared" si="1063"/>
        <v>-0.97634320368428196</v>
      </c>
      <c r="D7272">
        <f t="shared" si="1064"/>
        <v>19.023656796315716</v>
      </c>
      <c r="E7272">
        <f t="shared" si="1065"/>
        <v>2E-3</v>
      </c>
      <c r="F7272">
        <f t="shared" si="1066"/>
        <v>6.6666666666666671E-3</v>
      </c>
      <c r="G7272">
        <f t="shared" si="1067"/>
        <v>0.11931195125208005</v>
      </c>
      <c r="H7272">
        <f t="shared" si="1068"/>
        <v>0</v>
      </c>
      <c r="I7272">
        <f t="shared" si="1071"/>
        <v>-0.93031054680020098</v>
      </c>
      <c r="J7272">
        <f t="shared" si="1071"/>
        <v>-0.46977715808256798</v>
      </c>
      <c r="K7272">
        <f t="shared" si="1071"/>
        <v>-0.14590510279602248</v>
      </c>
      <c r="L7272">
        <f t="shared" si="1071"/>
        <v>5.2930430114932273E-2</v>
      </c>
      <c r="M7272">
        <f t="shared" si="1071"/>
        <v>1.0483655985411284E-3</v>
      </c>
    </row>
    <row r="7273" spans="1:13">
      <c r="A7273" s="6">
        <f t="shared" si="1069"/>
        <v>2178000</v>
      </c>
      <c r="B7273" s="27">
        <f t="shared" si="1070"/>
        <v>43127.208333309856</v>
      </c>
      <c r="C7273">
        <f t="shared" si="1063"/>
        <v>-0.96245523645384223</v>
      </c>
      <c r="D7273">
        <f t="shared" si="1064"/>
        <v>19.037544763546158</v>
      </c>
      <c r="E7273">
        <f t="shared" si="1065"/>
        <v>2E-3</v>
      </c>
      <c r="F7273">
        <f t="shared" si="1066"/>
        <v>6.6666666666666671E-3</v>
      </c>
      <c r="G7273">
        <f t="shared" si="1067"/>
        <v>0.11931195125208005</v>
      </c>
      <c r="H7273">
        <f t="shared" si="1068"/>
        <v>0</v>
      </c>
      <c r="I7273">
        <f t="shared" si="1071"/>
        <v>-0.92035137027031022</v>
      </c>
      <c r="J7273">
        <f t="shared" si="1071"/>
        <v>-0.48154570816640163</v>
      </c>
      <c r="K7273">
        <f t="shared" si="1071"/>
        <v>-0.15964853370870649</v>
      </c>
      <c r="L7273">
        <f t="shared" si="1071"/>
        <v>4.8940419435613225E-2</v>
      </c>
      <c r="M7273">
        <f t="shared" si="1071"/>
        <v>1.5101229451104483E-3</v>
      </c>
    </row>
    <row r="7274" spans="1:13">
      <c r="A7274" s="6">
        <f t="shared" si="1069"/>
        <v>2178300</v>
      </c>
      <c r="B7274" s="27">
        <f t="shared" si="1070"/>
        <v>43127.211805532075</v>
      </c>
      <c r="C7274">
        <f t="shared" si="1063"/>
        <v>-0.94544752514551689</v>
      </c>
      <c r="D7274">
        <f t="shared" si="1064"/>
        <v>19.054552474854482</v>
      </c>
      <c r="E7274">
        <f t="shared" si="1065"/>
        <v>2E-3</v>
      </c>
      <c r="F7274">
        <f t="shared" si="1066"/>
        <v>6.6666666666666671E-3</v>
      </c>
      <c r="G7274">
        <f t="shared" si="1067"/>
        <v>0.11931195125208005</v>
      </c>
      <c r="H7274">
        <f t="shared" si="1068"/>
        <v>0</v>
      </c>
      <c r="I7274">
        <f t="shared" si="1071"/>
        <v>-0.90740892695748121</v>
      </c>
      <c r="J7274">
        <f t="shared" si="1071"/>
        <v>-0.49175335514077079</v>
      </c>
      <c r="K7274">
        <f t="shared" si="1071"/>
        <v>-0.17287447295140768</v>
      </c>
      <c r="L7274">
        <f t="shared" si="1071"/>
        <v>4.4791771161611968E-2</v>
      </c>
      <c r="M7274">
        <f t="shared" si="1071"/>
        <v>1.9669853137764741E-3</v>
      </c>
    </row>
    <row r="7275" spans="1:13">
      <c r="A7275" s="6">
        <f t="shared" si="1069"/>
        <v>2178600</v>
      </c>
      <c r="B7275" s="27">
        <f t="shared" si="1070"/>
        <v>43127.215277754294</v>
      </c>
      <c r="C7275">
        <f t="shared" si="1063"/>
        <v>-0.92537519929114354</v>
      </c>
      <c r="D7275">
        <f t="shared" si="1064"/>
        <v>19.074624800708857</v>
      </c>
      <c r="E7275">
        <f t="shared" si="1065"/>
        <v>2E-3</v>
      </c>
      <c r="F7275">
        <f t="shared" si="1066"/>
        <v>6.6666666666666671E-3</v>
      </c>
      <c r="G7275">
        <f t="shared" si="1067"/>
        <v>0.11931195125208005</v>
      </c>
      <c r="H7275">
        <f t="shared" si="1068"/>
        <v>0</v>
      </c>
      <c r="I7275">
        <f t="shared" si="1071"/>
        <v>-0.89152516905785195</v>
      </c>
      <c r="J7275">
        <f t="shared" si="1071"/>
        <v>-0.50036701149680018</v>
      </c>
      <c r="K7275">
        <f t="shared" si="1071"/>
        <v>-0.18554004939200586</v>
      </c>
      <c r="L7275">
        <f t="shared" si="1071"/>
        <v>4.0497932901072696E-2</v>
      </c>
      <c r="M7275">
        <f t="shared" si="1071"/>
        <v>2.4174718110761108E-3</v>
      </c>
    </row>
    <row r="7276" spans="1:13">
      <c r="A7276" s="6">
        <f t="shared" si="1069"/>
        <v>2178900</v>
      </c>
      <c r="B7276" s="27">
        <f t="shared" si="1070"/>
        <v>43127.218749976513</v>
      </c>
      <c r="C7276">
        <f t="shared" si="1063"/>
        <v>-0.90230332219689668</v>
      </c>
      <c r="D7276">
        <f t="shared" si="1064"/>
        <v>19.097696677803103</v>
      </c>
      <c r="E7276">
        <f t="shared" si="1065"/>
        <v>2E-3</v>
      </c>
      <c r="F7276">
        <f t="shared" si="1066"/>
        <v>6.6666666666666671E-3</v>
      </c>
      <c r="G7276">
        <f t="shared" si="1067"/>
        <v>0.11931195125208005</v>
      </c>
      <c r="H7276">
        <f t="shared" si="1068"/>
        <v>0</v>
      </c>
      <c r="I7276">
        <f t="shared" si="1071"/>
        <v>-0.87275158287205923</v>
      </c>
      <c r="J7276">
        <f t="shared" si="1071"/>
        <v>-0.50735875655579399</v>
      </c>
      <c r="K7276">
        <f t="shared" si="1071"/>
        <v>-0.19760420828259159</v>
      </c>
      <c r="L7276">
        <f t="shared" si="1071"/>
        <v>3.607282288726104E-2</v>
      </c>
      <c r="M7276">
        <f t="shared" si="1071"/>
        <v>2.860122210570418E-3</v>
      </c>
    </row>
    <row r="7277" spans="1:13">
      <c r="A7277" s="6">
        <f t="shared" si="1069"/>
        <v>2179200</v>
      </c>
      <c r="B7277" s="27">
        <f t="shared" si="1070"/>
        <v>43127.222222198732</v>
      </c>
      <c r="C7277">
        <f t="shared" si="1063"/>
        <v>-0.87630668004420564</v>
      </c>
      <c r="D7277">
        <f t="shared" si="1064"/>
        <v>19.123693319955795</v>
      </c>
      <c r="E7277">
        <f t="shared" si="1065"/>
        <v>2E-3</v>
      </c>
      <c r="F7277">
        <f t="shared" si="1066"/>
        <v>6.6666666666666671E-3</v>
      </c>
      <c r="G7277">
        <f t="shared" si="1067"/>
        <v>0.11931195125208005</v>
      </c>
      <c r="H7277">
        <f t="shared" si="1068"/>
        <v>0</v>
      </c>
      <c r="I7277">
        <f t="shared" si="1071"/>
        <v>-0.85114902191526465</v>
      </c>
      <c r="J7277">
        <f t="shared" si="1071"/>
        <v>-0.51270592697257422</v>
      </c>
      <c r="K7277">
        <f t="shared" si="1071"/>
        <v>-0.20902784433615693</v>
      </c>
      <c r="L7277">
        <f t="shared" si="1071"/>
        <v>3.1530784863383732E-2</v>
      </c>
      <c r="M7277">
        <f t="shared" si="1071"/>
        <v>3.2935016860876423E-3</v>
      </c>
    </row>
    <row r="7278" spans="1:13">
      <c r="A7278" s="6">
        <f t="shared" si="1069"/>
        <v>2179500</v>
      </c>
      <c r="B7278" s="27">
        <f t="shared" si="1070"/>
        <v>43127.225694420951</v>
      </c>
      <c r="C7278">
        <f t="shared" si="1063"/>
        <v>-0.84746953947463288</v>
      </c>
      <c r="D7278">
        <f t="shared" si="1064"/>
        <v>19.152530460525366</v>
      </c>
      <c r="E7278">
        <f t="shared" si="1065"/>
        <v>2E-3</v>
      </c>
      <c r="F7278">
        <f t="shared" si="1066"/>
        <v>6.6666666666666671E-3</v>
      </c>
      <c r="G7278">
        <f t="shared" si="1067"/>
        <v>0.11931195125208005</v>
      </c>
      <c r="H7278">
        <f t="shared" si="1068"/>
        <v>0</v>
      </c>
      <c r="I7278">
        <f t="shared" si="1071"/>
        <v>-0.82678750966397363</v>
      </c>
      <c r="J7278">
        <f t="shared" si="1071"/>
        <v>-0.51639119019741564</v>
      </c>
      <c r="K7278">
        <f t="shared" si="1071"/>
        <v>-0.21977392848414229</v>
      </c>
      <c r="L7278">
        <f t="shared" si="1071"/>
        <v>2.6886541588167012E-2</v>
      </c>
      <c r="M7278">
        <f t="shared" si="1071"/>
        <v>3.7162054626300265E-3</v>
      </c>
    </row>
    <row r="7279" spans="1:13">
      <c r="A7279" s="6">
        <f t="shared" si="1069"/>
        <v>2179800</v>
      </c>
      <c r="B7279" s="27">
        <f t="shared" si="1070"/>
        <v>43127.22916664317</v>
      </c>
      <c r="C7279">
        <f t="shared" si="1063"/>
        <v>-0.81588537444421594</v>
      </c>
      <c r="D7279">
        <f t="shared" si="1064"/>
        <v>19.184114625555782</v>
      </c>
      <c r="E7279">
        <f t="shared" si="1065"/>
        <v>2E-3</v>
      </c>
      <c r="F7279">
        <f t="shared" si="1066"/>
        <v>6.6666666666666671E-3</v>
      </c>
      <c r="G7279">
        <f t="shared" si="1067"/>
        <v>0.11931195125208005</v>
      </c>
      <c r="H7279">
        <f t="shared" si="1068"/>
        <v>0</v>
      </c>
      <c r="I7279">
        <f t="shared" si="1071"/>
        <v>-0.79974601257880606</v>
      </c>
      <c r="J7279">
        <f t="shared" si="1071"/>
        <v>-0.51840260065853627</v>
      </c>
      <c r="K7279">
        <f t="shared" si="1071"/>
        <v>-0.22980762790410469</v>
      </c>
      <c r="L7279">
        <f t="shared" si="1071"/>
        <v>2.2155147112850361E-2</v>
      </c>
      <c r="M7279">
        <f t="shared" si="1071"/>
        <v>4.1268633698739914E-3</v>
      </c>
    </row>
    <row r="7280" spans="1:13">
      <c r="A7280" s="6">
        <f t="shared" si="1069"/>
        <v>2180100</v>
      </c>
      <c r="B7280" s="27">
        <f t="shared" si="1070"/>
        <v>43127.232638865389</v>
      </c>
      <c r="C7280">
        <f t="shared" si="1063"/>
        <v>-0.78165656323311083</v>
      </c>
      <c r="D7280">
        <f t="shared" si="1064"/>
        <v>19.21834343676689</v>
      </c>
      <c r="E7280">
        <f t="shared" si="1065"/>
        <v>2E-3</v>
      </c>
      <c r="F7280">
        <f t="shared" si="1066"/>
        <v>6.6666666666666671E-3</v>
      </c>
      <c r="G7280">
        <f t="shared" si="1067"/>
        <v>0.11931195125208005</v>
      </c>
      <c r="H7280">
        <f t="shared" si="1068"/>
        <v>0</v>
      </c>
      <c r="I7280">
        <f t="shared" si="1071"/>
        <v>-0.77011218413933791</v>
      </c>
      <c r="J7280">
        <f t="shared" si="1071"/>
        <v>-0.51873363848296838</v>
      </c>
      <c r="K7280">
        <f t="shared" si="1071"/>
        <v>-0.23909641892827241</v>
      </c>
      <c r="L7280">
        <f t="shared" si="1071"/>
        <v>1.7351937984360771E-2</v>
      </c>
      <c r="M7280">
        <f t="shared" si="1071"/>
        <v>4.5241442834970148E-3</v>
      </c>
    </row>
    <row r="7281" spans="1:13">
      <c r="A7281" s="6">
        <f t="shared" si="1069"/>
        <v>2180400</v>
      </c>
      <c r="B7281" s="27">
        <f t="shared" si="1070"/>
        <v>43127.236111087608</v>
      </c>
      <c r="C7281">
        <f t="shared" si="1063"/>
        <v>-0.74489405659212826</v>
      </c>
      <c r="D7281">
        <f t="shared" si="1064"/>
        <v>19.255105943407873</v>
      </c>
      <c r="E7281">
        <f t="shared" si="1065"/>
        <v>2E-3</v>
      </c>
      <c r="F7281">
        <f t="shared" si="1066"/>
        <v>6.6666666666666671E-3</v>
      </c>
      <c r="G7281">
        <f t="shared" si="1067"/>
        <v>0.11931195125208005</v>
      </c>
      <c r="H7281">
        <f t="shared" si="1068"/>
        <v>0</v>
      </c>
      <c r="I7281">
        <f t="shared" si="1071"/>
        <v>-0.73798208072025562</v>
      </c>
      <c r="J7281">
        <f t="shared" si="1071"/>
        <v>-0.51738323063037628</v>
      </c>
      <c r="K7281">
        <f t="shared" si="1071"/>
        <v>-0.24761019246720553</v>
      </c>
      <c r="L7281">
        <f t="shared" si="1071"/>
        <v>1.2492483532751914E-2</v>
      </c>
      <c r="M7281">
        <f t="shared" si="1071"/>
        <v>4.9067604399429809E-3</v>
      </c>
    </row>
    <row r="7282" spans="1:13">
      <c r="A7282" s="6">
        <f t="shared" si="1069"/>
        <v>2180700</v>
      </c>
      <c r="B7282" s="27">
        <f t="shared" si="1070"/>
        <v>43127.239583309827</v>
      </c>
      <c r="C7282">
        <f t="shared" si="1063"/>
        <v>-0.70571701810204324</v>
      </c>
      <c r="D7282">
        <f t="shared" si="1064"/>
        <v>19.294282981897958</v>
      </c>
      <c r="E7282">
        <f t="shared" si="1065"/>
        <v>2E-3</v>
      </c>
      <c r="F7282">
        <f t="shared" si="1066"/>
        <v>6.6666666666666671E-3</v>
      </c>
      <c r="G7282">
        <f t="shared" si="1067"/>
        <v>0.11931195125208005</v>
      </c>
      <c r="H7282">
        <f t="shared" si="1068"/>
        <v>0</v>
      </c>
      <c r="I7282">
        <f t="shared" si="1071"/>
        <v>-0.70345985022995627</v>
      </c>
      <c r="J7282">
        <f t="shared" si="1071"/>
        <v>-0.51435575437124348</v>
      </c>
      <c r="K7282">
        <f t="shared" si="1071"/>
        <v>-0.2553213516067242</v>
      </c>
      <c r="L7282">
        <f t="shared" si="1071"/>
        <v>7.5925354040886758E-3</v>
      </c>
      <c r="M7282">
        <f t="shared" si="1071"/>
        <v>5.2734716106358102E-3</v>
      </c>
    </row>
    <row r="7283" spans="1:13">
      <c r="A7283" s="6">
        <f t="shared" si="1069"/>
        <v>2181000</v>
      </c>
      <c r="B7283" s="27">
        <f t="shared" si="1070"/>
        <v>43127.243055532046</v>
      </c>
      <c r="C7283">
        <f t="shared" si="1063"/>
        <v>-0.66425243791182464</v>
      </c>
      <c r="D7283">
        <f t="shared" si="1064"/>
        <v>19.335747562088176</v>
      </c>
      <c r="E7283">
        <f t="shared" si="1065"/>
        <v>2E-3</v>
      </c>
      <c r="F7283">
        <f t="shared" si="1066"/>
        <v>6.6666666666666671E-3</v>
      </c>
      <c r="G7283">
        <f t="shared" si="1067"/>
        <v>0.11931195125208005</v>
      </c>
      <c r="H7283">
        <f t="shared" si="1068"/>
        <v>0</v>
      </c>
      <c r="I7283">
        <f t="shared" si="1071"/>
        <v>-0.66665739452119965</v>
      </c>
      <c r="J7283">
        <f t="shared" si="1071"/>
        <v>-0.50966102309820682</v>
      </c>
      <c r="K7283">
        <f t="shared" si="1071"/>
        <v>-0.26220490106169037</v>
      </c>
      <c r="L7283">
        <f t="shared" si="1071"/>
        <v>2.6679765024086527E-3</v>
      </c>
      <c r="M7283">
        <f t="shared" si="1071"/>
        <v>5.6230891221077774E-3</v>
      </c>
    </row>
    <row r="7284" spans="1:13">
      <c r="A7284" s="6">
        <f t="shared" si="1069"/>
        <v>2181300</v>
      </c>
      <c r="B7284" s="27">
        <f t="shared" si="1070"/>
        <v>43127.246527754265</v>
      </c>
      <c r="C7284">
        <f t="shared" si="1063"/>
        <v>-0.62063472110712414</v>
      </c>
      <c r="D7284">
        <f t="shared" si="1064"/>
        <v>19.379365278892877</v>
      </c>
      <c r="E7284">
        <f t="shared" si="1065"/>
        <v>2E-3</v>
      </c>
      <c r="F7284">
        <f t="shared" si="1066"/>
        <v>6.6666666666666671E-3</v>
      </c>
      <c r="G7284">
        <f t="shared" si="1067"/>
        <v>0.11931195125208005</v>
      </c>
      <c r="H7284">
        <f t="shared" si="1068"/>
        <v>0</v>
      </c>
      <c r="I7284">
        <f t="shared" si="1071"/>
        <v>-0.62769400666747233</v>
      </c>
      <c r="J7284">
        <f t="shared" si="1071"/>
        <v>-0.50331425451649758</v>
      </c>
      <c r="K7284">
        <f t="shared" si="1071"/>
        <v>-0.2682385281968418</v>
      </c>
      <c r="L7284">
        <f t="shared" si="1071"/>
        <v>-2.2652304938300788E-3</v>
      </c>
      <c r="M7284">
        <f t="shared" si="1071"/>
        <v>5.9544797090187035E-3</v>
      </c>
    </row>
    <row r="7285" spans="1:13">
      <c r="A7285" s="6">
        <f t="shared" si="1069"/>
        <v>2181600</v>
      </c>
      <c r="B7285" s="27">
        <f t="shared" si="1070"/>
        <v>43127.249999976484</v>
      </c>
      <c r="C7285">
        <f t="shared" si="1063"/>
        <v>-0.57500525204389275</v>
      </c>
      <c r="D7285">
        <f t="shared" si="1064"/>
        <v>19.424994747956106</v>
      </c>
      <c r="E7285">
        <f t="shared" si="1065"/>
        <v>2E-3</v>
      </c>
      <c r="F7285">
        <f t="shared" si="1066"/>
        <v>6.6666666666666671E-3</v>
      </c>
      <c r="G7285">
        <f t="shared" si="1067"/>
        <v>0.11931195125208005</v>
      </c>
      <c r="H7285">
        <f t="shared" si="1068"/>
        <v>0</v>
      </c>
      <c r="I7285">
        <f t="shared" si="1071"/>
        <v>-0.58669598428132619</v>
      </c>
      <c r="J7285">
        <f t="shared" si="1071"/>
        <v>-0.49533602131662119</v>
      </c>
      <c r="K7285">
        <f t="shared" si="1071"/>
        <v>-0.27340267535192098</v>
      </c>
      <c r="L7285">
        <f t="shared" si="1071"/>
        <v>-7.1910948738563652E-3</v>
      </c>
      <c r="M7285">
        <f t="shared" si="1071"/>
        <v>6.2665691875706114E-3</v>
      </c>
    </row>
    <row r="7286" spans="1:13">
      <c r="A7286" s="6">
        <f t="shared" si="1069"/>
        <v>2181900</v>
      </c>
      <c r="B7286" s="27">
        <f t="shared" si="1070"/>
        <v>43127.253472198703</v>
      </c>
      <c r="C7286">
        <f t="shared" si="1063"/>
        <v>-0.52751193605882429</v>
      </c>
      <c r="D7286">
        <f t="shared" si="1064"/>
        <v>19.472488063941174</v>
      </c>
      <c r="E7286">
        <f t="shared" si="1065"/>
        <v>2E-3</v>
      </c>
      <c r="F7286">
        <f t="shared" si="1066"/>
        <v>6.6666666666666671E-3</v>
      </c>
      <c r="G7286">
        <f t="shared" si="1067"/>
        <v>0.11931195125208005</v>
      </c>
      <c r="H7286">
        <f t="shared" si="1068"/>
        <v>0</v>
      </c>
      <c r="I7286">
        <f t="shared" si="1071"/>
        <v>-0.5437962201276626</v>
      </c>
      <c r="J7286">
        <f t="shared" si="1071"/>
        <v>-0.48575218448911467</v>
      </c>
      <c r="K7286">
        <f t="shared" si="1071"/>
        <v>-0.27768060323674143</v>
      </c>
      <c r="L7286">
        <f t="shared" si="1071"/>
        <v>-1.2093649727587924E-2</v>
      </c>
      <c r="M7286">
        <f t="shared" si="1071"/>
        <v>6.5583459374148221E-3</v>
      </c>
    </row>
    <row r="7287" spans="1:13">
      <c r="A7287" s="6">
        <f t="shared" si="1069"/>
        <v>2182200</v>
      </c>
      <c r="B7287" s="27">
        <f t="shared" si="1070"/>
        <v>43127.256944420922</v>
      </c>
      <c r="C7287">
        <f t="shared" si="1063"/>
        <v>-0.47830872004286529</v>
      </c>
      <c r="D7287">
        <f t="shared" si="1064"/>
        <v>19.521691279957135</v>
      </c>
      <c r="E7287">
        <f t="shared" si="1065"/>
        <v>2E-3</v>
      </c>
      <c r="F7287">
        <f t="shared" si="1066"/>
        <v>6.6666666666666671E-3</v>
      </c>
      <c r="G7287">
        <f t="shared" si="1067"/>
        <v>0.11931195125208005</v>
      </c>
      <c r="H7287">
        <f t="shared" si="1068"/>
        <v>0</v>
      </c>
      <c r="I7287">
        <f t="shared" si="1071"/>
        <v>-0.49913377135961567</v>
      </c>
      <c r="J7287">
        <f t="shared" si="1071"/>
        <v>-0.47459380949765945</v>
      </c>
      <c r="K7287">
        <f t="shared" si="1071"/>
        <v>-0.28105844519061662</v>
      </c>
      <c r="L7287">
        <f t="shared" si="1071"/>
        <v>-1.695700370143555E-2</v>
      </c>
      <c r="M7287">
        <f t="shared" si="1071"/>
        <v>6.8288641807600888E-3</v>
      </c>
    </row>
    <row r="7288" spans="1:13">
      <c r="A7288" s="6">
        <f t="shared" si="1069"/>
        <v>2182500</v>
      </c>
      <c r="B7288" s="27">
        <f t="shared" si="1070"/>
        <v>43127.260416643141</v>
      </c>
      <c r="C7288">
        <f t="shared" si="1063"/>
        <v>-0.4275550934309682</v>
      </c>
      <c r="D7288">
        <f t="shared" si="1064"/>
        <v>19.572444906569032</v>
      </c>
      <c r="E7288">
        <f t="shared" si="1065"/>
        <v>2E-3</v>
      </c>
      <c r="F7288">
        <f t="shared" si="1066"/>
        <v>6.6666666666666671E-3</v>
      </c>
      <c r="G7288">
        <f t="shared" si="1067"/>
        <v>0.11931195125208005</v>
      </c>
      <c r="H7288">
        <f t="shared" si="1068"/>
        <v>0</v>
      </c>
      <c r="I7288">
        <f t="shared" si="1071"/>
        <v>-0.45285340877256008</v>
      </c>
      <c r="J7288">
        <f t="shared" si="1071"/>
        <v>-0.46189706558212562</v>
      </c>
      <c r="K7288">
        <f t="shared" si="1071"/>
        <v>-0.28352525213037422</v>
      </c>
      <c r="L7288">
        <f t="shared" si="1071"/>
        <v>-2.1765392509239659E-2</v>
      </c>
      <c r="M7288">
        <f t="shared" si="1071"/>
        <v>7.0772470480587142E-3</v>
      </c>
    </row>
    <row r="7289" spans="1:13">
      <c r="A7289" s="6">
        <f t="shared" si="1069"/>
        <v>2182800</v>
      </c>
      <c r="B7289" s="27">
        <f t="shared" si="1070"/>
        <v>43127.26388886536</v>
      </c>
      <c r="C7289">
        <f t="shared" si="1063"/>
        <v>-0.37541557122597147</v>
      </c>
      <c r="D7289">
        <f t="shared" si="1064"/>
        <v>19.624584428774028</v>
      </c>
      <c r="E7289">
        <f t="shared" si="1065"/>
        <v>2E-3</v>
      </c>
      <c r="F7289">
        <f t="shared" si="1066"/>
        <v>6.6666666666666671E-3</v>
      </c>
      <c r="G7289">
        <f t="shared" si="1067"/>
        <v>0.11931195125208005</v>
      </c>
      <c r="H7289">
        <f t="shared" si="1068"/>
        <v>0</v>
      </c>
      <c r="I7289">
        <f t="shared" si="1071"/>
        <v>-0.40510514753764021</v>
      </c>
      <c r="J7289">
        <f t="shared" si="1071"/>
        <v>-0.44770310851798667</v>
      </c>
      <c r="K7289">
        <f t="shared" si="1071"/>
        <v>-0.28507302804119156</v>
      </c>
      <c r="L7289">
        <f t="shared" si="1071"/>
        <v>-2.6503230031324241E-2</v>
      </c>
      <c r="M7289">
        <f t="shared" si="1071"/>
        <v>7.3026894203301156E-3</v>
      </c>
    </row>
    <row r="7290" spans="1:13">
      <c r="A7290" s="6">
        <f t="shared" si="1069"/>
        <v>2183100</v>
      </c>
      <c r="B7290" s="27">
        <f t="shared" si="1070"/>
        <v>43127.267361087579</v>
      </c>
      <c r="C7290">
        <f t="shared" si="1063"/>
        <v>-0.32205916073284985</v>
      </c>
      <c r="D7290">
        <f t="shared" si="1064"/>
        <v>19.677940839267151</v>
      </c>
      <c r="E7290">
        <f t="shared" si="1065"/>
        <v>2E-3</v>
      </c>
      <c r="F7290">
        <f t="shared" si="1066"/>
        <v>6.6666666666666671E-3</v>
      </c>
      <c r="G7290">
        <f t="shared" si="1067"/>
        <v>0.11931195125208005</v>
      </c>
      <c r="H7290">
        <f t="shared" si="1068"/>
        <v>0</v>
      </c>
      <c r="I7290">
        <f t="shared" si="1071"/>
        <v>-0.35604376093637546</v>
      </c>
      <c r="J7290">
        <f t="shared" si="1071"/>
        <v>-0.4320579472122828</v>
      </c>
      <c r="K7290">
        <f t="shared" si="1071"/>
        <v>-0.28569675589520938</v>
      </c>
      <c r="L7290">
        <f t="shared" si="1071"/>
        <v>-3.1155158835991275E-2</v>
      </c>
      <c r="M7290">
        <f t="shared" si="1071"/>
        <v>7.5044605389068628E-3</v>
      </c>
    </row>
    <row r="7291" spans="1:13">
      <c r="A7291" s="6">
        <f t="shared" si="1069"/>
        <v>2183400</v>
      </c>
      <c r="B7291" s="27">
        <f t="shared" si="1070"/>
        <v>43127.270833309798</v>
      </c>
      <c r="C7291">
        <f t="shared" si="1063"/>
        <v>-0.26765881373091666</v>
      </c>
      <c r="D7291">
        <f t="shared" si="1064"/>
        <v>19.732341186269082</v>
      </c>
      <c r="E7291">
        <f t="shared" si="1065"/>
        <v>2E-3</v>
      </c>
      <c r="F7291">
        <f t="shared" si="1066"/>
        <v>6.6666666666666671E-3</v>
      </c>
      <c r="G7291">
        <f t="shared" si="1067"/>
        <v>0.11931195125208005</v>
      </c>
      <c r="H7291">
        <f t="shared" si="1068"/>
        <v>0</v>
      </c>
      <c r="I7291">
        <f t="shared" si="1071"/>
        <v>-0.3058282786716609</v>
      </c>
      <c r="J7291">
        <f t="shared" si="1071"/>
        <v>-0.41501229456830813</v>
      </c>
      <c r="K7291">
        <f t="shared" si="1071"/>
        <v>-0.28539441391395415</v>
      </c>
      <c r="L7291">
        <f t="shared" si="1071"/>
        <v>-3.570609995978407E-2</v>
      </c>
      <c r="M7291">
        <f t="shared" si="1071"/>
        <v>7.6819063741484801E-3</v>
      </c>
    </row>
    <row r="7292" spans="1:13">
      <c r="A7292" s="6">
        <f t="shared" si="1069"/>
        <v>2183700</v>
      </c>
      <c r="B7292" s="27">
        <f t="shared" si="1070"/>
        <v>43127.274305532017</v>
      </c>
      <c r="C7292">
        <f t="shared" si="1063"/>
        <v>-0.21239086586054304</v>
      </c>
      <c r="D7292">
        <f t="shared" si="1064"/>
        <v>19.787609134139458</v>
      </c>
      <c r="E7292">
        <f t="shared" si="1065"/>
        <v>2E-3</v>
      </c>
      <c r="F7292">
        <f t="shared" si="1066"/>
        <v>6.6666666666666671E-3</v>
      </c>
      <c r="G7292">
        <f t="shared" si="1067"/>
        <v>0.11931195125208005</v>
      </c>
      <c r="H7292">
        <f t="shared" si="1068"/>
        <v>0</v>
      </c>
      <c r="I7292">
        <f t="shared" si="1071"/>
        <v>-0.25462147138209923</v>
      </c>
      <c r="J7292">
        <f t="shared" si="1071"/>
        <v>-0.39662140310264149</v>
      </c>
      <c r="K7292">
        <f t="shared" si="1071"/>
        <v>-0.28416698212181712</v>
      </c>
      <c r="L7292">
        <f t="shared" si="1071"/>
        <v>-4.0141301785083135E-2</v>
      </c>
      <c r="M7292">
        <f t="shared" si="1071"/>
        <v>7.8344517454410432E-3</v>
      </c>
    </row>
    <row r="7293" spans="1:13">
      <c r="A7293" s="6">
        <f t="shared" si="1069"/>
        <v>2184000</v>
      </c>
      <c r="B7293" s="27">
        <f t="shared" si="1070"/>
        <v>43127.277777754236</v>
      </c>
      <c r="C7293">
        <f t="shared" si="1063"/>
        <v>-0.15643446504095654</v>
      </c>
      <c r="D7293">
        <f t="shared" si="1064"/>
        <v>19.843565534959044</v>
      </c>
      <c r="E7293">
        <f t="shared" si="1065"/>
        <v>2E-3</v>
      </c>
      <c r="F7293">
        <f t="shared" si="1066"/>
        <v>6.6666666666666671E-3</v>
      </c>
      <c r="G7293">
        <f t="shared" si="1067"/>
        <v>0.11931195125208005</v>
      </c>
      <c r="H7293">
        <f t="shared" si="1068"/>
        <v>0</v>
      </c>
      <c r="I7293">
        <f t="shared" si="1071"/>
        <v>-0.20258932302999932</v>
      </c>
      <c r="J7293">
        <f t="shared" si="1071"/>
        <v>-0.37694488584717134</v>
      </c>
      <c r="K7293">
        <f t="shared" si="1071"/>
        <v>-0.28201843916935476</v>
      </c>
      <c r="L7293">
        <f t="shared" si="1071"/>
        <v>-4.4446387856655868E-2</v>
      </c>
      <c r="M7293">
        <f t="shared" si="1071"/>
        <v>7.9616021856131099E-3</v>
      </c>
    </row>
    <row r="7294" spans="1:13">
      <c r="A7294" s="6">
        <f t="shared" si="1069"/>
        <v>2184300</v>
      </c>
      <c r="B7294" s="27">
        <f t="shared" si="1070"/>
        <v>43127.281249976455</v>
      </c>
      <c r="C7294">
        <f t="shared" si="1063"/>
        <v>-9.9970990772749402E-2</v>
      </c>
      <c r="D7294">
        <f t="shared" si="1064"/>
        <v>19.90002900922725</v>
      </c>
      <c r="E7294">
        <f t="shared" si="1065"/>
        <v>2E-3</v>
      </c>
      <c r="F7294">
        <f t="shared" si="1066"/>
        <v>6.6666666666666671E-3</v>
      </c>
      <c r="G7294">
        <f t="shared" si="1067"/>
        <v>0.11931195125208005</v>
      </c>
      <c r="H7294">
        <f t="shared" si="1068"/>
        <v>0</v>
      </c>
      <c r="I7294">
        <f t="shared" si="1071"/>
        <v>-0.14990049287408055</v>
      </c>
      <c r="J7294">
        <f t="shared" si="1071"/>
        <v>-0.35604652311694346</v>
      </c>
      <c r="K7294">
        <f t="shared" si="1071"/>
        <v>-0.2789557494367263</v>
      </c>
      <c r="L7294">
        <f t="shared" si="1071"/>
        <v>-4.8607403482094462E-2</v>
      </c>
      <c r="M7294">
        <f t="shared" si="1071"/>
        <v>8.0629455437221092E-3</v>
      </c>
    </row>
    <row r="7295" spans="1:13">
      <c r="A7295" s="6">
        <f t="shared" si="1069"/>
        <v>2184600</v>
      </c>
      <c r="B7295" s="27">
        <f t="shared" si="1070"/>
        <v>43127.284722198674</v>
      </c>
      <c r="C7295">
        <f t="shared" si="1063"/>
        <v>-4.3183466206348727E-2</v>
      </c>
      <c r="D7295">
        <f t="shared" si="1064"/>
        <v>19.956816533793653</v>
      </c>
      <c r="E7295">
        <f t="shared" si="1065"/>
        <v>2E-3</v>
      </c>
      <c r="F7295">
        <f t="shared" si="1066"/>
        <v>6.6666666666666671E-3</v>
      </c>
      <c r="G7295">
        <f t="shared" si="1067"/>
        <v>0.11931195125208005</v>
      </c>
      <c r="H7295">
        <f t="shared" si="1068"/>
        <v>0</v>
      </c>
      <c r="I7295">
        <f t="shared" si="1071"/>
        <v>-9.6725768769898204E-2</v>
      </c>
      <c r="J7295">
        <f t="shared" si="1071"/>
        <v>-0.33399405576983671</v>
      </c>
      <c r="K7295">
        <f t="shared" si="1071"/>
        <v>-0.27498884045905037</v>
      </c>
      <c r="L7295">
        <f t="shared" si="1071"/>
        <v>-5.261086096517411E-2</v>
      </c>
      <c r="M7295">
        <f t="shared" si="1071"/>
        <v>8.1381533210188196E-3</v>
      </c>
    </row>
    <row r="7296" spans="1:13">
      <c r="A7296" s="6">
        <f t="shared" si="1069"/>
        <v>2184900</v>
      </c>
      <c r="B7296" s="27">
        <f t="shared" si="1070"/>
        <v>43127.288194420893</v>
      </c>
      <c r="C7296">
        <f t="shared" si="1063"/>
        <v>1.3744035117320627E-2</v>
      </c>
      <c r="D7296">
        <f t="shared" si="1064"/>
        <v>20.01374403511732</v>
      </c>
      <c r="E7296">
        <f t="shared" si="1065"/>
        <v>2E-3</v>
      </c>
      <c r="F7296">
        <f t="shared" si="1066"/>
        <v>6.6666666666666671E-3</v>
      </c>
      <c r="G7296">
        <f t="shared" si="1067"/>
        <v>0.11931195125208005</v>
      </c>
      <c r="H7296">
        <f t="shared" si="1068"/>
        <v>0</v>
      </c>
      <c r="I7296">
        <f t="shared" si="1071"/>
        <v>-4.323751357053128E-2</v>
      </c>
      <c r="J7296">
        <f t="shared" si="1071"/>
        <v>-0.31085896562834126</v>
      </c>
      <c r="K7296">
        <f t="shared" si="1071"/>
        <v>-0.2701305707468471</v>
      </c>
      <c r="L7296">
        <f t="shared" si="1071"/>
        <v>-5.644378332546679E-2</v>
      </c>
      <c r="M7296">
        <f t="shared" si="1071"/>
        <v>8.186981735757555E-3</v>
      </c>
    </row>
    <row r="7297" spans="1:13">
      <c r="A7297" s="6">
        <f t="shared" si="1069"/>
        <v>2185200</v>
      </c>
      <c r="B7297" s="27">
        <f t="shared" si="1070"/>
        <v>43127.291666643112</v>
      </c>
      <c r="C7297">
        <f t="shared" si="1063"/>
        <v>7.0626985930441824E-2</v>
      </c>
      <c r="D7297">
        <f t="shared" si="1064"/>
        <v>20.070626985930442</v>
      </c>
      <c r="E7297">
        <f t="shared" si="1065"/>
        <v>2E-3</v>
      </c>
      <c r="F7297">
        <f t="shared" si="1066"/>
        <v>6.6666666666666671E-3</v>
      </c>
      <c r="G7297">
        <f t="shared" si="1067"/>
        <v>0.11931195125208005</v>
      </c>
      <c r="H7297">
        <f t="shared" si="1068"/>
        <v>0</v>
      </c>
      <c r="I7297">
        <f t="shared" si="1071"/>
        <v>1.0390893577514273E-2</v>
      </c>
      <c r="J7297">
        <f t="shared" si="1071"/>
        <v>-0.28671624377541616</v>
      </c>
      <c r="K7297">
        <f t="shared" si="1071"/>
        <v>-0.26439668810592898</v>
      </c>
      <c r="L7297">
        <f t="shared" si="1071"/>
        <v>-6.0093746362463646E-2</v>
      </c>
      <c r="M7297">
        <f t="shared" si="1071"/>
        <v>8.2092725134004143E-3</v>
      </c>
    </row>
    <row r="7298" spans="1:13">
      <c r="A7298" s="6">
        <f t="shared" si="1069"/>
        <v>2185500</v>
      </c>
      <c r="B7298" s="27">
        <f t="shared" si="1070"/>
        <v>43127.295138865331</v>
      </c>
      <c r="C7298">
        <f t="shared" si="1063"/>
        <v>0.12728100337320852</v>
      </c>
      <c r="D7298">
        <f t="shared" si="1064"/>
        <v>20.127281003373209</v>
      </c>
      <c r="E7298">
        <f t="shared" si="1065"/>
        <v>2E-3</v>
      </c>
      <c r="F7298">
        <f t="shared" si="1066"/>
        <v>6.6666666666666671E-3</v>
      </c>
      <c r="G7298">
        <f t="shared" si="1067"/>
        <v>0.11931195125208005</v>
      </c>
      <c r="H7298">
        <f t="shared" si="1068"/>
        <v>0</v>
      </c>
      <c r="I7298">
        <f t="shared" si="1071"/>
        <v>6.3985619233190349E-2</v>
      </c>
      <c r="J7298">
        <f t="shared" si="1071"/>
        <v>-0.26164414747505915</v>
      </c>
      <c r="K7298">
        <f t="shared" si="1071"/>
        <v>-0.25780577859176623</v>
      </c>
      <c r="L7298">
        <f t="shared" si="1071"/>
        <v>-6.3548918927932574E-2</v>
      </c>
      <c r="M7298">
        <f t="shared" si="1071"/>
        <v>8.2049533996555492E-3</v>
      </c>
    </row>
    <row r="7299" spans="1:13">
      <c r="A7299" s="6">
        <f t="shared" si="1069"/>
        <v>2185800</v>
      </c>
      <c r="B7299" s="27">
        <f t="shared" si="1070"/>
        <v>43127.29861108755</v>
      </c>
      <c r="C7299">
        <f t="shared" si="1063"/>
        <v>0.18352244666029804</v>
      </c>
      <c r="D7299">
        <f t="shared" si="1064"/>
        <v>20.183522446660298</v>
      </c>
      <c r="E7299">
        <f t="shared" si="1065"/>
        <v>2E-3</v>
      </c>
      <c r="F7299">
        <f t="shared" si="1066"/>
        <v>6.6666666666666671E-3</v>
      </c>
      <c r="G7299">
        <f t="shared" si="1067"/>
        <v>0.11931195125208005</v>
      </c>
      <c r="H7299">
        <f t="shared" si="1068"/>
        <v>0</v>
      </c>
      <c r="I7299">
        <f t="shared" si="1071"/>
        <v>0.11737293913204348</v>
      </c>
      <c r="J7299">
        <f t="shared" si="1071"/>
        <v>-0.23572394650587017</v>
      </c>
      <c r="K7299">
        <f t="shared" si="1071"/>
        <v>-0.25037920626385335</v>
      </c>
      <c r="L7299">
        <f t="shared" si="1071"/>
        <v>-6.6798101275907226E-2</v>
      </c>
      <c r="M7299">
        <f t="shared" si="1071"/>
        <v>8.1740383946853189E-3</v>
      </c>
    </row>
    <row r="7300" spans="1:13">
      <c r="A7300" s="6">
        <f t="shared" si="1069"/>
        <v>2186100</v>
      </c>
      <c r="B7300" s="27">
        <f t="shared" si="1070"/>
        <v>43127.302083309769</v>
      </c>
      <c r="C7300">
        <f t="shared" si="1063"/>
        <v>0.23916901234228857</v>
      </c>
      <c r="D7300">
        <f t="shared" si="1064"/>
        <v>20.239169012342288</v>
      </c>
      <c r="E7300">
        <f t="shared" si="1065"/>
        <v>2E-3</v>
      </c>
      <c r="F7300">
        <f t="shared" si="1066"/>
        <v>6.6666666666666671E-3</v>
      </c>
      <c r="G7300">
        <f t="shared" si="1067"/>
        <v>0.11931195125208005</v>
      </c>
      <c r="H7300">
        <f t="shared" si="1068"/>
        <v>0</v>
      </c>
      <c r="I7300">
        <f t="shared" si="1071"/>
        <v>0.1703798013037808</v>
      </c>
      <c r="J7300">
        <f t="shared" si="1071"/>
        <v>-0.20903965972956776</v>
      </c>
      <c r="K7300">
        <f t="shared" si="1071"/>
        <v>-0.24214104393529098</v>
      </c>
      <c r="L7300">
        <f t="shared" si="1071"/>
        <v>-6.9830761366041244E-2</v>
      </c>
      <c r="M7300">
        <f t="shared" si="1071"/>
        <v>8.1166277077253952E-3</v>
      </c>
    </row>
    <row r="7301" spans="1:13">
      <c r="A7301" s="6">
        <f t="shared" si="1069"/>
        <v>2186400</v>
      </c>
      <c r="B7301" s="27">
        <f t="shared" si="1070"/>
        <v>43127.305555531988</v>
      </c>
      <c r="C7301">
        <f t="shared" si="1063"/>
        <v>0.29404032523161711</v>
      </c>
      <c r="D7301">
        <f t="shared" si="1064"/>
        <v>20.294040325231617</v>
      </c>
      <c r="E7301">
        <f t="shared" si="1065"/>
        <v>2E-3</v>
      </c>
      <c r="F7301">
        <f t="shared" si="1066"/>
        <v>6.6666666666666671E-3</v>
      </c>
      <c r="G7301">
        <f t="shared" si="1067"/>
        <v>0.11931195125208005</v>
      </c>
      <c r="H7301">
        <f t="shared" si="1068"/>
        <v>0</v>
      </c>
      <c r="I7301">
        <f t="shared" si="1071"/>
        <v>0.22283438701009994</v>
      </c>
      <c r="J7301">
        <f t="shared" si="1071"/>
        <v>-0.18167778274876792</v>
      </c>
      <c r="K7301">
        <f t="shared" si="1071"/>
        <v>-0.2331179951421716</v>
      </c>
      <c r="L7301">
        <f t="shared" si="1071"/>
        <v>-7.263706900260046E-2</v>
      </c>
      <c r="M7301">
        <f t="shared" si="1071"/>
        <v>8.0329074322623983E-3</v>
      </c>
    </row>
    <row r="7302" spans="1:13">
      <c r="A7302" s="6">
        <f t="shared" si="1069"/>
        <v>2186700</v>
      </c>
      <c r="B7302" s="27">
        <f t="shared" si="1070"/>
        <v>43127.309027754207</v>
      </c>
      <c r="C7302">
        <f t="shared" si="1063"/>
        <v>0.3479585230786944</v>
      </c>
      <c r="D7302">
        <f t="shared" si="1064"/>
        <v>20.347958523078695</v>
      </c>
      <c r="E7302">
        <f t="shared" si="1065"/>
        <v>2E-3</v>
      </c>
      <c r="F7302">
        <f t="shared" si="1066"/>
        <v>6.6666666666666671E-3</v>
      </c>
      <c r="G7302">
        <f t="shared" si="1067"/>
        <v>0.11931195125208005</v>
      </c>
      <c r="H7302">
        <f t="shared" si="1068"/>
        <v>0</v>
      </c>
      <c r="I7302">
        <f t="shared" si="1071"/>
        <v>0.27456666768554949</v>
      </c>
      <c r="J7302">
        <f t="shared" si="1071"/>
        <v>-0.15372700753631796</v>
      </c>
      <c r="K7302">
        <f t="shared" si="1071"/>
        <v>-0.22333930758556281</v>
      </c>
      <c r="L7302">
        <f t="shared" si="1071"/>
        <v>-7.5207927698495741E-2</v>
      </c>
      <c r="M7302">
        <f t="shared" si="1071"/>
        <v>7.9231489428224361E-3</v>
      </c>
    </row>
    <row r="7303" spans="1:13">
      <c r="A7303" s="6">
        <f t="shared" si="1069"/>
        <v>2187000</v>
      </c>
      <c r="B7303" s="27">
        <f t="shared" si="1070"/>
        <v>43127.312499976426</v>
      </c>
      <c r="C7303">
        <f t="shared" si="1063"/>
        <v>0.40074883310246018</v>
      </c>
      <c r="D7303">
        <f t="shared" si="1064"/>
        <v>20.400748833102462</v>
      </c>
      <c r="E7303">
        <f t="shared" si="1065"/>
        <v>2E-3</v>
      </c>
      <c r="F7303">
        <f t="shared" si="1066"/>
        <v>6.6666666666666671E-3</v>
      </c>
      <c r="G7303">
        <f t="shared" si="1067"/>
        <v>0.11931195125208005</v>
      </c>
      <c r="H7303">
        <f t="shared" si="1068"/>
        <v>0</v>
      </c>
      <c r="I7303">
        <f t="shared" si="1071"/>
        <v>0.32540895607563536</v>
      </c>
      <c r="J7303">
        <f t="shared" si="1071"/>
        <v>-0.12527793494520861</v>
      </c>
      <c r="K7303">
        <f t="shared" si="1071"/>
        <v>-0.2128366783267098</v>
      </c>
      <c r="L7303">
        <f t="shared" si="1071"/>
        <v>-7.7535004161036758E-2</v>
      </c>
      <c r="M7303">
        <f t="shared" si="1071"/>
        <v>7.7877080153255247E-3</v>
      </c>
    </row>
    <row r="7304" spans="1:13">
      <c r="A7304" s="6">
        <f t="shared" si="1069"/>
        <v>2187300</v>
      </c>
      <c r="B7304" s="27">
        <f t="shared" si="1070"/>
        <v>43127.315972198645</v>
      </c>
      <c r="C7304">
        <f t="shared" si="1063"/>
        <v>0.45224013850612038</v>
      </c>
      <c r="D7304">
        <f t="shared" si="1064"/>
        <v>20.45224013850612</v>
      </c>
      <c r="E7304">
        <f t="shared" si="1065"/>
        <v>2E-3</v>
      </c>
      <c r="F7304">
        <f t="shared" si="1066"/>
        <v>6.6666666666666671E-3</v>
      </c>
      <c r="G7304">
        <f t="shared" si="1067"/>
        <v>0.11931195125208005</v>
      </c>
      <c r="H7304">
        <f t="shared" si="1068"/>
        <v>0</v>
      </c>
      <c r="I7304">
        <f t="shared" si="1071"/>
        <v>0.37519644978523881</v>
      </c>
      <c r="J7304">
        <f t="shared" si="1071"/>
        <v>-9.642278103121367E-2</v>
      </c>
      <c r="K7304">
        <f t="shared" si="1071"/>
        <v>-0.20164415104286706</v>
      </c>
      <c r="L7304">
        <f t="shared" si="1071"/>
        <v>-7.9610755303812342E-2</v>
      </c>
      <c r="M7304">
        <f t="shared" si="1071"/>
        <v>7.6270236738587589E-3</v>
      </c>
    </row>
    <row r="7305" spans="1:13">
      <c r="A7305" s="6">
        <f t="shared" si="1069"/>
        <v>2187600</v>
      </c>
      <c r="B7305" s="27">
        <f t="shared" si="1070"/>
        <v>43127.319444420864</v>
      </c>
      <c r="C7305">
        <f t="shared" si="1063"/>
        <v>0.50226553314275801</v>
      </c>
      <c r="D7305">
        <f t="shared" si="1064"/>
        <v>20.502265533142758</v>
      </c>
      <c r="E7305">
        <f t="shared" si="1065"/>
        <v>2E-3</v>
      </c>
      <c r="F7305">
        <f t="shared" si="1066"/>
        <v>6.6666666666666671E-3</v>
      </c>
      <c r="G7305">
        <f t="shared" si="1067"/>
        <v>0.11931195125208005</v>
      </c>
      <c r="H7305">
        <f t="shared" si="1068"/>
        <v>0</v>
      </c>
      <c r="I7305">
        <f t="shared" si="1071"/>
        <v>0.42376776547644346</v>
      </c>
      <c r="J7305">
        <f t="shared" si="1071"/>
        <v>-6.7255078139662611E-2</v>
      </c>
      <c r="K7305">
        <f t="shared" si="1071"/>
        <v>-0.18979800567661062</v>
      </c>
      <c r="L7305">
        <f t="shared" si="1071"/>
        <v>-8.1428452697188E-2</v>
      </c>
      <c r="M7305">
        <f t="shared" si="1071"/>
        <v>7.4416167676042274E-3</v>
      </c>
    </row>
    <row r="7306" spans="1:13">
      <c r="A7306" s="6">
        <f t="shared" si="1069"/>
        <v>2187900</v>
      </c>
      <c r="B7306" s="27">
        <f t="shared" si="1070"/>
        <v>43127.322916643083</v>
      </c>
      <c r="C7306">
        <f t="shared" si="1063"/>
        <v>0.550662862532043</v>
      </c>
      <c r="D7306">
        <f t="shared" si="1064"/>
        <v>20.550662862532043</v>
      </c>
      <c r="E7306">
        <f t="shared" si="1065"/>
        <v>2E-3</v>
      </c>
      <c r="F7306">
        <f t="shared" si="1066"/>
        <v>6.6666666666666671E-3</v>
      </c>
      <c r="G7306">
        <f t="shared" si="1067"/>
        <v>0.11931195125208005</v>
      </c>
      <c r="H7306">
        <f t="shared" si="1068"/>
        <v>0</v>
      </c>
      <c r="I7306">
        <f t="shared" si="1071"/>
        <v>0.47096546198337569</v>
      </c>
      <c r="J7306">
        <f t="shared" si="1071"/>
        <v>-3.7869371725703663E-2</v>
      </c>
      <c r="K7306">
        <f t="shared" si="1071"/>
        <v>-0.17733664083648337</v>
      </c>
      <c r="L7306">
        <f t="shared" si="1071"/>
        <v>-8.2982204378124785E-2</v>
      </c>
      <c r="M7306">
        <f t="shared" si="1071"/>
        <v>7.2320882825362334E-3</v>
      </c>
    </row>
    <row r="7307" spans="1:13">
      <c r="A7307" s="6">
        <f t="shared" si="1069"/>
        <v>2188200</v>
      </c>
      <c r="B7307" s="27">
        <f t="shared" si="1070"/>
        <v>43127.326388865302</v>
      </c>
      <c r="C7307">
        <f t="shared" si="1063"/>
        <v>0.59727524947497757</v>
      </c>
      <c r="D7307">
        <f t="shared" si="1064"/>
        <v>20.597275249474979</v>
      </c>
      <c r="E7307">
        <f t="shared" si="1065"/>
        <v>2E-3</v>
      </c>
      <c r="F7307">
        <f t="shared" si="1066"/>
        <v>6.6666666666666671E-3</v>
      </c>
      <c r="G7307">
        <f t="shared" si="1067"/>
        <v>0.11931195125208005</v>
      </c>
      <c r="H7307">
        <f t="shared" si="1068"/>
        <v>0</v>
      </c>
      <c r="I7307">
        <f t="shared" si="1071"/>
        <v>0.51663655064900449</v>
      </c>
      <c r="J7307">
        <f t="shared" si="1071"/>
        <v>-8.3609138904540328E-3</v>
      </c>
      <c r="K7307">
        <f t="shared" si="1071"/>
        <v>-0.16430044933003229</v>
      </c>
      <c r="L7307">
        <f t="shared" si="1071"/>
        <v>-8.4266973948649571E-2</v>
      </c>
      <c r="M7307">
        <f t="shared" si="1071"/>
        <v>6.9991173933584717E-3</v>
      </c>
    </row>
    <row r="7308" spans="1:13">
      <c r="A7308" s="6">
        <f t="shared" si="1069"/>
        <v>2188500</v>
      </c>
      <c r="B7308" s="27">
        <f t="shared" si="1070"/>
        <v>43127.329861087521</v>
      </c>
      <c r="C7308">
        <f t="shared" si="1063"/>
        <v>0.641951602562152</v>
      </c>
      <c r="D7308">
        <f t="shared" si="1064"/>
        <v>20.641951602562152</v>
      </c>
      <c r="E7308">
        <f t="shared" si="1065"/>
        <v>2E-3</v>
      </c>
      <c r="F7308">
        <f t="shared" si="1066"/>
        <v>6.6666666666666671E-3</v>
      </c>
      <c r="G7308">
        <f t="shared" si="1067"/>
        <v>0.11931195125208005</v>
      </c>
      <c r="H7308">
        <f t="shared" si="1068"/>
        <v>0</v>
      </c>
      <c r="I7308">
        <f t="shared" si="1071"/>
        <v>0.56063299122891608</v>
      </c>
      <c r="J7308">
        <f t="shared" si="1071"/>
        <v>2.1174645373108994E-2</v>
      </c>
      <c r="K7308">
        <f t="shared" si="1071"/>
        <v>-0.15073168723288766</v>
      </c>
      <c r="L7308">
        <f t="shared" si="1071"/>
        <v>-8.5278596901044015E-2</v>
      </c>
      <c r="M7308">
        <f t="shared" si="1071"/>
        <v>6.7434592619989991E-3</v>
      </c>
    </row>
    <row r="7309" spans="1:13">
      <c r="A7309" s="6">
        <f t="shared" si="1069"/>
        <v>2188800</v>
      </c>
      <c r="B7309" s="27">
        <f t="shared" si="1070"/>
        <v>43127.33333330974</v>
      </c>
      <c r="C7309">
        <f t="shared" si="1063"/>
        <v>0.68454710592813506</v>
      </c>
      <c r="D7309">
        <f t="shared" si="1064"/>
        <v>20.684547105928136</v>
      </c>
      <c r="E7309">
        <f t="shared" si="1065"/>
        <v>2E-3</v>
      </c>
      <c r="F7309">
        <f t="shared" si="1066"/>
        <v>6.6666666666666671E-3</v>
      </c>
      <c r="G7309">
        <f t="shared" si="1067"/>
        <v>0.11931195125208005</v>
      </c>
      <c r="H7309">
        <f t="shared" si="1068"/>
        <v>0</v>
      </c>
      <c r="I7309">
        <f t="shared" si="1071"/>
        <v>0.60281217175552082</v>
      </c>
      <c r="J7309">
        <f t="shared" si="1071"/>
        <v>5.0641568224264813E-2</v>
      </c>
      <c r="K7309">
        <f t="shared" si="1071"/>
        <v>-0.13667433691805489</v>
      </c>
      <c r="L7309">
        <f t="shared" si="1071"/>
        <v>-8.601379411686623E-2</v>
      </c>
      <c r="M7309">
        <f t="shared" si="1071"/>
        <v>6.4659425897951282E-3</v>
      </c>
    </row>
    <row r="7310" spans="1:13">
      <c r="A7310" s="6">
        <f t="shared" si="1069"/>
        <v>2189100</v>
      </c>
      <c r="B7310" s="27">
        <f t="shared" si="1070"/>
        <v>43127.336805531959</v>
      </c>
      <c r="C7310">
        <f t="shared" ref="C7310:C7373" si="1072">$B$2*SIN($B$3*A7310+$B$4)</f>
        <v>0.72492368866400936</v>
      </c>
      <c r="D7310">
        <f t="shared" ref="D7310:D7373" si="1073">C7310-$B$10</f>
        <v>20.72492368866401</v>
      </c>
      <c r="E7310">
        <f t="shared" ref="E7310:E7373" si="1074">$B$6*20</f>
        <v>2E-3</v>
      </c>
      <c r="F7310">
        <f t="shared" ref="F7310:F7373" si="1075">E7310/$B$5</f>
        <v>6.6666666666666671E-3</v>
      </c>
      <c r="G7310">
        <f t="shared" ref="G7310:G7373" si="1076">SQRT($B$3/(2*F7310))</f>
        <v>0.11931195125208005</v>
      </c>
      <c r="H7310">
        <f t="shared" ref="H7310:H7373" si="1077">ATAN(G7310*$B$8/(1+G7310*$B$8))</f>
        <v>0</v>
      </c>
      <c r="I7310">
        <f t="shared" si="1071"/>
        <v>0.6430373708067787</v>
      </c>
      <c r="J7310">
        <f t="shared" si="1071"/>
        <v>7.9944339303420126E-2</v>
      </c>
      <c r="K7310">
        <f t="shared" si="1071"/>
        <v>-0.12217396448950196</v>
      </c>
      <c r="L7310">
        <f t="shared" si="1071"/>
        <v>-8.6470182496028128E-2</v>
      </c>
      <c r="M7310">
        <f t="shared" si="1071"/>
        <v>6.1674669313041015E-3</v>
      </c>
    </row>
    <row r="7311" spans="1:13">
      <c r="A7311" s="6">
        <f t="shared" ref="A7311:A7374" si="1078">A7310+300</f>
        <v>2189400</v>
      </c>
      <c r="B7311" s="27">
        <f t="shared" ref="B7311:B7374" si="1079">B7310+300/86400</f>
        <v>43127.340277754178</v>
      </c>
      <c r="C7311">
        <f t="shared" si="1072"/>
        <v>0.76295047236613878</v>
      </c>
      <c r="D7311">
        <f t="shared" si="1073"/>
        <v>20.762950472366139</v>
      </c>
      <c r="E7311">
        <f t="shared" si="1074"/>
        <v>2E-3</v>
      </c>
      <c r="F7311">
        <f t="shared" si="1075"/>
        <v>6.6666666666666671E-3</v>
      </c>
      <c r="G7311">
        <f t="shared" si="1076"/>
        <v>0.11931195125208005</v>
      </c>
      <c r="H7311">
        <f t="shared" si="1077"/>
        <v>0</v>
      </c>
      <c r="I7311">
        <f t="shared" ref="I7311:M7361" si="1080">$B$2*EXP(-$G7311*I$11)*SIN($B$3*$A7311+$B$4-$G7311*I$11-$H7311)/SQRT((1+$G7311*$B$8)^2+($G7311*$B$8)^2)</f>
        <v>0.68117820068068446</v>
      </c>
      <c r="J7311">
        <f t="shared" si="1080"/>
        <v>0.10898797533955491</v>
      </c>
      <c r="K7311">
        <f t="shared" si="1080"/>
        <v>-0.10727757208230096</v>
      </c>
      <c r="L7311">
        <f t="shared" si="1080"/>
        <v>-8.6646282681474965E-2</v>
      </c>
      <c r="M7311">
        <f t="shared" si="1080"/>
        <v>5.8489997784496612E-3</v>
      </c>
    </row>
    <row r="7312" spans="1:13">
      <c r="A7312" s="6">
        <f t="shared" si="1078"/>
        <v>2189700</v>
      </c>
      <c r="B7312" s="27">
        <f t="shared" si="1079"/>
        <v>43127.343749976397</v>
      </c>
      <c r="C7312">
        <f t="shared" si="1072"/>
        <v>0.79850419537126571</v>
      </c>
      <c r="D7312">
        <f t="shared" si="1073"/>
        <v>20.798504195371265</v>
      </c>
      <c r="E7312">
        <f t="shared" si="1074"/>
        <v>2E-3</v>
      </c>
      <c r="F7312">
        <f t="shared" si="1075"/>
        <v>6.6666666666666671E-3</v>
      </c>
      <c r="G7312">
        <f t="shared" si="1076"/>
        <v>0.11931195125208005</v>
      </c>
      <c r="H7312">
        <f t="shared" si="1077"/>
        <v>0</v>
      </c>
      <c r="I7312">
        <f t="shared" si="1080"/>
        <v>0.71711103003978116</v>
      </c>
      <c r="J7312">
        <f t="shared" si="1080"/>
        <v>0.13767833303322766</v>
      </c>
      <c r="K7312">
        <f t="shared" si="1080"/>
        <v>-9.2033445507816711E-2</v>
      </c>
      <c r="L7312">
        <f t="shared" si="1080"/>
        <v>-8.6541523854440444E-2</v>
      </c>
      <c r="M7312">
        <f t="shared" si="1080"/>
        <v>5.5115734244507485E-3</v>
      </c>
    </row>
    <row r="7313" spans="1:13">
      <c r="A7313" s="6">
        <f t="shared" si="1078"/>
        <v>2190000</v>
      </c>
      <c r="B7313" s="27">
        <f t="shared" si="1079"/>
        <v>43127.347222198616</v>
      </c>
      <c r="C7313">
        <f t="shared" si="1072"/>
        <v>0.83146961230212779</v>
      </c>
      <c r="D7313">
        <f t="shared" si="1073"/>
        <v>20.831469612302129</v>
      </c>
      <c r="E7313">
        <f t="shared" si="1074"/>
        <v>2E-3</v>
      </c>
      <c r="F7313">
        <f t="shared" si="1075"/>
        <v>6.6666666666666671E-3</v>
      </c>
      <c r="G7313">
        <f t="shared" si="1076"/>
        <v>0.11931195125208005</v>
      </c>
      <c r="H7313">
        <f t="shared" si="1077"/>
        <v>0</v>
      </c>
      <c r="I7313">
        <f t="shared" si="1080"/>
        <v>0.75071938465505461</v>
      </c>
      <c r="J7313">
        <f t="shared" si="1080"/>
        <v>0.16592241421668516</v>
      </c>
      <c r="K7313">
        <f t="shared" si="1080"/>
        <v>-7.6490997738016445E-2</v>
      </c>
      <c r="L7313">
        <f t="shared" si="1080"/>
        <v>-8.6156245584723123E-2</v>
      </c>
      <c r="M7313">
        <f t="shared" si="1080"/>
        <v>5.1562816177021902E-3</v>
      </c>
    </row>
    <row r="7314" spans="1:13">
      <c r="A7314" s="6">
        <f t="shared" si="1078"/>
        <v>2190300</v>
      </c>
      <c r="B7314" s="27">
        <f t="shared" si="1079"/>
        <v>43127.350694420835</v>
      </c>
      <c r="C7314">
        <f t="shared" si="1072"/>
        <v>0.8617398676289435</v>
      </c>
      <c r="D7314">
        <f t="shared" si="1073"/>
        <v>20.861739867628945</v>
      </c>
      <c r="E7314">
        <f t="shared" si="1074"/>
        <v>2E-3</v>
      </c>
      <c r="F7314">
        <f t="shared" si="1075"/>
        <v>6.6666666666666671E-3</v>
      </c>
      <c r="G7314">
        <f t="shared" si="1076"/>
        <v>0.11931195125208005</v>
      </c>
      <c r="H7314">
        <f t="shared" si="1077"/>
        <v>0</v>
      </c>
      <c r="I7314">
        <f t="shared" si="1080"/>
        <v>0.7818943249506749</v>
      </c>
      <c r="J7314">
        <f t="shared" si="1080"/>
        <v>0.19362866730226261</v>
      </c>
      <c r="K7314">
        <f t="shared" si="1080"/>
        <v>-6.0700608736060625E-2</v>
      </c>
      <c r="L7314">
        <f t="shared" si="1080"/>
        <v>-8.5491696729988298E-2</v>
      </c>
      <c r="M7314">
        <f t="shared" si="1080"/>
        <v>4.7842760164498654E-3</v>
      </c>
    </row>
    <row r="7315" spans="1:13">
      <c r="A7315" s="6">
        <f t="shared" si="1078"/>
        <v>2190600</v>
      </c>
      <c r="B7315" s="27">
        <f t="shared" si="1079"/>
        <v>43127.354166643054</v>
      </c>
      <c r="C7315">
        <f t="shared" si="1072"/>
        <v>0.88921684203535545</v>
      </c>
      <c r="D7315">
        <f t="shared" si="1073"/>
        <v>20.889216842035356</v>
      </c>
      <c r="E7315">
        <f t="shared" si="1074"/>
        <v>2E-3</v>
      </c>
      <c r="F7315">
        <f t="shared" si="1075"/>
        <v>6.6666666666666671E-3</v>
      </c>
      <c r="G7315">
        <f t="shared" si="1076"/>
        <v>0.11931195125208005</v>
      </c>
      <c r="H7315">
        <f t="shared" si="1077"/>
        <v>0</v>
      </c>
      <c r="I7315">
        <f t="shared" si="1080"/>
        <v>0.81053479912525328</v>
      </c>
      <c r="J7315">
        <f t="shared" si="1080"/>
        <v>0.22070728404149487</v>
      </c>
      <c r="K7315">
        <f t="shared" si="1080"/>
        <v>-4.4713462152601871E-2</v>
      </c>
      <c r="L7315">
        <f t="shared" si="1080"/>
        <v>-8.4550031387669033E-2</v>
      </c>
      <c r="M7315">
        <f t="shared" si="1080"/>
        <v>4.3967624557579178E-3</v>
      </c>
    </row>
    <row r="7316" spans="1:13">
      <c r="A7316" s="6">
        <f t="shared" si="1078"/>
        <v>2190900</v>
      </c>
      <c r="B7316" s="27">
        <f t="shared" si="1079"/>
        <v>43127.357638865273</v>
      </c>
      <c r="C7316">
        <f t="shared" si="1072"/>
        <v>0.91381147046674238</v>
      </c>
      <c r="D7316">
        <f t="shared" si="1073"/>
        <v>20.913811470466744</v>
      </c>
      <c r="E7316">
        <f t="shared" si="1074"/>
        <v>2E-3</v>
      </c>
      <c r="F7316">
        <f t="shared" si="1075"/>
        <v>6.6666666666666671E-3</v>
      </c>
      <c r="G7316">
        <f t="shared" si="1076"/>
        <v>0.11931195125208005</v>
      </c>
      <c r="H7316">
        <f t="shared" si="1077"/>
        <v>0</v>
      </c>
      <c r="I7316">
        <f t="shared" si="1080"/>
        <v>0.83654797070563869</v>
      </c>
      <c r="J7316">
        <f t="shared" si="1080"/>
        <v>0.24707049063354913</v>
      </c>
      <c r="K7316">
        <f t="shared" si="1080"/>
        <v>-2.8581379416837908E-2</v>
      </c>
      <c r="L7316">
        <f t="shared" si="1080"/>
        <v>-8.3334301912581524E-2</v>
      </c>
      <c r="M7316">
        <f t="shared" si="1080"/>
        <v>3.9949970388617811E-3</v>
      </c>
    </row>
    <row r="7317" spans="1:13">
      <c r="A7317" s="6">
        <f t="shared" si="1078"/>
        <v>2191200</v>
      </c>
      <c r="B7317" s="27">
        <f t="shared" si="1079"/>
        <v>43127.361111087492</v>
      </c>
      <c r="C7317">
        <f t="shared" si="1072"/>
        <v>0.93544403082960459</v>
      </c>
      <c r="D7317">
        <f t="shared" si="1073"/>
        <v>20.935444030829604</v>
      </c>
      <c r="E7317">
        <f t="shared" si="1074"/>
        <v>2E-3</v>
      </c>
      <c r="F7317">
        <f t="shared" si="1075"/>
        <v>6.6666666666666671E-3</v>
      </c>
      <c r="G7317">
        <f t="shared" si="1076"/>
        <v>0.11931195125208005</v>
      </c>
      <c r="H7317">
        <f t="shared" si="1077"/>
        <v>0</v>
      </c>
      <c r="I7317">
        <f t="shared" si="1080"/>
        <v>0.85984951947114785</v>
      </c>
      <c r="J7317">
        <f t="shared" si="1080"/>
        <v>0.27263283223909951</v>
      </c>
      <c r="K7317">
        <f t="shared" si="1080"/>
        <v>-1.2356651760237963E-2</v>
      </c>
      <c r="L7317">
        <f t="shared" si="1080"/>
        <v>-8.184844902288517E-2</v>
      </c>
      <c r="M7317">
        <f t="shared" si="1080"/>
        <v>3.5802820655794865E-3</v>
      </c>
    </row>
    <row r="7318" spans="1:13">
      <c r="A7318" s="6">
        <f t="shared" si="1078"/>
        <v>2191500</v>
      </c>
      <c r="B7318" s="27">
        <f t="shared" si="1079"/>
        <v>43127.364583309711</v>
      </c>
      <c r="C7318">
        <f t="shared" si="1072"/>
        <v>0.95404440240606259</v>
      </c>
      <c r="D7318">
        <f t="shared" si="1073"/>
        <v>20.954044402406062</v>
      </c>
      <c r="E7318">
        <f t="shared" si="1074"/>
        <v>2E-3</v>
      </c>
      <c r="F7318">
        <f t="shared" si="1075"/>
        <v>6.6666666666666671E-3</v>
      </c>
      <c r="G7318">
        <f t="shared" si="1076"/>
        <v>0.11931195125208005</v>
      </c>
      <c r="H7318">
        <f t="shared" si="1077"/>
        <v>0</v>
      </c>
      <c r="I7318">
        <f t="shared" si="1080"/>
        <v>0.88036391477262443</v>
      </c>
      <c r="J7318">
        <f t="shared" si="1080"/>
        <v>0.29731144997718578</v>
      </c>
      <c r="K7318">
        <f t="shared" si="1080"/>
        <v>3.9081292824225764E-3</v>
      </c>
      <c r="L7318">
        <f t="shared" si="1080"/>
        <v>-8.0097289026475352E-2</v>
      </c>
      <c r="M7318">
        <f t="shared" si="1080"/>
        <v>3.1539618109830479E-3</v>
      </c>
    </row>
    <row r="7319" spans="1:13">
      <c r="A7319" s="6">
        <f t="shared" si="1078"/>
        <v>2191800</v>
      </c>
      <c r="B7319" s="27">
        <f t="shared" si="1079"/>
        <v>43127.36805553193</v>
      </c>
      <c r="C7319">
        <f t="shared" si="1072"/>
        <v>0.96955229314628943</v>
      </c>
      <c r="D7319">
        <f t="shared" si="1073"/>
        <v>20.96955229314629</v>
      </c>
      <c r="E7319">
        <f t="shared" si="1074"/>
        <v>2E-3</v>
      </c>
      <c r="F7319">
        <f t="shared" si="1075"/>
        <v>6.6666666666666671E-3</v>
      </c>
      <c r="G7319">
        <f t="shared" si="1076"/>
        <v>0.11931195125208005</v>
      </c>
      <c r="H7319">
        <f t="shared" si="1077"/>
        <v>0</v>
      </c>
      <c r="I7319">
        <f t="shared" si="1080"/>
        <v>0.89802466036086148</v>
      </c>
      <c r="J7319">
        <f t="shared" si="1080"/>
        <v>0.32102634950768355</v>
      </c>
      <c r="K7319">
        <f t="shared" si="1080"/>
        <v>2.016024234560446E-2</v>
      </c>
      <c r="L7319">
        <f t="shared" si="1080"/>
        <v>-7.8086498209189975E-2</v>
      </c>
      <c r="M7319">
        <f t="shared" si="1080"/>
        <v>2.7174181680054482E-3</v>
      </c>
    </row>
    <row r="7320" spans="1:13">
      <c r="A7320" s="6">
        <f t="shared" si="1078"/>
        <v>2192100</v>
      </c>
      <c r="B7320" s="27">
        <f t="shared" si="1079"/>
        <v>43127.371527754149</v>
      </c>
      <c r="C7320">
        <f t="shared" si="1072"/>
        <v>0.98191743510173501</v>
      </c>
      <c r="D7320">
        <f t="shared" si="1073"/>
        <v>20.981917435101735</v>
      </c>
      <c r="E7320">
        <f t="shared" si="1074"/>
        <v>2E-3</v>
      </c>
      <c r="F7320">
        <f t="shared" si="1075"/>
        <v>6.6666666666666671E-3</v>
      </c>
      <c r="G7320">
        <f t="shared" si="1076"/>
        <v>0.11931195125208005</v>
      </c>
      <c r="H7320">
        <f t="shared" si="1077"/>
        <v>0</v>
      </c>
      <c r="I7320">
        <f t="shared" si="1080"/>
        <v>0.91277450993038323</v>
      </c>
      <c r="J7320">
        <f t="shared" si="1080"/>
        <v>0.34370066032837387</v>
      </c>
      <c r="K7320">
        <f t="shared" si="1080"/>
        <v>3.6347007126289542E-2</v>
      </c>
      <c r="L7320">
        <f t="shared" si="1080"/>
        <v>-7.5822594435454083E-2</v>
      </c>
      <c r="M7320">
        <f t="shared" si="1080"/>
        <v>2.2720661681138918E-3</v>
      </c>
    </row>
    <row r="7321" spans="1:13">
      <c r="A7321" s="6">
        <f t="shared" si="1078"/>
        <v>2192400</v>
      </c>
      <c r="B7321" s="27">
        <f t="shared" si="1079"/>
        <v>43127.374999976368</v>
      </c>
      <c r="C7321">
        <f t="shared" si="1072"/>
        <v>0.99109974736587692</v>
      </c>
      <c r="D7321">
        <f t="shared" si="1073"/>
        <v>20.991099747365876</v>
      </c>
      <c r="E7321">
        <f t="shared" si="1074"/>
        <v>2E-3</v>
      </c>
      <c r="F7321">
        <f t="shared" si="1075"/>
        <v>6.6666666666666671E-3</v>
      </c>
      <c r="G7321">
        <f t="shared" si="1076"/>
        <v>0.11931195125208005</v>
      </c>
      <c r="H7321">
        <f t="shared" si="1077"/>
        <v>0</v>
      </c>
      <c r="I7321">
        <f t="shared" si="1080"/>
        <v>0.92456565268015334</v>
      </c>
      <c r="J7321">
        <f t="shared" si="1080"/>
        <v>0.36526088494640646</v>
      </c>
      <c r="K7321">
        <f t="shared" si="1080"/>
        <v>5.2415955144260562E-2</v>
      </c>
      <c r="L7321">
        <f t="shared" si="1080"/>
        <v>-7.3312916020982763E-2</v>
      </c>
      <c r="M7321">
        <f t="shared" si="1080"/>
        <v>1.8193493945637496E-3</v>
      </c>
    </row>
    <row r="7322" spans="1:13">
      <c r="A7322" s="6">
        <f t="shared" si="1078"/>
        <v>2192700</v>
      </c>
      <c r="B7322" s="27">
        <f t="shared" si="1079"/>
        <v>43127.378472198587</v>
      </c>
      <c r="C7322">
        <f t="shared" si="1072"/>
        <v>0.99706946599413271</v>
      </c>
      <c r="D7322">
        <f t="shared" si="1073"/>
        <v>20.997069465994134</v>
      </c>
      <c r="E7322">
        <f t="shared" si="1074"/>
        <v>2E-3</v>
      </c>
      <c r="F7322">
        <f t="shared" si="1075"/>
        <v>6.6666666666666671E-3</v>
      </c>
      <c r="G7322">
        <f t="shared" si="1076"/>
        <v>0.11931195125208005</v>
      </c>
      <c r="H7322">
        <f t="shared" si="1077"/>
        <v>0</v>
      </c>
      <c r="I7322">
        <f t="shared" si="1080"/>
        <v>0.93335986828948847</v>
      </c>
      <c r="J7322">
        <f t="shared" si="1080"/>
        <v>0.3856371371161203</v>
      </c>
      <c r="K7322">
        <f t="shared" si="1080"/>
        <v>6.8314999815607916E-2</v>
      </c>
      <c r="L7322">
        <f t="shared" si="1080"/>
        <v>-7.0565597946060293E-2</v>
      </c>
      <c r="M7322">
        <f t="shared" si="1080"/>
        <v>1.3607353031079546E-3</v>
      </c>
    </row>
    <row r="7323" spans="1:13">
      <c r="A7323" s="6">
        <f t="shared" si="1078"/>
        <v>2193000</v>
      </c>
      <c r="B7323" s="27">
        <f t="shared" si="1079"/>
        <v>43127.381944420806</v>
      </c>
      <c r="C7323">
        <f t="shared" si="1072"/>
        <v>0.99980724048204994</v>
      </c>
      <c r="D7323">
        <f t="shared" si="1073"/>
        <v>20.999807240482049</v>
      </c>
      <c r="E7323">
        <f t="shared" si="1074"/>
        <v>2E-3</v>
      </c>
      <c r="F7323">
        <f t="shared" si="1075"/>
        <v>6.6666666666666671E-3</v>
      </c>
      <c r="G7323">
        <f t="shared" si="1076"/>
        <v>0.11931195125208005</v>
      </c>
      <c r="H7323">
        <f t="shared" si="1077"/>
        <v>0</v>
      </c>
      <c r="I7323">
        <f t="shared" si="1080"/>
        <v>0.93912865080711738</v>
      </c>
      <c r="J7323">
        <f t="shared" si="1080"/>
        <v>0.40476336837141896</v>
      </c>
      <c r="K7323">
        <f t="shared" si="1080"/>
        <v>8.3992605288487218E-2</v>
      </c>
      <c r="L7323">
        <f t="shared" si="1080"/>
        <v>-6.7589545486457084E-2</v>
      </c>
      <c r="M7323">
        <f t="shared" si="1080"/>
        <v>8.9771046532107748E-4</v>
      </c>
    </row>
    <row r="7324" spans="1:13">
      <c r="A7324" s="6">
        <f t="shared" si="1078"/>
        <v>2193300</v>
      </c>
      <c r="B7324" s="27">
        <f t="shared" si="1079"/>
        <v>43127.385416643025</v>
      </c>
      <c r="C7324">
        <f t="shared" si="1072"/>
        <v>0.99930419648886282</v>
      </c>
      <c r="D7324">
        <f t="shared" si="1073"/>
        <v>20.999304196488861</v>
      </c>
      <c r="E7324">
        <f t="shared" si="1074"/>
        <v>2E-3</v>
      </c>
      <c r="F7324">
        <f t="shared" si="1075"/>
        <v>6.6666666666666671E-3</v>
      </c>
      <c r="G7324">
        <f t="shared" si="1076"/>
        <v>0.11931195125208005</v>
      </c>
      <c r="H7324">
        <f t="shared" si="1077"/>
        <v>0</v>
      </c>
      <c r="I7324">
        <f t="shared" si="1080"/>
        <v>0.94185330105160947</v>
      </c>
      <c r="J7324">
        <f t="shared" si="1080"/>
        <v>0.42257758211818103</v>
      </c>
      <c r="K7324">
        <f t="shared" si="1080"/>
        <v>9.9397953493707239E-2</v>
      </c>
      <c r="L7324">
        <f t="shared" si="1080"/>
        <v>-6.4394405347473316E-2</v>
      </c>
      <c r="M7324">
        <f t="shared" si="1080"/>
        <v>4.3177574996044457E-4</v>
      </c>
    </row>
    <row r="7325" spans="1:13">
      <c r="A7325" s="6">
        <f t="shared" si="1078"/>
        <v>2193600</v>
      </c>
      <c r="B7325" s="27">
        <f t="shared" si="1079"/>
        <v>43127.388888865244</v>
      </c>
      <c r="C7325">
        <f t="shared" si="1072"/>
        <v>0.9955619646031485</v>
      </c>
      <c r="D7325">
        <f t="shared" si="1073"/>
        <v>20.995561964603148</v>
      </c>
      <c r="E7325">
        <f t="shared" si="1074"/>
        <v>2E-3</v>
      </c>
      <c r="F7325">
        <f t="shared" si="1075"/>
        <v>6.6666666666666671E-3</v>
      </c>
      <c r="G7325">
        <f t="shared" si="1076"/>
        <v>0.11931195125208005</v>
      </c>
      <c r="H7325">
        <f t="shared" si="1077"/>
        <v>0</v>
      </c>
      <c r="I7325">
        <f t="shared" si="1080"/>
        <v>0.9415249872236775</v>
      </c>
      <c r="J7325">
        <f t="shared" si="1080"/>
        <v>0.43902203459258965</v>
      </c>
      <c r="K7325">
        <f t="shared" si="1080"/>
        <v>0.11448110886852579</v>
      </c>
      <c r="L7325">
        <f t="shared" si="1080"/>
        <v>-6.0990534394708397E-2</v>
      </c>
      <c r="M7325">
        <f t="shared" si="1080"/>
        <v>-3.5558542012067655E-5</v>
      </c>
    </row>
    <row r="7326" spans="1:13">
      <c r="A7326" s="6">
        <f t="shared" si="1078"/>
        <v>2193900</v>
      </c>
      <c r="B7326" s="27">
        <f t="shared" si="1079"/>
        <v>43127.392361087463</v>
      </c>
      <c r="C7326">
        <f t="shared" si="1072"/>
        <v>0.98859267505738035</v>
      </c>
      <c r="D7326">
        <f t="shared" si="1073"/>
        <v>20.988592675057379</v>
      </c>
      <c r="E7326">
        <f t="shared" si="1074"/>
        <v>2E-3</v>
      </c>
      <c r="F7326">
        <f t="shared" si="1075"/>
        <v>6.6666666666666671E-3</v>
      </c>
      <c r="G7326">
        <f t="shared" si="1076"/>
        <v>0.11931195125208005</v>
      </c>
      <c r="H7326">
        <f t="shared" si="1077"/>
        <v>0</v>
      </c>
      <c r="I7326">
        <f t="shared" si="1080"/>
        <v>0.93814477353397929</v>
      </c>
      <c r="J7326">
        <f t="shared" si="1080"/>
        <v>0.45404342203434706</v>
      </c>
      <c r="K7326">
        <f t="shared" si="1080"/>
        <v>0.12919318022000795</v>
      </c>
      <c r="L7326">
        <f t="shared" si="1080"/>
        <v>-5.7388966082856784E-2</v>
      </c>
      <c r="M7326">
        <f t="shared" si="1080"/>
        <v>-5.0277757298681158E-4</v>
      </c>
    </row>
    <row r="7327" spans="1:13">
      <c r="A7327" s="6">
        <f t="shared" si="1078"/>
        <v>2194200</v>
      </c>
      <c r="B7327" s="27">
        <f t="shared" si="1079"/>
        <v>43127.395833309682</v>
      </c>
      <c r="C7327">
        <f t="shared" si="1072"/>
        <v>0.97841891840847539</v>
      </c>
      <c r="D7327">
        <f t="shared" si="1073"/>
        <v>20.978418918408476</v>
      </c>
      <c r="E7327">
        <f t="shared" si="1074"/>
        <v>2E-3</v>
      </c>
      <c r="F7327">
        <f t="shared" si="1075"/>
        <v>6.6666666666666671E-3</v>
      </c>
      <c r="G7327">
        <f t="shared" si="1076"/>
        <v>0.11931195125208005</v>
      </c>
      <c r="H7327">
        <f t="shared" si="1077"/>
        <v>0</v>
      </c>
      <c r="I7327">
        <f t="shared" si="1080"/>
        <v>0.9317236167535401</v>
      </c>
      <c r="J7327">
        <f t="shared" si="1080"/>
        <v>0.46759305346775815</v>
      </c>
      <c r="K7327">
        <f t="shared" si="1080"/>
        <v>0.14348647920302599</v>
      </c>
      <c r="L7327">
        <f t="shared" si="1080"/>
        <v>-5.360137469139685E-2</v>
      </c>
      <c r="M7327">
        <f t="shared" si="1080"/>
        <v>-9.6836687896566481E-4</v>
      </c>
    </row>
    <row r="7328" spans="1:13">
      <c r="A7328" s="6">
        <f t="shared" si="1078"/>
        <v>2194500</v>
      </c>
      <c r="B7328" s="27">
        <f t="shared" si="1079"/>
        <v>43127.399305531901</v>
      </c>
      <c r="C7328">
        <f t="shared" si="1072"/>
        <v>0.96507367231174002</v>
      </c>
      <c r="D7328">
        <f t="shared" si="1073"/>
        <v>20.965073672311739</v>
      </c>
      <c r="E7328">
        <f t="shared" si="1074"/>
        <v>2E-3</v>
      </c>
      <c r="F7328">
        <f t="shared" si="1075"/>
        <v>6.6666666666666671E-3</v>
      </c>
      <c r="G7328">
        <f t="shared" si="1076"/>
        <v>0.11931195125208005</v>
      </c>
      <c r="H7328">
        <f t="shared" si="1077"/>
        <v>0</v>
      </c>
      <c r="I7328">
        <f t="shared" si="1080"/>
        <v>0.92228233069797261</v>
      </c>
      <c r="J7328">
        <f t="shared" si="1080"/>
        <v>0.47962700853082069</v>
      </c>
      <c r="K7328">
        <f t="shared" si="1080"/>
        <v>0.15731467489938278</v>
      </c>
      <c r="L7328">
        <f t="shared" si="1080"/>
        <v>-4.9640037483060596E-2</v>
      </c>
      <c r="M7328">
        <f t="shared" si="1080"/>
        <v>-1.4308172786130671E-3</v>
      </c>
    </row>
    <row r="7329" spans="1:13">
      <c r="A7329" s="6">
        <f t="shared" si="1078"/>
        <v>2194800</v>
      </c>
      <c r="B7329" s="27">
        <f t="shared" si="1079"/>
        <v>43127.40277775412</v>
      </c>
      <c r="C7329">
        <f t="shared" si="1072"/>
        <v>0.94860019462573231</v>
      </c>
      <c r="D7329">
        <f t="shared" si="1073"/>
        <v>20.948600194625733</v>
      </c>
      <c r="E7329">
        <f t="shared" si="1074"/>
        <v>2E-3</v>
      </c>
      <c r="F7329">
        <f t="shared" si="1075"/>
        <v>6.6666666666666671E-3</v>
      </c>
      <c r="G7329">
        <f t="shared" si="1076"/>
        <v>0.11931195125208005</v>
      </c>
      <c r="H7329">
        <f t="shared" si="1077"/>
        <v>0</v>
      </c>
      <c r="I7329">
        <f t="shared" si="1080"/>
        <v>0.90985151876071124</v>
      </c>
      <c r="J7329">
        <f t="shared" si="1080"/>
        <v>0.49010627984050681</v>
      </c>
      <c r="K7329">
        <f t="shared" si="1080"/>
        <v>0.17063294399677068</v>
      </c>
      <c r="L7329">
        <f t="shared" si="1080"/>
        <v>-4.5517794907805352E-2</v>
      </c>
      <c r="M7329">
        <f t="shared" si="1080"/>
        <v>-1.8886297651789607E-3</v>
      </c>
    </row>
    <row r="7330" spans="1:13">
      <c r="A7330" s="6">
        <f t="shared" si="1078"/>
        <v>2195100</v>
      </c>
      <c r="B7330" s="27">
        <f t="shared" si="1079"/>
        <v>43127.406249976339</v>
      </c>
      <c r="C7330">
        <f t="shared" si="1072"/>
        <v>0.92905188319434862</v>
      </c>
      <c r="D7330">
        <f t="shared" si="1073"/>
        <v>20.929051883194347</v>
      </c>
      <c r="E7330">
        <f t="shared" si="1074"/>
        <v>2E-3</v>
      </c>
      <c r="F7330">
        <f t="shared" si="1075"/>
        <v>6.6666666666666671E-3</v>
      </c>
      <c r="G7330">
        <f t="shared" si="1076"/>
        <v>0.11931195125208005</v>
      </c>
      <c r="H7330">
        <f t="shared" si="1077"/>
        <v>0</v>
      </c>
      <c r="I7330">
        <f t="shared" si="1080"/>
        <v>0.89447147471384247</v>
      </c>
      <c r="J7330">
        <f t="shared" si="1080"/>
        <v>0.4989968994330311</v>
      </c>
      <c r="K7330">
        <f t="shared" si="1080"/>
        <v>0.18339811608104176</v>
      </c>
      <c r="L7330">
        <f t="shared" si="1080"/>
        <v>-4.1248008981212635E-2</v>
      </c>
      <c r="M7330">
        <f t="shared" si="1080"/>
        <v>-2.3403203654455912E-3</v>
      </c>
    </row>
    <row r="7331" spans="1:13">
      <c r="A7331" s="6">
        <f t="shared" si="1078"/>
        <v>2195400</v>
      </c>
      <c r="B7331" s="27">
        <f t="shared" si="1079"/>
        <v>43127.409722198558</v>
      </c>
      <c r="C7331">
        <f t="shared" si="1072"/>
        <v>0.90649210276066872</v>
      </c>
      <c r="D7331">
        <f t="shared" si="1073"/>
        <v>20.906492102760669</v>
      </c>
      <c r="E7331">
        <f t="shared" si="1074"/>
        <v>2E-3</v>
      </c>
      <c r="F7331">
        <f t="shared" si="1075"/>
        <v>6.6666666666666671E-3</v>
      </c>
      <c r="G7331">
        <f t="shared" si="1076"/>
        <v>0.11931195125208005</v>
      </c>
      <c r="H7331">
        <f t="shared" si="1077"/>
        <v>0</v>
      </c>
      <c r="I7331">
        <f t="shared" si="1080"/>
        <v>0.87619205209806739</v>
      </c>
      <c r="J7331">
        <f t="shared" si="1080"/>
        <v>0.50627004886909899</v>
      </c>
      <c r="K7331">
        <f t="shared" si="1080"/>
        <v>0.19556881357069361</v>
      </c>
      <c r="L7331">
        <f t="shared" si="1080"/>
        <v>-3.6844519972258766E-2</v>
      </c>
      <c r="M7331">
        <f t="shared" si="1080"/>
        <v>-2.7844249499438816E-3</v>
      </c>
    </row>
    <row r="7332" spans="1:13">
      <c r="A7332" s="6">
        <f t="shared" si="1078"/>
        <v>2195700</v>
      </c>
      <c r="B7332" s="27">
        <f t="shared" si="1079"/>
        <v>43127.413194420777</v>
      </c>
      <c r="C7332">
        <f t="shared" si="1072"/>
        <v>0.88099397957385028</v>
      </c>
      <c r="D7332">
        <f t="shared" si="1073"/>
        <v>20.880993979573852</v>
      </c>
      <c r="E7332">
        <f t="shared" si="1074"/>
        <v>2E-3</v>
      </c>
      <c r="F7332">
        <f t="shared" si="1075"/>
        <v>6.6666666666666671E-3</v>
      </c>
      <c r="G7332">
        <f t="shared" si="1076"/>
        <v>0.11931195125208005</v>
      </c>
      <c r="H7332">
        <f t="shared" si="1077"/>
        <v>0</v>
      </c>
      <c r="I7332">
        <f t="shared" si="1080"/>
        <v>0.85507250262536849</v>
      </c>
      <c r="J7332">
        <f t="shared" si="1080"/>
        <v>0.51190215264719008</v>
      </c>
      <c r="K7332">
        <f t="shared" si="1080"/>
        <v>0.20710558583987715</v>
      </c>
      <c r="L7332">
        <f t="shared" si="1080"/>
        <v>-3.2321601540893342E-2</v>
      </c>
      <c r="M7332">
        <f t="shared" si="1080"/>
        <v>-3.2195039788433881E-3</v>
      </c>
    </row>
    <row r="7333" spans="1:13">
      <c r="A7333" s="6">
        <f t="shared" si="1078"/>
        <v>2196000</v>
      </c>
      <c r="B7333" s="27">
        <f t="shared" si="1079"/>
        <v>43127.416666642996</v>
      </c>
      <c r="C7333">
        <f t="shared" si="1072"/>
        <v>0.85264016435446388</v>
      </c>
      <c r="D7333">
        <f t="shared" si="1073"/>
        <v>20.852640164354465</v>
      </c>
      <c r="E7333">
        <f t="shared" si="1074"/>
        <v>2E-3</v>
      </c>
      <c r="F7333">
        <f t="shared" si="1075"/>
        <v>6.6666666666666671E-3</v>
      </c>
      <c r="G7333">
        <f t="shared" si="1076"/>
        <v>0.11931195125208005</v>
      </c>
      <c r="H7333">
        <f t="shared" si="1077"/>
        <v>0</v>
      </c>
      <c r="I7333">
        <f t="shared" si="1080"/>
        <v>0.83118128411788628</v>
      </c>
      <c r="J7333">
        <f t="shared" si="1080"/>
        <v>0.51587495462224719</v>
      </c>
      <c r="K7333">
        <f t="shared" si="1080"/>
        <v>0.21797103709541502</v>
      </c>
      <c r="L7333">
        <f t="shared" si="1080"/>
        <v>-2.7693914470762845E-2</v>
      </c>
      <c r="M7333">
        <f t="shared" si="1080"/>
        <v>-3.6441471681408441E-3</v>
      </c>
    </row>
    <row r="7334" spans="1:13">
      <c r="A7334" s="6">
        <f t="shared" si="1078"/>
        <v>2196300</v>
      </c>
      <c r="B7334" s="27">
        <f t="shared" si="1079"/>
        <v>43127.420138865215</v>
      </c>
      <c r="C7334">
        <f t="shared" si="1072"/>
        <v>0.82152256438691851</v>
      </c>
      <c r="D7334">
        <f t="shared" si="1073"/>
        <v>20.821522564386918</v>
      </c>
      <c r="E7334">
        <f t="shared" si="1074"/>
        <v>2E-3</v>
      </c>
      <c r="F7334">
        <f t="shared" si="1075"/>
        <v>6.6666666666666671E-3</v>
      </c>
      <c r="G7334">
        <f t="shared" si="1076"/>
        <v>0.11931195125208005</v>
      </c>
      <c r="H7334">
        <f t="shared" si="1077"/>
        <v>0</v>
      </c>
      <c r="I7334">
        <f t="shared" si="1080"/>
        <v>0.80459583860581241</v>
      </c>
      <c r="J7334">
        <f t="shared" si="1080"/>
        <v>0.51817557718192386</v>
      </c>
      <c r="K7334">
        <f t="shared" si="1080"/>
        <v>0.22812994759312194</v>
      </c>
      <c r="L7334">
        <f t="shared" si="1080"/>
        <v>-2.297645914712073E-2</v>
      </c>
      <c r="M7334">
        <f t="shared" si="1080"/>
        <v>-4.0569780610149398E-3</v>
      </c>
    </row>
    <row r="7335" spans="1:13">
      <c r="A7335" s="6">
        <f t="shared" si="1078"/>
        <v>2196600</v>
      </c>
      <c r="B7335" s="27">
        <f t="shared" si="1079"/>
        <v>43127.423611087434</v>
      </c>
      <c r="C7335">
        <f t="shared" si="1072"/>
        <v>0.78774204560708405</v>
      </c>
      <c r="D7335">
        <f t="shared" si="1073"/>
        <v>20.787742045607082</v>
      </c>
      <c r="E7335">
        <f t="shared" si="1074"/>
        <v>2E-3</v>
      </c>
      <c r="F7335">
        <f t="shared" si="1075"/>
        <v>6.6666666666666671E-3</v>
      </c>
      <c r="G7335">
        <f t="shared" si="1076"/>
        <v>0.11931195125208005</v>
      </c>
      <c r="H7335">
        <f t="shared" si="1077"/>
        <v>0</v>
      </c>
      <c r="I7335">
        <f t="shared" si="1080"/>
        <v>0.77540234130333052</v>
      </c>
      <c r="J7335">
        <f t="shared" si="1080"/>
        <v>0.51879656298864263</v>
      </c>
      <c r="K7335">
        <f t="shared" si="1080"/>
        <v>0.23754938780064858</v>
      </c>
      <c r="L7335">
        <f t="shared" si="1080"/>
        <v>-1.8184526933910192E-2</v>
      </c>
      <c r="M7335">
        <f t="shared" si="1080"/>
        <v>-4.4566584895346937E-3</v>
      </c>
    </row>
    <row r="7336" spans="1:13">
      <c r="A7336" s="6">
        <f t="shared" si="1078"/>
        <v>2196900</v>
      </c>
      <c r="B7336" s="27">
        <f t="shared" si="1079"/>
        <v>43127.427083309653</v>
      </c>
      <c r="C7336">
        <f t="shared" si="1072"/>
        <v>0.7514081056512647</v>
      </c>
      <c r="D7336">
        <f t="shared" si="1073"/>
        <v>20.751408105651265</v>
      </c>
      <c r="E7336">
        <f t="shared" si="1074"/>
        <v>2E-3</v>
      </c>
      <c r="F7336">
        <f t="shared" si="1075"/>
        <v>6.6666666666666671E-3</v>
      </c>
      <c r="G7336">
        <f t="shared" si="1076"/>
        <v>0.11931195125208005</v>
      </c>
      <c r="H7336">
        <f t="shared" si="1077"/>
        <v>0</v>
      </c>
      <c r="I7336">
        <f t="shared" si="1080"/>
        <v>0.7436954212767054</v>
      </c>
      <c r="J7336">
        <f t="shared" si="1080"/>
        <v>0.51773589915211737</v>
      </c>
      <c r="K7336">
        <f t="shared" si="1080"/>
        <v>0.24619882513663244</v>
      </c>
      <c r="L7336">
        <f t="shared" si="1080"/>
        <v>-1.3333650607703213E-2</v>
      </c>
      <c r="M7336">
        <f t="shared" si="1080"/>
        <v>-4.8418929122524598E-3</v>
      </c>
    </row>
    <row r="7337" spans="1:13">
      <c r="A7337" s="6">
        <f t="shared" si="1078"/>
        <v>2197200</v>
      </c>
      <c r="B7337" s="27">
        <f t="shared" si="1079"/>
        <v>43127.430555531872</v>
      </c>
      <c r="C7337">
        <f t="shared" si="1072"/>
        <v>0.7126385189257386</v>
      </c>
      <c r="D7337">
        <f t="shared" si="1073"/>
        <v>20.71263851892574</v>
      </c>
      <c r="E7337">
        <f t="shared" si="1074"/>
        <v>2E-3</v>
      </c>
      <c r="F7337">
        <f t="shared" si="1075"/>
        <v>6.6666666666666671E-3</v>
      </c>
      <c r="G7337">
        <f t="shared" si="1076"/>
        <v>0.11931195125208005</v>
      </c>
      <c r="H7337">
        <f t="shared" si="1077"/>
        <v>0</v>
      </c>
      <c r="I7337">
        <f t="shared" si="1080"/>
        <v>0.70957785470946066</v>
      </c>
      <c r="J7337">
        <f t="shared" si="1080"/>
        <v>0.51499702375403855</v>
      </c>
      <c r="K7337">
        <f t="shared" si="1080"/>
        <v>0.25405022294036333</v>
      </c>
      <c r="L7337">
        <f t="shared" si="1080"/>
        <v>-8.439554009072165E-3</v>
      </c>
      <c r="M7337">
        <f t="shared" si="1080"/>
        <v>-5.211432613629368E-3</v>
      </c>
    </row>
    <row r="7338" spans="1:13">
      <c r="A7338" s="6">
        <f t="shared" si="1078"/>
        <v>2197500</v>
      </c>
      <c r="B7338" s="27">
        <f t="shared" si="1079"/>
        <v>43127.43402775409</v>
      </c>
      <c r="C7338">
        <f t="shared" si="1072"/>
        <v>0.67155895484756956</v>
      </c>
      <c r="D7338">
        <f t="shared" si="1073"/>
        <v>20.671558954847569</v>
      </c>
      <c r="E7338">
        <f t="shared" si="1074"/>
        <v>2E-3</v>
      </c>
      <c r="F7338">
        <f t="shared" si="1075"/>
        <v>6.6666666666666671E-3</v>
      </c>
      <c r="G7338">
        <f t="shared" si="1076"/>
        <v>0.11931195125208005</v>
      </c>
      <c r="H7338">
        <f t="shared" si="1077"/>
        <v>0</v>
      </c>
      <c r="I7338">
        <f t="shared" si="1080"/>
        <v>0.67316023175909556</v>
      </c>
      <c r="J7338">
        <f t="shared" si="1080"/>
        <v>0.51058881470370976</v>
      </c>
      <c r="K7338">
        <f t="shared" si="1080"/>
        <v>0.26107813135104907</v>
      </c>
      <c r="L7338">
        <f t="shared" si="1080"/>
        <v>-3.5181010746372348E-3</v>
      </c>
      <c r="M7338">
        <f t="shared" si="1080"/>
        <v>-5.5640797516769858E-3</v>
      </c>
    </row>
    <row r="7339" spans="1:13">
      <c r="A7339" s="6">
        <f t="shared" si="1078"/>
        <v>2197800</v>
      </c>
      <c r="B7339" s="27">
        <f t="shared" si="1079"/>
        <v>43127.437499976309</v>
      </c>
      <c r="C7339">
        <f t="shared" si="1072"/>
        <v>0.62830257049454963</v>
      </c>
      <c r="D7339">
        <f t="shared" si="1073"/>
        <v>20.628302570494551</v>
      </c>
      <c r="E7339">
        <f t="shared" si="1074"/>
        <v>2E-3</v>
      </c>
      <c r="F7339">
        <f t="shared" si="1075"/>
        <v>6.6666666666666671E-3</v>
      </c>
      <c r="G7339">
        <f t="shared" si="1076"/>
        <v>0.11931195125208005</v>
      </c>
      <c r="H7339">
        <f t="shared" si="1077"/>
        <v>0</v>
      </c>
      <c r="I7339">
        <f t="shared" si="1080"/>
        <v>0.6345605980855632</v>
      </c>
      <c r="J7339">
        <f t="shared" si="1080"/>
        <v>0.50452556096082457</v>
      </c>
      <c r="K7339">
        <f t="shared" si="1080"/>
        <v>0.26725976980204957</v>
      </c>
      <c r="L7339">
        <f t="shared" si="1080"/>
        <v>1.4147555849553532E-3</v>
      </c>
      <c r="M7339">
        <f t="shared" si="1080"/>
        <v>-5.8986912406919934E-3</v>
      </c>
    </row>
    <row r="7340" spans="1:13">
      <c r="A7340" s="6">
        <f t="shared" si="1078"/>
        <v>2198100</v>
      </c>
      <c r="B7340" s="27">
        <f t="shared" si="1079"/>
        <v>43127.440972198528</v>
      </c>
      <c r="C7340">
        <f t="shared" si="1072"/>
        <v>0.58300957898392891</v>
      </c>
      <c r="D7340">
        <f t="shared" si="1073"/>
        <v>20.58300957898393</v>
      </c>
      <c r="E7340">
        <f t="shared" si="1074"/>
        <v>2E-3</v>
      </c>
      <c r="F7340">
        <f t="shared" si="1075"/>
        <v>6.6666666666666671E-3</v>
      </c>
      <c r="G7340">
        <f t="shared" si="1076"/>
        <v>0.11931195125208005</v>
      </c>
      <c r="H7340">
        <f t="shared" si="1077"/>
        <v>0</v>
      </c>
      <c r="I7340">
        <f t="shared" si="1080"/>
        <v>0.59390407221282282</v>
      </c>
      <c r="J7340">
        <f t="shared" si="1080"/>
        <v>0.49682691621860514</v>
      </c>
      <c r="K7340">
        <f t="shared" si="1080"/>
        <v>0.27257510086282377</v>
      </c>
      <c r="L7340">
        <f t="shared" si="1080"/>
        <v>6.3430263945357286E-3</v>
      </c>
      <c r="M7340">
        <f t="shared" si="1080"/>
        <v>-6.2141824565051674E-3</v>
      </c>
    </row>
    <row r="7341" spans="1:13">
      <c r="A7341" s="6">
        <f t="shared" si="1078"/>
        <v>2198400</v>
      </c>
      <c r="B7341" s="27">
        <f t="shared" si="1079"/>
        <v>43127.444444420747</v>
      </c>
      <c r="C7341">
        <f t="shared" si="1072"/>
        <v>0.53582679497963159</v>
      </c>
      <c r="D7341">
        <f t="shared" si="1073"/>
        <v>20.535826794979631</v>
      </c>
      <c r="E7341">
        <f t="shared" si="1074"/>
        <v>2E-3</v>
      </c>
      <c r="F7341">
        <f t="shared" si="1075"/>
        <v>6.6666666666666671E-3</v>
      </c>
      <c r="G7341">
        <f t="shared" si="1076"/>
        <v>0.11931195125208005</v>
      </c>
      <c r="H7341">
        <f t="shared" si="1077"/>
        <v>0</v>
      </c>
      <c r="I7341">
        <f t="shared" si="1080"/>
        <v>0.55132243996431596</v>
      </c>
      <c r="J7341">
        <f t="shared" si="1080"/>
        <v>0.48751783519748154</v>
      </c>
      <c r="K7341">
        <f t="shared" si="1080"/>
        <v>0.27700689518911265</v>
      </c>
      <c r="L7341">
        <f t="shared" si="1080"/>
        <v>1.1250736643701935E-2</v>
      </c>
      <c r="M7341">
        <f t="shared" si="1080"/>
        <v>-6.5095307522284656E-3</v>
      </c>
    </row>
    <row r="7342" spans="1:13">
      <c r="A7342" s="6">
        <f t="shared" si="1078"/>
        <v>2198700</v>
      </c>
      <c r="B7342" s="27">
        <f t="shared" si="1079"/>
        <v>43127.447916642966</v>
      </c>
      <c r="C7342">
        <f t="shared" si="1072"/>
        <v>0.48690715880065694</v>
      </c>
      <c r="D7342">
        <f t="shared" si="1073"/>
        <v>20.486907158800658</v>
      </c>
      <c r="E7342">
        <f t="shared" si="1074"/>
        <v>2E-3</v>
      </c>
      <c r="F7342">
        <f t="shared" si="1075"/>
        <v>6.6666666666666671E-3</v>
      </c>
      <c r="G7342">
        <f t="shared" si="1076"/>
        <v>0.11931195125208005</v>
      </c>
      <c r="H7342">
        <f t="shared" si="1077"/>
        <v>0</v>
      </c>
      <c r="I7342">
        <f t="shared" si="1080"/>
        <v>0.506953727286519</v>
      </c>
      <c r="J7342">
        <f t="shared" si="1080"/>
        <v>0.47662849275574165</v>
      </c>
      <c r="K7342">
        <f t="shared" si="1080"/>
        <v>0.28054078737089849</v>
      </c>
      <c r="L7342">
        <f t="shared" si="1080"/>
        <v>1.6121978267957499E-2</v>
      </c>
      <c r="M7342">
        <f t="shared" si="1080"/>
        <v>-6.7837787731080956E-3</v>
      </c>
    </row>
    <row r="7343" spans="1:13">
      <c r="A7343" s="6">
        <f t="shared" si="1078"/>
        <v>2199000</v>
      </c>
      <c r="B7343" s="27">
        <f t="shared" si="1079"/>
        <v>43127.451388865185</v>
      </c>
      <c r="C7343">
        <f t="shared" si="1072"/>
        <v>0.43640924067398956</v>
      </c>
      <c r="D7343">
        <f t="shared" si="1073"/>
        <v>20.436409240673989</v>
      </c>
      <c r="E7343">
        <f t="shared" si="1074"/>
        <v>2E-3</v>
      </c>
      <c r="F7343">
        <f t="shared" si="1075"/>
        <v>6.6666666666666671E-3</v>
      </c>
      <c r="G7343">
        <f t="shared" si="1076"/>
        <v>0.11931195125208005</v>
      </c>
      <c r="H7343">
        <f t="shared" si="1077"/>
        <v>0</v>
      </c>
      <c r="I7343">
        <f t="shared" si="1080"/>
        <v>0.46094175284591982</v>
      </c>
      <c r="J7343">
        <f t="shared" si="1080"/>
        <v>0.46419418607949492</v>
      </c>
      <c r="K7343">
        <f t="shared" si="1080"/>
        <v>0.28316532249704024</v>
      </c>
      <c r="L7343">
        <f t="shared" si="1080"/>
        <v>2.0940961413771119E-2</v>
      </c>
      <c r="M7343">
        <f t="shared" si="1080"/>
        <v>-7.0360375597338888E-3</v>
      </c>
    </row>
    <row r="7344" spans="1:13">
      <c r="A7344" s="6">
        <f t="shared" si="1078"/>
        <v>2199300</v>
      </c>
      <c r="B7344" s="27">
        <f t="shared" si="1079"/>
        <v>43127.454861087404</v>
      </c>
      <c r="C7344">
        <f t="shared" si="1072"/>
        <v>0.38449672673806545</v>
      </c>
      <c r="D7344">
        <f t="shared" si="1073"/>
        <v>20.384496726738064</v>
      </c>
      <c r="E7344">
        <f t="shared" si="1074"/>
        <v>2E-3</v>
      </c>
      <c r="F7344">
        <f t="shared" si="1075"/>
        <v>6.6666666666666671E-3</v>
      </c>
      <c r="G7344">
        <f t="shared" si="1076"/>
        <v>0.11931195125208005</v>
      </c>
      <c r="H7344">
        <f t="shared" si="1077"/>
        <v>0</v>
      </c>
      <c r="I7344">
        <f t="shared" si="1080"/>
        <v>0.41343566184884389</v>
      </c>
      <c r="J7344">
        <f t="shared" si="1080"/>
        <v>0.45025522026882375</v>
      </c>
      <c r="K7344">
        <f t="shared" si="1080"/>
        <v>0.28487199328573598</v>
      </c>
      <c r="L7344">
        <f t="shared" si="1080"/>
        <v>2.5692065620506532E-2</v>
      </c>
      <c r="M7344">
        <f t="shared" si="1080"/>
        <v>-7.2654894295518142E-3</v>
      </c>
    </row>
    <row r="7345" spans="1:13">
      <c r="A7345" s="6">
        <f t="shared" si="1078"/>
        <v>2199600</v>
      </c>
      <c r="B7345" s="27">
        <f t="shared" si="1079"/>
        <v>43127.458333309623</v>
      </c>
      <c r="C7345">
        <f t="shared" si="1072"/>
        <v>0.33133788846327294</v>
      </c>
      <c r="D7345">
        <f t="shared" si="1073"/>
        <v>20.331337888463274</v>
      </c>
      <c r="E7345">
        <f t="shared" si="1074"/>
        <v>2E-3</v>
      </c>
      <c r="F7345">
        <f t="shared" si="1075"/>
        <v>6.6666666666666671E-3</v>
      </c>
      <c r="G7345">
        <f t="shared" si="1076"/>
        <v>0.11931195125208005</v>
      </c>
      <c r="H7345">
        <f t="shared" si="1077"/>
        <v>0</v>
      </c>
      <c r="I7345">
        <f t="shared" si="1080"/>
        <v>0.36458944259557541</v>
      </c>
      <c r="J7345">
        <f t="shared" si="1080"/>
        <v>0.43485677769103848</v>
      </c>
      <c r="K7345">
        <f t="shared" si="1080"/>
        <v>0.28565526766039556</v>
      </c>
      <c r="L7345">
        <f t="shared" si="1080"/>
        <v>3.0359890453273943E-2</v>
      </c>
      <c r="M7345">
        <f t="shared" si="1080"/>
        <v>-7.4713906273362008E-3</v>
      </c>
    </row>
    <row r="7346" spans="1:13">
      <c r="A7346" s="6">
        <f t="shared" si="1078"/>
        <v>2199900</v>
      </c>
      <c r="B7346" s="27">
        <f t="shared" si="1079"/>
        <v>43127.461805531842</v>
      </c>
      <c r="C7346">
        <f t="shared" si="1072"/>
        <v>0.27710503720983315</v>
      </c>
      <c r="D7346">
        <f t="shared" si="1073"/>
        <v>20.277105037209832</v>
      </c>
      <c r="E7346">
        <f t="shared" si="1074"/>
        <v>2E-3</v>
      </c>
      <c r="F7346">
        <f t="shared" si="1075"/>
        <v>6.6666666666666671E-3</v>
      </c>
      <c r="G7346">
        <f t="shared" si="1076"/>
        <v>0.11931195125208005</v>
      </c>
      <c r="H7346">
        <f t="shared" si="1077"/>
        <v>0</v>
      </c>
      <c r="I7346">
        <f t="shared" si="1080"/>
        <v>0.31456142733629772</v>
      </c>
      <c r="J7346">
        <f t="shared" si="1080"/>
        <v>0.41804877152467884</v>
      </c>
      <c r="K7346">
        <f t="shared" si="1080"/>
        <v>0.28551260668154294</v>
      </c>
      <c r="L7346">
        <f t="shared" si="1080"/>
        <v>3.4929305422538102E-2</v>
      </c>
      <c r="M7346">
        <f t="shared" si="1080"/>
        <v>-7.6530737360287543E-3</v>
      </c>
    </row>
    <row r="7347" spans="1:13">
      <c r="A7347" s="6">
        <f t="shared" si="1078"/>
        <v>2200200</v>
      </c>
      <c r="B7347" s="27">
        <f t="shared" si="1079"/>
        <v>43127.465277754061</v>
      </c>
      <c r="C7347">
        <f t="shared" si="1072"/>
        <v>0.22197396569014527</v>
      </c>
      <c r="D7347">
        <f t="shared" si="1073"/>
        <v>20.221973965690147</v>
      </c>
      <c r="E7347">
        <f t="shared" si="1074"/>
        <v>2E-3</v>
      </c>
      <c r="F7347">
        <f t="shared" si="1075"/>
        <v>6.6666666666666671E-3</v>
      </c>
      <c r="G7347">
        <f t="shared" si="1076"/>
        <v>0.11931195125208005</v>
      </c>
      <c r="H7347">
        <f t="shared" si="1077"/>
        <v>0</v>
      </c>
      <c r="I7347">
        <f t="shared" si="1080"/>
        <v>0.26351377904594442</v>
      </c>
      <c r="J7347">
        <f t="shared" si="1080"/>
        <v>0.39988568396874064</v>
      </c>
      <c r="K7347">
        <f t="shared" si="1080"/>
        <v>0.28444447277665363</v>
      </c>
      <c r="L7347">
        <f t="shared" si="1080"/>
        <v>3.9385499028756855E-2</v>
      </c>
      <c r="M7347">
        <f t="shared" si="1080"/>
        <v>-7.8099498401339087E-3</v>
      </c>
    </row>
    <row r="7348" spans="1:13">
      <c r="A7348" s="6">
        <f t="shared" si="1078"/>
        <v>2200500</v>
      </c>
      <c r="B7348" s="27">
        <f t="shared" si="1079"/>
        <v>43127.46874997628</v>
      </c>
      <c r="C7348">
        <f t="shared" si="1072"/>
        <v>0.16612337814650724</v>
      </c>
      <c r="D7348">
        <f t="shared" si="1073"/>
        <v>20.166123378146509</v>
      </c>
      <c r="E7348">
        <f t="shared" si="1074"/>
        <v>2E-3</v>
      </c>
      <c r="F7348">
        <f t="shared" si="1075"/>
        <v>6.6666666666666671E-3</v>
      </c>
      <c r="G7348">
        <f t="shared" si="1076"/>
        <v>0.11931195125208005</v>
      </c>
      <c r="H7348">
        <f t="shared" si="1077"/>
        <v>0</v>
      </c>
      <c r="I7348">
        <f t="shared" si="1080"/>
        <v>0.21161196578195321</v>
      </c>
      <c r="J7348">
        <f t="shared" si="1080"/>
        <v>0.38042638964165593</v>
      </c>
      <c r="K7348">
        <f t="shared" si="1080"/>
        <v>0.28245432824121525</v>
      </c>
      <c r="L7348">
        <f t="shared" si="1080"/>
        <v>4.3714026773030032E-2</v>
      </c>
      <c r="M7348">
        <f t="shared" si="1080"/>
        <v>-7.9415104346553696E-3</v>
      </c>
    </row>
    <row r="7349" spans="1:13">
      <c r="A7349" s="6">
        <f t="shared" si="1078"/>
        <v>2200800</v>
      </c>
      <c r="B7349" s="27">
        <f t="shared" si="1079"/>
        <v>43127.472222198499</v>
      </c>
      <c r="C7349">
        <f t="shared" si="1072"/>
        <v>0.10973431109177681</v>
      </c>
      <c r="D7349">
        <f t="shared" si="1073"/>
        <v>20.109734311091778</v>
      </c>
      <c r="E7349">
        <f t="shared" si="1074"/>
        <v>2E-3</v>
      </c>
      <c r="F7349">
        <f t="shared" si="1075"/>
        <v>6.6666666666666671E-3</v>
      </c>
      <c r="G7349">
        <f t="shared" si="1076"/>
        <v>0.11931195125208005</v>
      </c>
      <c r="H7349">
        <f t="shared" si="1077"/>
        <v>0</v>
      </c>
      <c r="I7349">
        <f t="shared" si="1080"/>
        <v>0.1590242243292451</v>
      </c>
      <c r="J7349">
        <f t="shared" si="1080"/>
        <v>0.35973396474266445</v>
      </c>
      <c r="K7349">
        <f t="shared" si="1080"/>
        <v>0.27954862401589914</v>
      </c>
      <c r="L7349">
        <f t="shared" si="1080"/>
        <v>4.79008579780969E-2</v>
      </c>
      <c r="M7349">
        <f t="shared" si="1080"/>
        <v>-8.0473290733852933E-3</v>
      </c>
    </row>
    <row r="7350" spans="1:13">
      <c r="A7350" s="6">
        <f t="shared" si="1078"/>
        <v>2201100</v>
      </c>
      <c r="B7350" s="27">
        <f t="shared" si="1079"/>
        <v>43127.475694420718</v>
      </c>
      <c r="C7350">
        <f t="shared" si="1072"/>
        <v>5.2989546489560634E-2</v>
      </c>
      <c r="D7350">
        <f t="shared" si="1073"/>
        <v>20.05298954648956</v>
      </c>
      <c r="E7350">
        <f t="shared" si="1074"/>
        <v>2E-3</v>
      </c>
      <c r="F7350">
        <f t="shared" si="1075"/>
        <v>6.6666666666666671E-3</v>
      </c>
      <c r="G7350">
        <f t="shared" si="1076"/>
        <v>0.11931195125208005</v>
      </c>
      <c r="H7350">
        <f t="shared" si="1077"/>
        <v>0</v>
      </c>
      <c r="I7350">
        <f t="shared" si="1080"/>
        <v>0.10592101487002237</v>
      </c>
      <c r="J7350">
        <f t="shared" si="1080"/>
        <v>0.33787548259381905</v>
      </c>
      <c r="K7350">
        <f t="shared" si="1080"/>
        <v>0.27573677877619868</v>
      </c>
      <c r="L7350">
        <f t="shared" si="1080"/>
        <v>5.1932421267998907E-2</v>
      </c>
      <c r="M7350">
        <f t="shared" si="1080"/>
        <v>-8.1270627512061381E-3</v>
      </c>
    </row>
    <row r="7351" spans="1:13">
      <c r="A7351" s="6">
        <f t="shared" si="1078"/>
        <v>2201400</v>
      </c>
      <c r="B7351" s="27">
        <f t="shared" si="1079"/>
        <v>43127.479166642937</v>
      </c>
      <c r="C7351">
        <f t="shared" si="1072"/>
        <v>-3.9269807230456182E-3</v>
      </c>
      <c r="D7351">
        <f t="shared" si="1073"/>
        <v>19.996073019276956</v>
      </c>
      <c r="E7351">
        <f t="shared" si="1074"/>
        <v>2E-3</v>
      </c>
      <c r="F7351">
        <f t="shared" si="1075"/>
        <v>6.6666666666666671E-3</v>
      </c>
      <c r="G7351">
        <f t="shared" si="1076"/>
        <v>0.11931195125208005</v>
      </c>
      <c r="H7351">
        <f t="shared" si="1077"/>
        <v>0</v>
      </c>
      <c r="I7351">
        <f t="shared" si="1080"/>
        <v>5.247446844685686E-2</v>
      </c>
      <c r="J7351">
        <f t="shared" si="1080"/>
        <v>0.31492179622565614</v>
      </c>
      <c r="K7351">
        <f t="shared" si="1080"/>
        <v>0.2710311484023325</v>
      </c>
      <c r="L7351">
        <f t="shared" si="1080"/>
        <v>5.5795648558917076E-2</v>
      </c>
      <c r="M7351">
        <f t="shared" si="1080"/>
        <v>-8.180453015922089E-3</v>
      </c>
    </row>
    <row r="7352" spans="1:13">
      <c r="A7352" s="6">
        <f t="shared" si="1078"/>
        <v>2201700</v>
      </c>
      <c r="B7352" s="27">
        <f t="shared" si="1079"/>
        <v>43127.482638865156</v>
      </c>
      <c r="C7352">
        <f t="shared" si="1072"/>
        <v>-6.0830778850354074E-2</v>
      </c>
      <c r="D7352">
        <f t="shared" si="1073"/>
        <v>19.939169221149648</v>
      </c>
      <c r="E7352">
        <f t="shared" si="1074"/>
        <v>2E-3</v>
      </c>
      <c r="F7352">
        <f t="shared" si="1075"/>
        <v>6.6666666666666671E-3</v>
      </c>
      <c r="G7352">
        <f t="shared" si="1076"/>
        <v>0.11931195125208005</v>
      </c>
      <c r="H7352">
        <f t="shared" si="1077"/>
        <v>0</v>
      </c>
      <c r="I7352">
        <f t="shared" si="1080"/>
        <v>-1.1421709905382106E-3</v>
      </c>
      <c r="J7352">
        <f t="shared" si="1080"/>
        <v>0.29094730871102198</v>
      </c>
      <c r="K7352">
        <f t="shared" si="1080"/>
        <v>0.26544698592833949</v>
      </c>
      <c r="L7352">
        <f t="shared" si="1080"/>
        <v>5.9478017418639992E-2</v>
      </c>
      <c r="M7352">
        <f t="shared" si="1080"/>
        <v>-8.207326806017403E-3</v>
      </c>
    </row>
    <row r="7353" spans="1:13">
      <c r="A7353" s="6">
        <f t="shared" si="1078"/>
        <v>2202000</v>
      </c>
      <c r="B7353" s="27">
        <f t="shared" si="1079"/>
        <v>43127.486111087375</v>
      </c>
      <c r="C7353">
        <f t="shared" si="1072"/>
        <v>-0.11753739745711474</v>
      </c>
      <c r="D7353">
        <f t="shared" si="1073"/>
        <v>19.882462602542887</v>
      </c>
      <c r="E7353">
        <f t="shared" si="1074"/>
        <v>2E-3</v>
      </c>
      <c r="F7353">
        <f t="shared" si="1075"/>
        <v>6.6666666666666671E-3</v>
      </c>
      <c r="G7353">
        <f t="shared" si="1076"/>
        <v>0.11931195125208005</v>
      </c>
      <c r="H7353">
        <f t="shared" si="1077"/>
        <v>0</v>
      </c>
      <c r="I7353">
        <f t="shared" si="1080"/>
        <v>-5.4755108145428368E-2</v>
      </c>
      <c r="J7353">
        <f t="shared" si="1080"/>
        <v>0.26602973199186775</v>
      </c>
      <c r="K7353">
        <f t="shared" si="1080"/>
        <v>0.25900239210026232</v>
      </c>
      <c r="L7353">
        <f t="shared" si="1080"/>
        <v>6.2967591657294653E-2</v>
      </c>
      <c r="M7353">
        <f t="shared" si="1080"/>
        <v>-8.2075970116251527E-3</v>
      </c>
    </row>
    <row r="7354" spans="1:13">
      <c r="A7354" s="6">
        <f t="shared" si="1078"/>
        <v>2202300</v>
      </c>
      <c r="B7354" s="27">
        <f t="shared" si="1079"/>
        <v>43127.489583309594</v>
      </c>
      <c r="C7354">
        <f t="shared" si="1072"/>
        <v>-0.17386302525431421</v>
      </c>
      <c r="D7354">
        <f t="shared" si="1073"/>
        <v>19.826136974745687</v>
      </c>
      <c r="E7354">
        <f t="shared" si="1074"/>
        <v>2E-3</v>
      </c>
      <c r="F7354">
        <f t="shared" si="1075"/>
        <v>6.6666666666666671E-3</v>
      </c>
      <c r="G7354">
        <f t="shared" si="1076"/>
        <v>0.11931195125208005</v>
      </c>
      <c r="H7354">
        <f t="shared" si="1077"/>
        <v>0</v>
      </c>
      <c r="I7354">
        <f t="shared" si="1080"/>
        <v>-0.10819055972181797</v>
      </c>
      <c r="J7354">
        <f t="shared" si="1080"/>
        <v>0.2402498349803322</v>
      </c>
      <c r="K7354">
        <f t="shared" si="1080"/>
        <v>0.25171825670359488</v>
      </c>
      <c r="L7354">
        <f t="shared" si="1080"/>
        <v>6.6253060017841606E-2</v>
      </c>
      <c r="M7354">
        <f t="shared" si="1080"/>
        <v>-8.1812627568892248E-3</v>
      </c>
    </row>
    <row r="7355" spans="1:13">
      <c r="A7355" s="6">
        <f t="shared" si="1078"/>
        <v>2202600</v>
      </c>
      <c r="B7355" s="27">
        <f t="shared" si="1079"/>
        <v>43127.493055531813</v>
      </c>
      <c r="C7355">
        <f t="shared" si="1072"/>
        <v>-0.22962508591321457</v>
      </c>
      <c r="D7355">
        <f t="shared" si="1073"/>
        <v>19.770374914086787</v>
      </c>
      <c r="E7355">
        <f t="shared" si="1074"/>
        <v>2E-3</v>
      </c>
      <c r="F7355">
        <f t="shared" si="1075"/>
        <v>6.6666666666666671E-3</v>
      </c>
      <c r="G7355">
        <f t="shared" si="1076"/>
        <v>0.11931195125208005</v>
      </c>
      <c r="H7355">
        <f t="shared" si="1077"/>
        <v>0</v>
      </c>
      <c r="I7355">
        <f t="shared" si="1080"/>
        <v>-0.16127531773331055</v>
      </c>
      <c r="J7355">
        <f t="shared" si="1080"/>
        <v>0.21369118175081059</v>
      </c>
      <c r="K7355">
        <f t="shared" si="1080"/>
        <v>0.24361819085020159</v>
      </c>
      <c r="L7355">
        <f t="shared" si="1080"/>
        <v>6.9323772840882217E-2</v>
      </c>
      <c r="M7355">
        <f t="shared" si="1080"/>
        <v>-8.1284094028031446E-3</v>
      </c>
    </row>
    <row r="7356" spans="1:13">
      <c r="A7356" s="6">
        <f t="shared" si="1078"/>
        <v>2202900</v>
      </c>
      <c r="B7356" s="27">
        <f t="shared" si="1079"/>
        <v>43127.496527754032</v>
      </c>
      <c r="C7356">
        <f t="shared" si="1072"/>
        <v>-0.28464282987583361</v>
      </c>
      <c r="D7356">
        <f t="shared" si="1073"/>
        <v>19.715357170124168</v>
      </c>
      <c r="E7356">
        <f t="shared" si="1074"/>
        <v>2E-3</v>
      </c>
      <c r="F7356">
        <f t="shared" si="1075"/>
        <v>6.6666666666666671E-3</v>
      </c>
      <c r="G7356">
        <f t="shared" si="1076"/>
        <v>0.11931195125208005</v>
      </c>
      <c r="H7356">
        <f t="shared" si="1077"/>
        <v>0</v>
      </c>
      <c r="I7356">
        <f t="shared" si="1080"/>
        <v>-0.21383731094665584</v>
      </c>
      <c r="J7356">
        <f t="shared" si="1080"/>
        <v>0.18643986067190024</v>
      </c>
      <c r="K7356">
        <f t="shared" si="1080"/>
        <v>0.23472845044428062</v>
      </c>
      <c r="L7356">
        <f t="shared" si="1080"/>
        <v>7.216977658490617E-2</v>
      </c>
      <c r="M7356">
        <f t="shared" si="1080"/>
        <v>-8.0492082705174162E-3</v>
      </c>
    </row>
    <row r="7357" spans="1:13">
      <c r="A7357" s="6">
        <f t="shared" si="1078"/>
        <v>2203200</v>
      </c>
      <c r="B7357" s="27">
        <f t="shared" si="1079"/>
        <v>43127.499999976251</v>
      </c>
      <c r="C7357">
        <f t="shared" si="1072"/>
        <v>-0.33873792024461402</v>
      </c>
      <c r="D7357">
        <f t="shared" si="1073"/>
        <v>19.661262079755385</v>
      </c>
      <c r="E7357">
        <f t="shared" si="1074"/>
        <v>2E-3</v>
      </c>
      <c r="F7357">
        <f t="shared" si="1075"/>
        <v>6.6666666666666671E-3</v>
      </c>
      <c r="G7357">
        <f t="shared" si="1076"/>
        <v>0.11931195125208005</v>
      </c>
      <c r="H7357">
        <f t="shared" si="1077"/>
        <v>0</v>
      </c>
      <c r="I7357">
        <f t="shared" si="1080"/>
        <v>-0.26570616264110958</v>
      </c>
      <c r="J7357">
        <f t="shared" si="1080"/>
        <v>0.15858420535573281</v>
      </c>
      <c r="K7357">
        <f t="shared" si="1080"/>
        <v>0.22507785107531086</v>
      </c>
      <c r="L7357">
        <f t="shared" si="1080"/>
        <v>7.4781846090145196E-2</v>
      </c>
      <c r="M7357">
        <f t="shared" si="1080"/>
        <v>-7.9439160860116549E-3</v>
      </c>
    </row>
    <row r="7358" spans="1:13">
      <c r="A7358" s="6">
        <f t="shared" si="1078"/>
        <v>2203500</v>
      </c>
      <c r="B7358" s="27">
        <f t="shared" si="1079"/>
        <v>43127.50347219847</v>
      </c>
      <c r="C7358">
        <f t="shared" si="1072"/>
        <v>-0.39173501085125623</v>
      </c>
      <c r="D7358">
        <f t="shared" si="1073"/>
        <v>19.608264989148743</v>
      </c>
      <c r="E7358">
        <f t="shared" si="1074"/>
        <v>2E-3</v>
      </c>
      <c r="F7358">
        <f t="shared" si="1075"/>
        <v>6.6666666666666671E-3</v>
      </c>
      <c r="G7358">
        <f t="shared" si="1076"/>
        <v>0.11931195125208005</v>
      </c>
      <c r="H7358">
        <f t="shared" si="1077"/>
        <v>0</v>
      </c>
      <c r="I7358">
        <f t="shared" si="1080"/>
        <v>-0.31671374287480952</v>
      </c>
      <c r="J7358">
        <f t="shared" si="1080"/>
        <v>0.13021450832963294</v>
      </c>
      <c r="K7358">
        <f t="shared" si="1080"/>
        <v>0.2146976746139701</v>
      </c>
      <c r="L7358">
        <f t="shared" si="1080"/>
        <v>7.7151514481399716E-2</v>
      </c>
      <c r="M7358">
        <f t="shared" si="1080"/>
        <v>-7.8128741479320269E-3</v>
      </c>
    </row>
    <row r="7359" spans="1:13">
      <c r="A7359" s="6">
        <f t="shared" si="1078"/>
        <v>2203800</v>
      </c>
      <c r="B7359" s="27">
        <f t="shared" si="1079"/>
        <v>43127.506944420689</v>
      </c>
      <c r="C7359">
        <f t="shared" si="1072"/>
        <v>-0.4434623146315913</v>
      </c>
      <c r="D7359">
        <f t="shared" si="1073"/>
        <v>19.556537685368408</v>
      </c>
      <c r="E7359">
        <f t="shared" si="1074"/>
        <v>2E-3</v>
      </c>
      <c r="F7359">
        <f t="shared" si="1075"/>
        <v>6.6666666666666671E-3</v>
      </c>
      <c r="G7359">
        <f t="shared" si="1076"/>
        <v>0.11931195125208005</v>
      </c>
      <c r="H7359">
        <f t="shared" si="1077"/>
        <v>0</v>
      </c>
      <c r="I7359">
        <f t="shared" si="1080"/>
        <v>-0.36669471346865173</v>
      </c>
      <c r="J7359">
        <f t="shared" si="1080"/>
        <v>0.10142272835789667</v>
      </c>
      <c r="K7359">
        <f t="shared" si="1080"/>
        <v>0.20362156781368268</v>
      </c>
      <c r="L7359">
        <f t="shared" si="1080"/>
        <v>7.927110061294404E-2</v>
      </c>
      <c r="M7359">
        <f t="shared" si="1080"/>
        <v>-7.6565072212904988E-3</v>
      </c>
    </row>
    <row r="7360" spans="1:13">
      <c r="A7360" s="6">
        <f t="shared" si="1078"/>
        <v>2204100</v>
      </c>
      <c r="B7360" s="27">
        <f t="shared" si="1079"/>
        <v>43127.510416642908</v>
      </c>
      <c r="C7360">
        <f t="shared" si="1072"/>
        <v>-0.49375216046329179</v>
      </c>
      <c r="D7360">
        <f t="shared" si="1073"/>
        <v>19.506247839536709</v>
      </c>
      <c r="E7360">
        <f t="shared" si="1074"/>
        <v>2E-3</v>
      </c>
      <c r="F7360">
        <f t="shared" si="1075"/>
        <v>6.6666666666666671E-3</v>
      </c>
      <c r="G7360">
        <f t="shared" si="1076"/>
        <v>0.11931195125208005</v>
      </c>
      <c r="H7360">
        <f t="shared" si="1077"/>
        <v>0</v>
      </c>
      <c r="I7360">
        <f t="shared" si="1080"/>
        <v>-0.41548706394031815</v>
      </c>
      <c r="J7360">
        <f t="shared" si="1080"/>
        <v>7.2302192362841106E-2</v>
      </c>
      <c r="K7360">
        <f t="shared" si="1080"/>
        <v>0.1918854332466382</v>
      </c>
      <c r="L7360">
        <f t="shared" si="1080"/>
        <v>8.113373396651051E-2</v>
      </c>
      <c r="M7360">
        <f t="shared" si="1080"/>
        <v>-7.4753221606139184E-3</v>
      </c>
    </row>
    <row r="7361" spans="1:13">
      <c r="A7361" s="6">
        <f t="shared" si="1078"/>
        <v>2204400</v>
      </c>
      <c r="B7361" s="27">
        <f t="shared" si="1079"/>
        <v>43127.513888865127</v>
      </c>
      <c r="C7361">
        <f t="shared" si="1072"/>
        <v>-0.54244153666247297</v>
      </c>
      <c r="D7361">
        <f t="shared" si="1073"/>
        <v>19.457558463337527</v>
      </c>
      <c r="E7361">
        <f t="shared" si="1074"/>
        <v>2E-3</v>
      </c>
      <c r="F7361">
        <f t="shared" si="1075"/>
        <v>6.6666666666666671E-3</v>
      </c>
      <c r="G7361">
        <f t="shared" si="1076"/>
        <v>0.11931195125208005</v>
      </c>
      <c r="H7361">
        <f t="shared" si="1077"/>
        <v>0</v>
      </c>
      <c r="I7361">
        <f t="shared" si="1080"/>
        <v>-0.46293263665222678</v>
      </c>
      <c r="J7361">
        <f t="shared" si="1080"/>
        <v>4.2947292910793765E-2</v>
      </c>
      <c r="K7361">
        <f t="shared" si="1080"/>
        <v>0.17952731292761137</v>
      </c>
      <c r="L7361">
        <f t="shared" si="1080"/>
        <v>8.2733376921693066E-2</v>
      </c>
      <c r="M7361">
        <f t="shared" si="1080"/>
        <v>-7.2699062670035196E-3</v>
      </c>
    </row>
    <row r="7362" spans="1:13">
      <c r="A7362" s="6">
        <f t="shared" si="1078"/>
        <v>2204700</v>
      </c>
      <c r="B7362" s="27">
        <f t="shared" si="1079"/>
        <v>43127.517361087346</v>
      </c>
      <c r="C7362">
        <f t="shared" si="1072"/>
        <v>-0.58937261937696228</v>
      </c>
      <c r="D7362">
        <f t="shared" si="1073"/>
        <v>19.410627380623037</v>
      </c>
      <c r="E7362">
        <f t="shared" si="1074"/>
        <v>2E-3</v>
      </c>
      <c r="F7362">
        <f t="shared" si="1075"/>
        <v>6.6666666666666671E-3</v>
      </c>
      <c r="G7362">
        <f t="shared" si="1076"/>
        <v>0.11931195125208005</v>
      </c>
      <c r="H7362">
        <f t="shared" si="1077"/>
        <v>0</v>
      </c>
      <c r="I7362">
        <f t="shared" ref="I7362:M7412" si="1081">$B$2*EXP(-$G7362*I$11)*SIN($B$3*$A7362+$B$4-$G7362*I$11-$H7362)/SQRT((1+$G7362*$B$8)^2+($G7362*$B$8)^2)</f>
        <v>-0.50887763947068321</v>
      </c>
      <c r="J7362">
        <f t="shared" si="1081"/>
        <v>1.3453182243851653E-2</v>
      </c>
      <c r="K7362">
        <f t="shared" si="1081"/>
        <v>0.16658726500288815</v>
      </c>
      <c r="L7362">
        <f t="shared" si="1081"/>
        <v>8.4064844326555199E-2</v>
      </c>
      <c r="M7362">
        <f t="shared" si="1081"/>
        <v>-7.0409253844309827E-3</v>
      </c>
    </row>
    <row r="7363" spans="1:13">
      <c r="A7363" s="6">
        <f t="shared" si="1078"/>
        <v>2205000</v>
      </c>
      <c r="B7363" s="27">
        <f t="shared" si="1079"/>
        <v>43127.520833309565</v>
      </c>
      <c r="C7363">
        <f t="shared" si="1072"/>
        <v>-0.63439328416307628</v>
      </c>
      <c r="D7363">
        <f t="shared" si="1073"/>
        <v>19.365606715836925</v>
      </c>
      <c r="E7363">
        <f t="shared" si="1074"/>
        <v>2E-3</v>
      </c>
      <c r="F7363">
        <f t="shared" si="1075"/>
        <v>6.6666666666666671E-3</v>
      </c>
      <c r="G7363">
        <f t="shared" si="1076"/>
        <v>0.11931195125208005</v>
      </c>
      <c r="H7363">
        <f t="shared" si="1077"/>
        <v>0</v>
      </c>
      <c r="I7363">
        <f t="shared" si="1081"/>
        <v>-0.55317314427407793</v>
      </c>
      <c r="J7363">
        <f t="shared" si="1081"/>
        <v>-1.6084536150540577E-2</v>
      </c>
      <c r="K7363">
        <f t="shared" si="1081"/>
        <v>0.15310723390412992</v>
      </c>
      <c r="L7363">
        <f t="shared" si="1081"/>
        <v>8.5123820304996295E-2</v>
      </c>
      <c r="M7363">
        <f t="shared" si="1081"/>
        <v>-6.7891217414441781E-3</v>
      </c>
    </row>
    <row r="7364" spans="1:13">
      <c r="A7364" s="6">
        <f t="shared" si="1078"/>
        <v>2205300</v>
      </c>
      <c r="B7364" s="27">
        <f t="shared" si="1079"/>
        <v>43127.524305531784</v>
      </c>
      <c r="C7364">
        <f t="shared" si="1072"/>
        <v>-0.67735759908857562</v>
      </c>
      <c r="D7364">
        <f t="shared" si="1073"/>
        <v>19.322642400911423</v>
      </c>
      <c r="E7364">
        <f t="shared" si="1074"/>
        <v>2E-3</v>
      </c>
      <c r="F7364">
        <f t="shared" si="1075"/>
        <v>6.6666666666666671E-3</v>
      </c>
      <c r="G7364">
        <f t="shared" si="1076"/>
        <v>0.11931195125208005</v>
      </c>
      <c r="H7364">
        <f t="shared" si="1077"/>
        <v>0</v>
      </c>
      <c r="I7364">
        <f t="shared" si="1081"/>
        <v>-0.5956755696951388</v>
      </c>
      <c r="J7364">
        <f t="shared" si="1081"/>
        <v>-4.5570117432991504E-2</v>
      </c>
      <c r="K7364">
        <f t="shared" si="1081"/>
        <v>0.13913091438782763</v>
      </c>
      <c r="L7364">
        <f t="shared" si="1081"/>
        <v>8.5906872246426028E-2</v>
      </c>
      <c r="M7364">
        <f t="shared" si="1081"/>
        <v>-6.5153115452746217E-3</v>
      </c>
    </row>
    <row r="7365" spans="1:13">
      <c r="A7365" s="6">
        <f t="shared" si="1078"/>
        <v>2205600</v>
      </c>
      <c r="B7365" s="27">
        <f t="shared" si="1079"/>
        <v>43127.527777754003</v>
      </c>
      <c r="C7365">
        <f t="shared" si="1072"/>
        <v>-0.71812629776265946</v>
      </c>
      <c r="D7365">
        <f t="shared" si="1073"/>
        <v>19.281873702237341</v>
      </c>
      <c r="E7365">
        <f t="shared" si="1074"/>
        <v>2E-3</v>
      </c>
      <c r="F7365">
        <f t="shared" si="1075"/>
        <v>6.6666666666666671E-3</v>
      </c>
      <c r="G7365">
        <f t="shared" si="1076"/>
        <v>0.11931195125208005</v>
      </c>
      <c r="H7365">
        <f t="shared" si="1077"/>
        <v>0</v>
      </c>
      <c r="I7365">
        <f t="shared" si="1081"/>
        <v>-0.63624714653170478</v>
      </c>
      <c r="J7365">
        <f t="shared" si="1081"/>
        <v>-7.4907985763572729E-2</v>
      </c>
      <c r="K7365">
        <f t="shared" si="1081"/>
        <v>0.12470360990125284</v>
      </c>
      <c r="L7365">
        <f t="shared" si="1081"/>
        <v>8.6411461932374797E-2</v>
      </c>
      <c r="M7365">
        <f t="shared" si="1081"/>
        <v>-6.2203823361485066E-3</v>
      </c>
    </row>
    <row r="7366" spans="1:13">
      <c r="A7366" s="6">
        <f t="shared" si="1078"/>
        <v>2205900</v>
      </c>
      <c r="B7366" s="27">
        <f t="shared" si="1079"/>
        <v>43127.531249976222</v>
      </c>
      <c r="C7366">
        <f t="shared" si="1072"/>
        <v>-0.75656723076023602</v>
      </c>
      <c r="D7366">
        <f t="shared" si="1073"/>
        <v>19.243432769239764</v>
      </c>
      <c r="E7366">
        <f t="shared" si="1074"/>
        <v>2E-3</v>
      </c>
      <c r="F7366">
        <f t="shared" si="1075"/>
        <v>6.6666666666666671E-3</v>
      </c>
      <c r="G7366">
        <f t="shared" si="1076"/>
        <v>0.11931195125208005</v>
      </c>
      <c r="H7366">
        <f t="shared" si="1077"/>
        <v>0</v>
      </c>
      <c r="I7366">
        <f t="shared" si="1081"/>
        <v>-0.67475636431794339</v>
      </c>
      <c r="J7366">
        <f t="shared" si="1081"/>
        <v>-0.10400304410560178</v>
      </c>
      <c r="K7366">
        <f t="shared" si="1081"/>
        <v>0.1098720857338441</v>
      </c>
      <c r="L7366">
        <f t="shared" si="1081"/>
        <v>8.6635953763986778E-2</v>
      </c>
      <c r="M7366">
        <f t="shared" si="1081"/>
        <v>-5.9052901103741852E-3</v>
      </c>
    </row>
    <row r="7367" spans="1:13">
      <c r="A7367" s="6">
        <f t="shared" si="1078"/>
        <v>2206200</v>
      </c>
      <c r="B7367" s="27">
        <f t="shared" si="1079"/>
        <v>43127.534722198441</v>
      </c>
      <c r="C7367">
        <f t="shared" si="1072"/>
        <v>-0.79255579397654674</v>
      </c>
      <c r="D7367">
        <f t="shared" si="1073"/>
        <v>19.207444206023453</v>
      </c>
      <c r="E7367">
        <f t="shared" si="1074"/>
        <v>2E-3</v>
      </c>
      <c r="F7367">
        <f t="shared" si="1075"/>
        <v>6.6666666666666671E-3</v>
      </c>
      <c r="G7367">
        <f t="shared" si="1076"/>
        <v>0.11931195125208005</v>
      </c>
      <c r="H7367">
        <f t="shared" si="1077"/>
        <v>0</v>
      </c>
      <c r="I7367">
        <f t="shared" si="1081"/>
        <v>-0.71107839760782543</v>
      </c>
      <c r="J7367">
        <f t="shared" si="1081"/>
        <v>-0.13276098247711882</v>
      </c>
      <c r="K7367">
        <f t="shared" si="1081"/>
        <v>9.4684417430259155E-2</v>
      </c>
      <c r="L7367">
        <f t="shared" si="1081"/>
        <v>8.6579620063717805E-2</v>
      </c>
      <c r="M7367">
        <f t="shared" si="1081"/>
        <v>-5.5710562215361111E-3</v>
      </c>
    </row>
    <row r="7368" spans="1:13">
      <c r="A7368" s="6">
        <f t="shared" si="1078"/>
        <v>2206500</v>
      </c>
      <c r="B7368" s="27">
        <f t="shared" si="1079"/>
        <v>43127.53819442066</v>
      </c>
      <c r="C7368">
        <f t="shared" si="1072"/>
        <v>-0.82597533252443978</v>
      </c>
      <c r="D7368">
        <f t="shared" si="1073"/>
        <v>19.17402466747556</v>
      </c>
      <c r="E7368">
        <f t="shared" si="1074"/>
        <v>2E-3</v>
      </c>
      <c r="F7368">
        <f t="shared" si="1075"/>
        <v>6.6666666666666671E-3</v>
      </c>
      <c r="G7368">
        <f t="shared" si="1076"/>
        <v>0.11931195125208005</v>
      </c>
      <c r="H7368">
        <f t="shared" si="1077"/>
        <v>0</v>
      </c>
      <c r="I7368">
        <f t="shared" si="1081"/>
        <v>-0.74509551058986279</v>
      </c>
      <c r="J7368">
        <f t="shared" si="1081"/>
        <v>-0.16108858365143514</v>
      </c>
      <c r="K7368">
        <f t="shared" si="1081"/>
        <v>7.918983495618126E-2</v>
      </c>
      <c r="L7368">
        <f t="shared" si="1081"/>
        <v>8.624264343406364E-2</v>
      </c>
      <c r="M7368">
        <f t="shared" si="1081"/>
        <v>-5.2187640698343014E-3</v>
      </c>
    </row>
    <row r="7369" spans="1:13">
      <c r="A7369" s="6">
        <f t="shared" si="1078"/>
        <v>2206800</v>
      </c>
      <c r="B7369" s="27">
        <f t="shared" si="1079"/>
        <v>43127.541666642879</v>
      </c>
      <c r="C7369">
        <f t="shared" si="1072"/>
        <v>-0.85671751886466141</v>
      </c>
      <c r="D7369">
        <f t="shared" si="1073"/>
        <v>19.143282481135337</v>
      </c>
      <c r="E7369">
        <f t="shared" si="1074"/>
        <v>2E-3</v>
      </c>
      <c r="F7369">
        <f t="shared" si="1075"/>
        <v>6.6666666666666671E-3</v>
      </c>
      <c r="G7369">
        <f t="shared" si="1076"/>
        <v>0.11931195125208005</v>
      </c>
      <c r="H7369">
        <f t="shared" si="1077"/>
        <v>0</v>
      </c>
      <c r="I7369">
        <f t="shared" si="1081"/>
        <v>-0.77669743872115671</v>
      </c>
      <c r="J7369">
        <f t="shared" si="1081"/>
        <v>-0.18889402531557131</v>
      </c>
      <c r="K7369">
        <f t="shared" si="1081"/>
        <v>6.3438563122128824E-2</v>
      </c>
      <c r="L7369">
        <f t="shared" si="1081"/>
        <v>8.5626116165662139E-2</v>
      </c>
      <c r="M7369">
        <f t="shared" si="1081"/>
        <v>-4.8495555903028866E-3</v>
      </c>
    </row>
    <row r="7370" spans="1:13">
      <c r="A7370" s="6">
        <f t="shared" si="1078"/>
        <v>2207100</v>
      </c>
      <c r="B7370" s="27">
        <f t="shared" si="1079"/>
        <v>43127.545138865098</v>
      </c>
      <c r="C7370">
        <f t="shared" si="1072"/>
        <v>-0.88468270394323234</v>
      </c>
      <c r="D7370">
        <f t="shared" si="1073"/>
        <v>19.115317296056766</v>
      </c>
      <c r="E7370">
        <f t="shared" si="1074"/>
        <v>2E-3</v>
      </c>
      <c r="F7370">
        <f t="shared" si="1075"/>
        <v>6.6666666666666671E-3</v>
      </c>
      <c r="G7370">
        <f t="shared" si="1076"/>
        <v>0.11931195125208005</v>
      </c>
      <c r="H7370">
        <f t="shared" si="1077"/>
        <v>0</v>
      </c>
      <c r="I7370">
        <f t="shared" si="1081"/>
        <v>-0.80578174614345932</v>
      </c>
      <c r="J7370">
        <f t="shared" si="1081"/>
        <v>-0.21608717770690869</v>
      </c>
      <c r="K7370">
        <f t="shared" si="1081"/>
        <v>4.7481658782672589E-2</v>
      </c>
      <c r="L7370">
        <f t="shared" si="1081"/>
        <v>8.4732036696697016E-2</v>
      </c>
      <c r="M7370">
        <f t="shared" si="1081"/>
        <v>-4.4646275512945479E-3</v>
      </c>
    </row>
    <row r="7371" spans="1:13">
      <c r="A7371" s="6">
        <f t="shared" si="1078"/>
        <v>2207400</v>
      </c>
      <c r="B7371" s="27">
        <f t="shared" si="1079"/>
        <v>43127.548611087317</v>
      </c>
      <c r="C7371">
        <f t="shared" si="1072"/>
        <v>-0.90978024019834203</v>
      </c>
      <c r="D7371">
        <f t="shared" si="1073"/>
        <v>19.090219759801659</v>
      </c>
      <c r="E7371">
        <f t="shared" si="1074"/>
        <v>2E-3</v>
      </c>
      <c r="F7371">
        <f t="shared" si="1075"/>
        <v>6.6666666666666671E-3</v>
      </c>
      <c r="G7371">
        <f t="shared" si="1076"/>
        <v>0.11931195125208005</v>
      </c>
      <c r="H7371">
        <f t="shared" si="1077"/>
        <v>0</v>
      </c>
      <c r="I7371">
        <f t="shared" si="1081"/>
        <v>-0.83225415772333666</v>
      </c>
      <c r="J7371">
        <f t="shared" si="1081"/>
        <v>-0.24257989576381822</v>
      </c>
      <c r="K7371">
        <f t="shared" si="1081"/>
        <v>3.1370845338474937E-2</v>
      </c>
      <c r="L7371">
        <f t="shared" si="1081"/>
        <v>8.3563303135072764E-2</v>
      </c>
      <c r="M7371">
        <f t="shared" si="1081"/>
        <v>-4.0652276752223696E-3</v>
      </c>
    </row>
    <row r="7372" spans="1:13">
      <c r="A7372" s="6">
        <f t="shared" si="1078"/>
        <v>2207700</v>
      </c>
      <c r="B7372" s="27">
        <f t="shared" si="1079"/>
        <v>43127.552083309536</v>
      </c>
      <c r="C7372">
        <f t="shared" si="1072"/>
        <v>-0.93192877538922525</v>
      </c>
      <c r="D7372">
        <f t="shared" si="1073"/>
        <v>19.068071224610776</v>
      </c>
      <c r="E7372">
        <f t="shared" si="1074"/>
        <v>2E-3</v>
      </c>
      <c r="F7372">
        <f t="shared" si="1075"/>
        <v>6.6666666666666671E-3</v>
      </c>
      <c r="G7372">
        <f t="shared" si="1076"/>
        <v>0.11931195125208005</v>
      </c>
      <c r="H7372">
        <f t="shared" si="1077"/>
        <v>0</v>
      </c>
      <c r="I7372">
        <f t="shared" si="1081"/>
        <v>-0.8560288646396117</v>
      </c>
      <c r="J7372">
        <f t="shared" si="1081"/>
        <v>-0.26828630484282623</v>
      </c>
      <c r="K7372">
        <f t="shared" si="1081"/>
        <v>1.5158345077850851E-2</v>
      </c>
      <c r="L7372">
        <f t="shared" si="1081"/>
        <v>8.2123703864363934E-2</v>
      </c>
      <c r="M7372">
        <f t="shared" si="1081"/>
        <v>-3.6526505941391484E-3</v>
      </c>
    </row>
    <row r="7373" spans="1:13">
      <c r="A7373" s="6">
        <f t="shared" si="1078"/>
        <v>2208000</v>
      </c>
      <c r="B7373" s="27">
        <f t="shared" si="1079"/>
        <v>43127.555555531755</v>
      </c>
      <c r="C7373">
        <f t="shared" si="1072"/>
        <v>-0.95105651629492349</v>
      </c>
      <c r="D7373">
        <f t="shared" si="1073"/>
        <v>19.048943483705077</v>
      </c>
      <c r="E7373">
        <f t="shared" si="1074"/>
        <v>2E-3</v>
      </c>
      <c r="F7373">
        <f t="shared" si="1075"/>
        <v>6.6666666666666671E-3</v>
      </c>
      <c r="G7373">
        <f t="shared" si="1076"/>
        <v>0.11931195125208005</v>
      </c>
      <c r="H7373">
        <f t="shared" si="1077"/>
        <v>0</v>
      </c>
      <c r="I7373">
        <f t="shared" si="1081"/>
        <v>-0.87702880252788495</v>
      </c>
      <c r="J7373">
        <f t="shared" si="1081"/>
        <v>-0.2931230790765037</v>
      </c>
      <c r="K7373">
        <f t="shared" si="1081"/>
        <v>-1.1032900988834401E-3</v>
      </c>
      <c r="L7373">
        <f t="shared" si="1081"/>
        <v>8.0417905263978601E-2</v>
      </c>
      <c r="M7373">
        <f t="shared" si="1081"/>
        <v>-3.2282336532593364E-3</v>
      </c>
    </row>
    <row r="7374" spans="1:13">
      <c r="A7374" s="6">
        <f t="shared" si="1078"/>
        <v>2208300</v>
      </c>
      <c r="B7374" s="27">
        <f t="shared" si="1079"/>
        <v>43127.559027753974</v>
      </c>
      <c r="C7374">
        <f t="shared" ref="C7374:C7437" si="1082">$B$2*SIN($B$3*A7374+$B$4)</f>
        <v>-0.96710146142780717</v>
      </c>
      <c r="D7374">
        <f t="shared" ref="D7374:D7437" si="1083">C7374-$B$10</f>
        <v>19.032898538572194</v>
      </c>
      <c r="E7374">
        <f t="shared" ref="E7374:E7437" si="1084">$B$6*20</f>
        <v>2E-3</v>
      </c>
      <c r="F7374">
        <f t="shared" ref="F7374:F7437" si="1085">E7374/$B$5</f>
        <v>6.6666666666666671E-3</v>
      </c>
      <c r="G7374">
        <f t="shared" ref="G7374:G7437" si="1086">SQRT($B$3/(2*F7374))</f>
        <v>0.11931195125208005</v>
      </c>
      <c r="H7374">
        <f t="shared" ref="H7374:H7437" si="1087">ATAN(G7374*$B$8/(1+G7374*$B$8))</f>
        <v>0</v>
      </c>
      <c r="I7374">
        <f t="shared" si="1081"/>
        <v>-0.89518590128015996</v>
      </c>
      <c r="J7374">
        <f t="shared" si="1081"/>
        <v>-0.31700971146938733</v>
      </c>
      <c r="K7374">
        <f t="shared" si="1081"/>
        <v>-1.7361349023318578E-2</v>
      </c>
      <c r="L7374">
        <f t="shared" si="1081"/>
        <v>7.8451436583362719E-2</v>
      </c>
      <c r="M7374">
        <f t="shared" si="1081"/>
        <v>-2.7933525760328263E-3</v>
      </c>
    </row>
    <row r="7375" spans="1:13">
      <c r="A7375" s="6">
        <f t="shared" ref="A7375:A7438" si="1088">A7374+300</f>
        <v>2208600</v>
      </c>
      <c r="B7375" s="27">
        <f t="shared" ref="B7375:B7438" si="1089">B7374+300/86400</f>
        <v>43127.562499976193</v>
      </c>
      <c r="C7375">
        <f t="shared" si="1082"/>
        <v>-0.98001160200796256</v>
      </c>
      <c r="D7375">
        <f t="shared" si="1083"/>
        <v>19.019988397992037</v>
      </c>
      <c r="E7375">
        <f t="shared" si="1084"/>
        <v>2E-3</v>
      </c>
      <c r="F7375">
        <f t="shared" si="1085"/>
        <v>6.6666666666666671E-3</v>
      </c>
      <c r="G7375">
        <f t="shared" si="1086"/>
        <v>0.11931195125208005</v>
      </c>
      <c r="H7375">
        <f t="shared" si="1087"/>
        <v>0</v>
      </c>
      <c r="I7375">
        <f t="shared" si="1081"/>
        <v>-0.91044130569032178</v>
      </c>
      <c r="J7375">
        <f t="shared" si="1081"/>
        <v>-0.33986877485692163</v>
      </c>
      <c r="K7375">
        <f t="shared" si="1081"/>
        <v>-3.3563132119264268E-2</v>
      </c>
      <c r="L7375">
        <f t="shared" si="1081"/>
        <v>7.6230672019248366E-2</v>
      </c>
      <c r="M7375">
        <f t="shared" si="1081"/>
        <v>-2.3494170048142062E-3</v>
      </c>
    </row>
    <row r="7376" spans="1:13">
      <c r="A7376" s="6">
        <f t="shared" si="1088"/>
        <v>2208900</v>
      </c>
      <c r="B7376" s="27">
        <f t="shared" si="1089"/>
        <v>43127.565972198412</v>
      </c>
      <c r="C7376">
        <f t="shared" si="1082"/>
        <v>-0.98974509054672799</v>
      </c>
      <c r="D7376">
        <f t="shared" si="1083"/>
        <v>19.010254909453273</v>
      </c>
      <c r="E7376">
        <f t="shared" si="1084"/>
        <v>2E-3</v>
      </c>
      <c r="F7376">
        <f t="shared" si="1085"/>
        <v>6.6666666666666671E-3</v>
      </c>
      <c r="G7376">
        <f t="shared" si="1086"/>
        <v>0.11931195125208005</v>
      </c>
      <c r="H7376">
        <f t="shared" si="1087"/>
        <v>0</v>
      </c>
      <c r="I7376">
        <f t="shared" si="1081"/>
        <v>-0.92274556622998449</v>
      </c>
      <c r="J7376">
        <f t="shared" si="1081"/>
        <v>-0.3616261728812869</v>
      </c>
      <c r="K7376">
        <f t="shared" si="1081"/>
        <v>-4.9656122225485905E-2</v>
      </c>
      <c r="L7376">
        <f t="shared" si="1081"/>
        <v>7.3762810054048694E-2</v>
      </c>
      <c r="M7376">
        <f t="shared" si="1081"/>
        <v>-1.8978659315856184E-3</v>
      </c>
    </row>
    <row r="7377" spans="1:13">
      <c r="A7377" s="6">
        <f t="shared" si="1088"/>
        <v>2209200</v>
      </c>
      <c r="B7377" s="27">
        <f t="shared" si="1089"/>
        <v>43127.569444420631</v>
      </c>
      <c r="C7377">
        <f t="shared" si="1082"/>
        <v>-0.99627037649287775</v>
      </c>
      <c r="D7377">
        <f t="shared" si="1083"/>
        <v>19.003729623507123</v>
      </c>
      <c r="E7377">
        <f t="shared" si="1084"/>
        <v>2E-3</v>
      </c>
      <c r="F7377">
        <f t="shared" si="1085"/>
        <v>6.6666666666666671E-3</v>
      </c>
      <c r="G7377">
        <f t="shared" si="1086"/>
        <v>0.11931195125208005</v>
      </c>
      <c r="H7377">
        <f t="shared" si="1087"/>
        <v>0</v>
      </c>
      <c r="I7377">
        <f t="shared" si="1081"/>
        <v>-0.93205879933624181</v>
      </c>
      <c r="J7377">
        <f t="shared" si="1081"/>
        <v>-0.38221138017040479</v>
      </c>
      <c r="K7377">
        <f t="shared" si="1081"/>
        <v>-6.5588154827007986E-2</v>
      </c>
      <c r="L7377">
        <f t="shared" si="1081"/>
        <v>7.1055850122398595E-2</v>
      </c>
      <c r="M7377">
        <f t="shared" si="1081"/>
        <v>-1.440163033548497E-3</v>
      </c>
    </row>
    <row r="7378" spans="1:13">
      <c r="A7378" s="6">
        <f t="shared" si="1088"/>
        <v>2209500</v>
      </c>
      <c r="B7378" s="27">
        <f t="shared" si="1089"/>
        <v>43127.57291664285</v>
      </c>
      <c r="C7378">
        <f t="shared" si="1082"/>
        <v>-0.99956630850200001</v>
      </c>
      <c r="D7378">
        <f t="shared" si="1083"/>
        <v>19.000433691497999</v>
      </c>
      <c r="E7378">
        <f t="shared" si="1084"/>
        <v>2E-3</v>
      </c>
      <c r="F7378">
        <f t="shared" si="1085"/>
        <v>6.6666666666666671E-3</v>
      </c>
      <c r="G7378">
        <f t="shared" si="1086"/>
        <v>0.11931195125208005</v>
      </c>
      <c r="H7378">
        <f t="shared" si="1087"/>
        <v>0</v>
      </c>
      <c r="I7378">
        <f t="shared" si="1081"/>
        <v>-0.93835081669203846</v>
      </c>
      <c r="J7378">
        <f t="shared" si="1081"/>
        <v>-0.40155767094202566</v>
      </c>
      <c r="K7378">
        <f t="shared" si="1081"/>
        <v>-8.130758714349641E-2</v>
      </c>
      <c r="L7378">
        <f t="shared" si="1081"/>
        <v>6.8118566681432305E-2</v>
      </c>
      <c r="M7378">
        <f t="shared" si="1081"/>
        <v>-9.7779192869514617E-4</v>
      </c>
    </row>
    <row r="7379" spans="1:13">
      <c r="A7379" s="6">
        <f t="shared" si="1088"/>
        <v>2209800</v>
      </c>
      <c r="B7379" s="27">
        <f t="shared" si="1089"/>
        <v>43127.576388865069</v>
      </c>
      <c r="C7379">
        <f t="shared" si="1082"/>
        <v>-0.99962220299736781</v>
      </c>
      <c r="D7379">
        <f t="shared" si="1083"/>
        <v>19.000377797002631</v>
      </c>
      <c r="E7379">
        <f t="shared" si="1084"/>
        <v>2E-3</v>
      </c>
      <c r="F7379">
        <f t="shared" si="1085"/>
        <v>6.6666666666666671E-3</v>
      </c>
      <c r="G7379">
        <f t="shared" si="1086"/>
        <v>0.11931195125208005</v>
      </c>
      <c r="H7379">
        <f t="shared" si="1087"/>
        <v>0</v>
      </c>
      <c r="I7379">
        <f t="shared" si="1081"/>
        <v>-0.9416012230798706</v>
      </c>
      <c r="J7379">
        <f t="shared" si="1081"/>
        <v>-0.41960233529152774</v>
      </c>
      <c r="K7379">
        <f t="shared" si="1081"/>
        <v>-9.676346552637137E-2</v>
      </c>
      <c r="L7379">
        <f t="shared" si="1081"/>
        <v>6.4960480768883472E-2</v>
      </c>
      <c r="M7379">
        <f t="shared" si="1081"/>
        <v>-5.1225136674604523E-4</v>
      </c>
    </row>
    <row r="7380" spans="1:13">
      <c r="A7380" s="6">
        <f t="shared" si="1088"/>
        <v>2210100</v>
      </c>
      <c r="B7380" s="27">
        <f t="shared" si="1089"/>
        <v>43127.579861087288</v>
      </c>
      <c r="C7380">
        <f t="shared" si="1082"/>
        <v>-0.99643787880014356</v>
      </c>
      <c r="D7380">
        <f t="shared" si="1083"/>
        <v>19.003562121199856</v>
      </c>
      <c r="E7380">
        <f t="shared" si="1084"/>
        <v>2E-3</v>
      </c>
      <c r="F7380">
        <f t="shared" si="1085"/>
        <v>6.6666666666666671E-3</v>
      </c>
      <c r="G7380">
        <f t="shared" si="1086"/>
        <v>0.11931195125208005</v>
      </c>
      <c r="H7380">
        <f t="shared" si="1087"/>
        <v>0</v>
      </c>
      <c r="I7380">
        <f t="shared" si="1081"/>
        <v>-0.94179948249173584</v>
      </c>
      <c r="J7380">
        <f t="shared" si="1081"/>
        <v>-0.43628688246258757</v>
      </c>
      <c r="K7380">
        <f t="shared" si="1081"/>
        <v>-0.1119056906222315</v>
      </c>
      <c r="L7380">
        <f t="shared" si="1081"/>
        <v>6.1591829141168335E-2</v>
      </c>
      <c r="M7380">
        <f t="shared" si="1081"/>
        <v>-4.5050371035745623E-5</v>
      </c>
    </row>
    <row r="7381" spans="1:13">
      <c r="A7381" s="6">
        <f t="shared" si="1088"/>
        <v>2210400</v>
      </c>
      <c r="B7381" s="27">
        <f t="shared" si="1089"/>
        <v>43127.583333309507</v>
      </c>
      <c r="C7381">
        <f t="shared" si="1082"/>
        <v>-0.99002365771666023</v>
      </c>
      <c r="D7381">
        <f t="shared" si="1083"/>
        <v>19.009976342283341</v>
      </c>
      <c r="E7381">
        <f t="shared" si="1084"/>
        <v>2E-3</v>
      </c>
      <c r="F7381">
        <f t="shared" si="1085"/>
        <v>6.6666666666666671E-3</v>
      </c>
      <c r="G7381">
        <f t="shared" si="1086"/>
        <v>0.11931195125208005</v>
      </c>
      <c r="H7381">
        <f t="shared" si="1087"/>
        <v>0</v>
      </c>
      <c r="I7381">
        <f t="shared" si="1081"/>
        <v>-0.93894495228098729</v>
      </c>
      <c r="J7381">
        <f t="shared" si="1081"/>
        <v>-0.45155723044154283</v>
      </c>
      <c r="K7381">
        <f t="shared" si="1081"/>
        <v>-0.1266851797669748</v>
      </c>
      <c r="L7381">
        <f t="shared" si="1081"/>
        <v>5.8023531091539175E-2</v>
      </c>
      <c r="M7381">
        <f t="shared" si="1081"/>
        <v>4.2229665289791733E-4</v>
      </c>
    </row>
    <row r="7382" spans="1:13">
      <c r="A7382" s="6">
        <f t="shared" si="1088"/>
        <v>2210700</v>
      </c>
      <c r="B7382" s="27">
        <f t="shared" si="1089"/>
        <v>43127.586805531726</v>
      </c>
      <c r="C7382">
        <f t="shared" si="1082"/>
        <v>-0.98040033108088587</v>
      </c>
      <c r="D7382">
        <f t="shared" si="1083"/>
        <v>19.019599668919113</v>
      </c>
      <c r="E7382">
        <f t="shared" si="1084"/>
        <v>2E-3</v>
      </c>
      <c r="F7382">
        <f t="shared" si="1085"/>
        <v>6.6666666666666671E-3</v>
      </c>
      <c r="G7382">
        <f t="shared" si="1086"/>
        <v>0.11931195125208005</v>
      </c>
      <c r="H7382">
        <f t="shared" si="1087"/>
        <v>0</v>
      </c>
      <c r="I7382">
        <f t="shared" si="1081"/>
        <v>-0.93304688524545887</v>
      </c>
      <c r="J7382">
        <f t="shared" si="1081"/>
        <v>-0.46536388126123301</v>
      </c>
      <c r="K7382">
        <f t="shared" si="1081"/>
        <v>-0.14105402608451917</v>
      </c>
      <c r="L7382">
        <f t="shared" si="1081"/>
        <v>5.4267153055805747E-2</v>
      </c>
      <c r="M7382">
        <f t="shared" si="1081"/>
        <v>8.882748261749017E-4</v>
      </c>
    </row>
    <row r="7383" spans="1:13">
      <c r="A7383" s="6">
        <f t="shared" si="1088"/>
        <v>2211000</v>
      </c>
      <c r="B7383" s="27">
        <f t="shared" si="1089"/>
        <v>43127.590277753945</v>
      </c>
      <c r="C7383">
        <f t="shared" si="1082"/>
        <v>-0.96759909236044994</v>
      </c>
      <c r="D7383">
        <f t="shared" si="1083"/>
        <v>19.032400907639548</v>
      </c>
      <c r="E7383">
        <f t="shared" si="1084"/>
        <v>2E-3</v>
      </c>
      <c r="F7383">
        <f t="shared" si="1085"/>
        <v>6.6666666666666671E-3</v>
      </c>
      <c r="G7383">
        <f t="shared" si="1086"/>
        <v>0.11931195125208005</v>
      </c>
      <c r="H7383">
        <f t="shared" si="1087"/>
        <v>0</v>
      </c>
      <c r="I7383">
        <f t="shared" si="1081"/>
        <v>-0.92412439963501525</v>
      </c>
      <c r="J7383">
        <f t="shared" si="1081"/>
        <v>-0.47766208144588856</v>
      </c>
      <c r="K7383">
        <f t="shared" si="1081"/>
        <v>-0.15496565377426627</v>
      </c>
      <c r="L7383">
        <f t="shared" si="1081"/>
        <v>5.0334871120377343E-2</v>
      </c>
      <c r="M7383">
        <f t="shared" si="1081"/>
        <v>1.3513737069683496E-3</v>
      </c>
    </row>
    <row r="7384" spans="1:13">
      <c r="A7384" s="6">
        <f t="shared" si="1088"/>
        <v>2211300</v>
      </c>
      <c r="B7384" s="27">
        <f t="shared" si="1089"/>
        <v>43127.593749976164</v>
      </c>
      <c r="C7384">
        <f t="shared" si="1082"/>
        <v>-0.95166143604484454</v>
      </c>
      <c r="D7384">
        <f t="shared" si="1083"/>
        <v>19.048338563955156</v>
      </c>
      <c r="E7384">
        <f t="shared" si="1084"/>
        <v>2E-3</v>
      </c>
      <c r="F7384">
        <f t="shared" si="1085"/>
        <v>6.6666666666666671E-3</v>
      </c>
      <c r="G7384">
        <f t="shared" si="1086"/>
        <v>0.11931195125208005</v>
      </c>
      <c r="H7384">
        <f t="shared" si="1087"/>
        <v>0</v>
      </c>
      <c r="I7384">
        <f t="shared" si="1081"/>
        <v>-0.91220641718086337</v>
      </c>
      <c r="J7384">
        <f t="shared" si="1081"/>
        <v>-0.48841196707690249</v>
      </c>
      <c r="K7384">
        <f t="shared" si="1081"/>
        <v>-0.16837496908383243</v>
      </c>
      <c r="L7384">
        <f t="shared" si="1081"/>
        <v>4.6239431554191544E-2</v>
      </c>
      <c r="M7384">
        <f t="shared" si="1081"/>
        <v>1.8100921865133375E-3</v>
      </c>
    </row>
    <row r="7385" spans="1:13">
      <c r="A7385" s="6">
        <f t="shared" si="1088"/>
        <v>2211600</v>
      </c>
      <c r="B7385" s="27">
        <f t="shared" si="1089"/>
        <v>43127.597222198383</v>
      </c>
      <c r="C7385">
        <f t="shared" si="1082"/>
        <v>-0.93263902314335412</v>
      </c>
      <c r="D7385">
        <f t="shared" si="1083"/>
        <v>19.067360976856644</v>
      </c>
      <c r="E7385">
        <f t="shared" si="1084"/>
        <v>2E-3</v>
      </c>
      <c r="F7385">
        <f t="shared" si="1085"/>
        <v>6.6666666666666671E-3</v>
      </c>
      <c r="G7385">
        <f t="shared" si="1086"/>
        <v>0.11931195125208005</v>
      </c>
      <c r="H7385">
        <f t="shared" si="1087"/>
        <v>0</v>
      </c>
      <c r="I7385">
        <f t="shared" si="1081"/>
        <v>-0.89733156934738068</v>
      </c>
      <c r="J7385">
        <f t="shared" si="1081"/>
        <v>-0.49757869300951862</v>
      </c>
      <c r="K7385">
        <f t="shared" si="1081"/>
        <v>-0.18123850647794768</v>
      </c>
      <c r="L7385">
        <f t="shared" si="1081"/>
        <v>4.1994109492391359E-2</v>
      </c>
      <c r="M7385">
        <f t="shared" si="1081"/>
        <v>2.2629433548676855E-3</v>
      </c>
    </row>
    <row r="7386" spans="1:13">
      <c r="A7386" s="6">
        <f t="shared" si="1088"/>
        <v>2211900</v>
      </c>
      <c r="B7386" s="27">
        <f t="shared" si="1089"/>
        <v>43127.600694420602</v>
      </c>
      <c r="C7386">
        <f t="shared" si="1082"/>
        <v>-0.91059351372885444</v>
      </c>
      <c r="D7386">
        <f t="shared" si="1083"/>
        <v>19.089406486271145</v>
      </c>
      <c r="E7386">
        <f t="shared" si="1084"/>
        <v>2E-3</v>
      </c>
      <c r="F7386">
        <f t="shared" si="1085"/>
        <v>6.6666666666666671E-3</v>
      </c>
      <c r="G7386">
        <f t="shared" si="1086"/>
        <v>0.11931195125208005</v>
      </c>
      <c r="H7386">
        <f t="shared" si="1087"/>
        <v>0</v>
      </c>
      <c r="I7386">
        <f t="shared" si="1081"/>
        <v>-0.87954807211043695</v>
      </c>
      <c r="J7386">
        <f t="shared" si="1081"/>
        <v>-0.50513254582137157</v>
      </c>
      <c r="K7386">
        <f t="shared" si="1081"/>
        <v>-0.19351456952949767</v>
      </c>
      <c r="L7386">
        <f t="shared" si="1081"/>
        <v>3.7612665905735448E-2</v>
      </c>
      <c r="M7386">
        <f t="shared" si="1081"/>
        <v>2.7084593206453227E-3</v>
      </c>
    </row>
    <row r="7387" spans="1:13">
      <c r="A7387" s="6">
        <f t="shared" si="1088"/>
        <v>2212200</v>
      </c>
      <c r="B7387" s="27">
        <f t="shared" si="1089"/>
        <v>43127.604166642821</v>
      </c>
      <c r="C7387">
        <f t="shared" si="1082"/>
        <v>-0.88559636707009182</v>
      </c>
      <c r="D7387">
        <f t="shared" si="1083"/>
        <v>19.114403632929907</v>
      </c>
      <c r="E7387">
        <f t="shared" si="1084"/>
        <v>2E-3</v>
      </c>
      <c r="F7387">
        <f t="shared" si="1085"/>
        <v>6.6666666666666671E-3</v>
      </c>
      <c r="G7387">
        <f t="shared" si="1086"/>
        <v>0.11931195125208005</v>
      </c>
      <c r="H7387">
        <f t="shared" si="1087"/>
        <v>0</v>
      </c>
      <c r="I7387">
        <f t="shared" si="1081"/>
        <v>-0.85891356966796883</v>
      </c>
      <c r="J7387">
        <f t="shared" si="1081"/>
        <v>-0.51104904012688912</v>
      </c>
      <c r="K7387">
        <f t="shared" si="1081"/>
        <v>-0.20516336607617608</v>
      </c>
      <c r="L7387">
        <f t="shared" si="1081"/>
        <v>3.3109302995174048E-2</v>
      </c>
      <c r="M7387">
        <f t="shared" si="1081"/>
        <v>3.145195969104756E-3</v>
      </c>
    </row>
    <row r="7388" spans="1:13">
      <c r="A7388" s="6">
        <f t="shared" si="1088"/>
        <v>2212500</v>
      </c>
      <c r="B7388" s="27">
        <f t="shared" si="1089"/>
        <v>43127.60763886504</v>
      </c>
      <c r="C7388">
        <f t="shared" si="1082"/>
        <v>-0.85772861000064671</v>
      </c>
      <c r="D7388">
        <f t="shared" si="1083"/>
        <v>19.142271389999355</v>
      </c>
      <c r="E7388">
        <f t="shared" si="1084"/>
        <v>2E-3</v>
      </c>
      <c r="F7388">
        <f t="shared" si="1085"/>
        <v>6.6666666666666671E-3</v>
      </c>
      <c r="G7388">
        <f t="shared" si="1086"/>
        <v>0.11931195125208005</v>
      </c>
      <c r="H7388">
        <f t="shared" si="1087"/>
        <v>0</v>
      </c>
      <c r="I7388">
        <f t="shared" si="1081"/>
        <v>-0.8354949475896869</v>
      </c>
      <c r="J7388">
        <f t="shared" si="1081"/>
        <v>-0.51530899794523588</v>
      </c>
      <c r="K7388">
        <f t="shared" si="1081"/>
        <v>-0.21614713720444931</v>
      </c>
      <c r="L7388">
        <f t="shared" si="1081"/>
        <v>2.8498618156246089E-2</v>
      </c>
      <c r="M7388">
        <f t="shared" si="1081"/>
        <v>3.5717376431624549E-3</v>
      </c>
    </row>
    <row r="7389" spans="1:13">
      <c r="A7389" s="6">
        <f t="shared" si="1088"/>
        <v>2212800</v>
      </c>
      <c r="B7389" s="27">
        <f t="shared" si="1089"/>
        <v>43127.611111087259</v>
      </c>
      <c r="C7389">
        <f t="shared" si="1082"/>
        <v>-0.82708057427499426</v>
      </c>
      <c r="D7389">
        <f t="shared" si="1083"/>
        <v>19.172919425725006</v>
      </c>
      <c r="E7389">
        <f t="shared" si="1084"/>
        <v>2E-3</v>
      </c>
      <c r="F7389">
        <f t="shared" si="1085"/>
        <v>6.6666666666666671E-3</v>
      </c>
      <c r="G7389">
        <f t="shared" si="1086"/>
        <v>0.11931195125208005</v>
      </c>
      <c r="H7389">
        <f t="shared" si="1087"/>
        <v>0</v>
      </c>
      <c r="I7389">
        <f t="shared" si="1081"/>
        <v>-0.80936811601125291</v>
      </c>
      <c r="J7389">
        <f t="shared" si="1081"/>
        <v>-0.51789861086468092</v>
      </c>
      <c r="K7389">
        <f t="shared" si="1081"/>
        <v>-0.22643027964297319</v>
      </c>
      <c r="L7389">
        <f t="shared" si="1081"/>
        <v>2.379555666243658E-2</v>
      </c>
      <c r="M7389">
        <f t="shared" si="1081"/>
        <v>3.9867017321664E-3</v>
      </c>
    </row>
    <row r="7390" spans="1:13">
      <c r="A7390" s="6">
        <f t="shared" si="1088"/>
        <v>2213100</v>
      </c>
      <c r="B7390" s="27">
        <f t="shared" si="1089"/>
        <v>43127.614583309478</v>
      </c>
      <c r="C7390">
        <f t="shared" si="1082"/>
        <v>-0.79375160376313925</v>
      </c>
      <c r="D7390">
        <f t="shared" si="1083"/>
        <v>19.206248396236862</v>
      </c>
      <c r="E7390">
        <f t="shared" si="1084"/>
        <v>2E-3</v>
      </c>
      <c r="F7390">
        <f t="shared" si="1085"/>
        <v>6.6666666666666671E-3</v>
      </c>
      <c r="G7390">
        <f t="shared" si="1086"/>
        <v>0.11931195125208005</v>
      </c>
      <c r="H7390">
        <f t="shared" si="1087"/>
        <v>0</v>
      </c>
      <c r="I7390">
        <f t="shared" si="1081"/>
        <v>-0.78061776357578916</v>
      </c>
      <c r="J7390">
        <f t="shared" si="1081"/>
        <v>-0.51880948480178157</v>
      </c>
      <c r="K7390">
        <f t="shared" si="1081"/>
        <v>-0.23597946116860641</v>
      </c>
      <c r="L7390">
        <f t="shared" si="1081"/>
        <v>1.9015363220905464E-2</v>
      </c>
      <c r="M7390">
        <f t="shared" si="1081"/>
        <v>4.3887431535513111E-3</v>
      </c>
    </row>
    <row r="7391" spans="1:13">
      <c r="A7391" s="6">
        <f t="shared" si="1088"/>
        <v>2213400</v>
      </c>
      <c r="B7391" s="27">
        <f t="shared" si="1089"/>
        <v>43127.618055531697</v>
      </c>
      <c r="C7391">
        <f t="shared" si="1082"/>
        <v>-0.75784973243327747</v>
      </c>
      <c r="D7391">
        <f t="shared" si="1083"/>
        <v>19.242150267566721</v>
      </c>
      <c r="E7391">
        <f t="shared" si="1084"/>
        <v>2E-3</v>
      </c>
      <c r="F7391">
        <f t="shared" si="1085"/>
        <v>6.6666666666666671E-3</v>
      </c>
      <c r="G7391">
        <f t="shared" si="1086"/>
        <v>0.11931195125208005</v>
      </c>
      <c r="H7391">
        <f t="shared" si="1087"/>
        <v>0</v>
      </c>
      <c r="I7391">
        <f t="shared" si="1081"/>
        <v>-0.74933708292059942</v>
      </c>
      <c r="J7391">
        <f t="shared" si="1081"/>
        <v>-0.51803866721031366</v>
      </c>
      <c r="K7391">
        <f t="shared" si="1081"/>
        <v>-0.24476372865086005</v>
      </c>
      <c r="L7391">
        <f t="shared" si="1081"/>
        <v>1.4173532557661898E-2</v>
      </c>
      <c r="M7391">
        <f t="shared" si="1081"/>
        <v>4.7765587128450349E-3</v>
      </c>
    </row>
    <row r="7392" spans="1:13">
      <c r="A7392" s="6">
        <f t="shared" si="1088"/>
        <v>2213700</v>
      </c>
      <c r="B7392" s="27">
        <f t="shared" si="1089"/>
        <v>43127.621527753916</v>
      </c>
      <c r="C7392">
        <f t="shared" si="1082"/>
        <v>-0.71949133416569433</v>
      </c>
      <c r="D7392">
        <f t="shared" si="1083"/>
        <v>19.280508665834304</v>
      </c>
      <c r="E7392">
        <f t="shared" si="1084"/>
        <v>2E-3</v>
      </c>
      <c r="F7392">
        <f t="shared" si="1085"/>
        <v>6.6666666666666671E-3</v>
      </c>
      <c r="G7392">
        <f t="shared" si="1086"/>
        <v>0.11931195125208005</v>
      </c>
      <c r="H7392">
        <f t="shared" si="1087"/>
        <v>0</v>
      </c>
      <c r="I7392">
        <f t="shared" si="1081"/>
        <v>-0.71562746859841764</v>
      </c>
      <c r="J7392">
        <f t="shared" si="1081"/>
        <v>-0.51558865665179487</v>
      </c>
      <c r="K7392">
        <f t="shared" si="1081"/>
        <v>-0.252754608384757</v>
      </c>
      <c r="L7392">
        <f t="shared" si="1081"/>
        <v>9.2857591922697463E-3</v>
      </c>
      <c r="M7392">
        <f t="shared" si="1081"/>
        <v>5.1488913279012019E-3</v>
      </c>
    </row>
    <row r="7393" spans="1:13">
      <c r="A7393" s="6">
        <f t="shared" si="1088"/>
        <v>2214000</v>
      </c>
      <c r="B7393" s="27">
        <f t="shared" si="1089"/>
        <v>43127.624999976135</v>
      </c>
      <c r="C7393">
        <f t="shared" si="1082"/>
        <v>-0.67880074553350078</v>
      </c>
      <c r="D7393">
        <f t="shared" si="1083"/>
        <v>19.321199254466499</v>
      </c>
      <c r="E7393">
        <f t="shared" si="1084"/>
        <v>2E-3</v>
      </c>
      <c r="F7393">
        <f t="shared" si="1085"/>
        <v>6.6666666666666671E-3</v>
      </c>
      <c r="G7393">
        <f t="shared" si="1086"/>
        <v>0.11931195125208005</v>
      </c>
      <c r="H7393">
        <f t="shared" si="1087"/>
        <v>0</v>
      </c>
      <c r="I7393">
        <f t="shared" si="1081"/>
        <v>-0.67959818841277653</v>
      </c>
      <c r="J7393">
        <f t="shared" si="1081"/>
        <v>-0.51146739469654035</v>
      </c>
      <c r="K7393">
        <f t="shared" si="1081"/>
        <v>-0.25992619838671471</v>
      </c>
      <c r="L7393">
        <f t="shared" si="1081"/>
        <v>4.3678865649618634E-3</v>
      </c>
      <c r="M7393">
        <f t="shared" si="1081"/>
        <v>5.5045341036589627E-3</v>
      </c>
    </row>
    <row r="7394" spans="1:13">
      <c r="A7394" s="6">
        <f t="shared" si="1088"/>
        <v>2214300</v>
      </c>
      <c r="B7394" s="27">
        <f t="shared" si="1089"/>
        <v>43127.628472198354</v>
      </c>
      <c r="C7394">
        <f t="shared" si="1082"/>
        <v>-0.63590986277251682</v>
      </c>
      <c r="D7394">
        <f t="shared" si="1083"/>
        <v>19.364090137227482</v>
      </c>
      <c r="E7394">
        <f t="shared" si="1084"/>
        <v>2E-3</v>
      </c>
      <c r="F7394">
        <f t="shared" si="1085"/>
        <v>6.6666666666666671E-3</v>
      </c>
      <c r="G7394">
        <f t="shared" si="1086"/>
        <v>0.11931195125208005</v>
      </c>
      <c r="H7394">
        <f t="shared" si="1087"/>
        <v>0</v>
      </c>
      <c r="I7394">
        <f t="shared" si="1081"/>
        <v>-0.64136602923247144</v>
      </c>
      <c r="J7394">
        <f t="shared" si="1081"/>
        <v>-0.50568824018149472</v>
      </c>
      <c r="K7394">
        <f t="shared" si="1081"/>
        <v>-0.26625525235438419</v>
      </c>
      <c r="L7394">
        <f t="shared" si="1081"/>
        <v>-5.6414431899275619E-4</v>
      </c>
      <c r="M7394">
        <f t="shared" si="1081"/>
        <v>5.8423342442262983E-3</v>
      </c>
    </row>
    <row r="7395" spans="1:13">
      <c r="A7395" s="6">
        <f t="shared" si="1088"/>
        <v>2214600</v>
      </c>
      <c r="B7395" s="27">
        <f t="shared" si="1089"/>
        <v>43127.631944420573</v>
      </c>
      <c r="C7395">
        <f t="shared" si="1082"/>
        <v>-0.59095771424734544</v>
      </c>
      <c r="D7395">
        <f t="shared" si="1083"/>
        <v>19.409042285752655</v>
      </c>
      <c r="E7395">
        <f t="shared" si="1084"/>
        <v>2E-3</v>
      </c>
      <c r="F7395">
        <f t="shared" si="1085"/>
        <v>6.6666666666666671E-3</v>
      </c>
      <c r="G7395">
        <f t="shared" si="1086"/>
        <v>0.11931195125208005</v>
      </c>
      <c r="H7395">
        <f t="shared" si="1087"/>
        <v>0</v>
      </c>
      <c r="I7395">
        <f t="shared" si="1081"/>
        <v>-0.60105491843376269</v>
      </c>
      <c r="J7395">
        <f t="shared" si="1081"/>
        <v>-0.49826992590834479</v>
      </c>
      <c r="K7395">
        <f t="shared" si="1081"/>
        <v>-0.27172125501817801</v>
      </c>
      <c r="L7395">
        <f t="shared" si="1081"/>
        <v>-5.4943465611242562E-3</v>
      </c>
      <c r="M7395">
        <f t="shared" si="1081"/>
        <v>6.1611967896004092E-3</v>
      </c>
    </row>
    <row r="7396" spans="1:13">
      <c r="A7396" s="6">
        <f t="shared" si="1088"/>
        <v>2214900</v>
      </c>
      <c r="B7396" s="27">
        <f t="shared" si="1089"/>
        <v>43127.635416642792</v>
      </c>
      <c r="C7396">
        <f t="shared" si="1082"/>
        <v>-0.5440900097986987</v>
      </c>
      <c r="D7396">
        <f t="shared" si="1083"/>
        <v>19.455909990201302</v>
      </c>
      <c r="E7396">
        <f t="shared" si="1084"/>
        <v>2E-3</v>
      </c>
      <c r="F7396">
        <f t="shared" si="1085"/>
        <v>6.6666666666666671E-3</v>
      </c>
      <c r="G7396">
        <f t="shared" si="1086"/>
        <v>0.11931195125208005</v>
      </c>
      <c r="H7396">
        <f t="shared" si="1087"/>
        <v>0</v>
      </c>
      <c r="I7396">
        <f t="shared" si="1081"/>
        <v>-0.55879552219671369</v>
      </c>
      <c r="J7396">
        <f t="shared" si="1081"/>
        <v>-0.48923649792219953</v>
      </c>
      <c r="K7396">
        <f t="shared" si="1081"/>
        <v>-0.27630648864037888</v>
      </c>
      <c r="L7396">
        <f t="shared" si="1081"/>
        <v>-1.0406739190401569E-2</v>
      </c>
      <c r="M7396">
        <f t="shared" si="1081"/>
        <v>6.4600881649196362E-3</v>
      </c>
    </row>
    <row r="7397" spans="1:13">
      <c r="A7397" s="6">
        <f t="shared" si="1088"/>
        <v>2215200</v>
      </c>
      <c r="B7397" s="27">
        <f t="shared" si="1089"/>
        <v>43127.638888865011</v>
      </c>
      <c r="C7397">
        <f t="shared" si="1082"/>
        <v>-0.49545866843306191</v>
      </c>
      <c r="D7397">
        <f t="shared" si="1083"/>
        <v>19.504541331566937</v>
      </c>
      <c r="E7397">
        <f t="shared" si="1084"/>
        <v>2E-3</v>
      </c>
      <c r="F7397">
        <f t="shared" si="1085"/>
        <v>6.6666666666666671E-3</v>
      </c>
      <c r="G7397">
        <f t="shared" si="1086"/>
        <v>0.11931195125208005</v>
      </c>
      <c r="H7397">
        <f t="shared" si="1087"/>
        <v>0</v>
      </c>
      <c r="I7397">
        <f t="shared" si="1081"/>
        <v>-0.51472482195804137</v>
      </c>
      <c r="J7397">
        <f t="shared" si="1081"/>
        <v>-0.478617237567664</v>
      </c>
      <c r="K7397">
        <f t="shared" si="1081"/>
        <v>-0.27999609044619156</v>
      </c>
      <c r="L7397">
        <f t="shared" si="1081"/>
        <v>-1.5285398964658595E-2</v>
      </c>
      <c r="M7397">
        <f t="shared" si="1081"/>
        <v>6.7380395307385706E-3</v>
      </c>
    </row>
    <row r="7398" spans="1:13">
      <c r="A7398" s="6">
        <f t="shared" si="1088"/>
        <v>2215500</v>
      </c>
      <c r="B7398" s="27">
        <f t="shared" si="1089"/>
        <v>43127.64236108723</v>
      </c>
      <c r="C7398">
        <f t="shared" si="1082"/>
        <v>-0.44522132588612823</v>
      </c>
      <c r="D7398">
        <f t="shared" si="1083"/>
        <v>19.554778674113873</v>
      </c>
      <c r="E7398">
        <f t="shared" si="1084"/>
        <v>2E-3</v>
      </c>
      <c r="F7398">
        <f t="shared" si="1085"/>
        <v>6.6666666666666671E-3</v>
      </c>
      <c r="G7398">
        <f t="shared" si="1086"/>
        <v>0.11931195125208005</v>
      </c>
      <c r="H7398">
        <f t="shared" si="1087"/>
        <v>0</v>
      </c>
      <c r="I7398">
        <f t="shared" si="1081"/>
        <v>-0.46898567039380873</v>
      </c>
      <c r="J7398">
        <f t="shared" si="1081"/>
        <v>-0.46644656657507533</v>
      </c>
      <c r="K7398">
        <f t="shared" si="1081"/>
        <v>-0.28277810080055743</v>
      </c>
      <c r="L7398">
        <f t="shared" si="1081"/>
        <v>-2.0114511984851403E-2</v>
      </c>
      <c r="M7398">
        <f t="shared" si="1081"/>
        <v>6.994149923464402E-3</v>
      </c>
    </row>
    <row r="7399" spans="1:13">
      <c r="A7399" s="6">
        <f t="shared" si="1088"/>
        <v>2215800</v>
      </c>
      <c r="B7399" s="27">
        <f t="shared" si="1089"/>
        <v>43127.645833309449</v>
      </c>
      <c r="C7399">
        <f t="shared" si="1082"/>
        <v>-0.39354082365531412</v>
      </c>
      <c r="D7399">
        <f t="shared" si="1083"/>
        <v>19.606459176344686</v>
      </c>
      <c r="E7399">
        <f t="shared" si="1084"/>
        <v>2E-3</v>
      </c>
      <c r="F7399">
        <f t="shared" si="1085"/>
        <v>6.6666666666666671E-3</v>
      </c>
      <c r="G7399">
        <f t="shared" si="1086"/>
        <v>0.11931195125208005</v>
      </c>
      <c r="H7399">
        <f t="shared" si="1087"/>
        <v>0</v>
      </c>
      <c r="I7399">
        <f t="shared" si="1081"/>
        <v>-0.42172632837040869</v>
      </c>
      <c r="J7399">
        <f t="shared" si="1081"/>
        <v>-0.45276393548438076</v>
      </c>
      <c r="K7399">
        <f t="shared" si="1081"/>
        <v>-0.28464350197465221</v>
      </c>
      <c r="L7399">
        <f t="shared" si="1081"/>
        <v>-2.4878424954935002E-2</v>
      </c>
      <c r="M7399">
        <f t="shared" si="1081"/>
        <v>7.2275891757805286E-3</v>
      </c>
    </row>
    <row r="7400" spans="1:13">
      <c r="A7400" s="6">
        <f t="shared" si="1088"/>
        <v>2216100</v>
      </c>
      <c r="B7400" s="27">
        <f t="shared" si="1089"/>
        <v>43127.649305531668</v>
      </c>
      <c r="C7400">
        <f t="shared" si="1082"/>
        <v>-0.34058468115837776</v>
      </c>
      <c r="D7400">
        <f t="shared" si="1083"/>
        <v>19.659415318841621</v>
      </c>
      <c r="E7400">
        <f t="shared" si="1084"/>
        <v>2E-3</v>
      </c>
      <c r="F7400">
        <f t="shared" si="1085"/>
        <v>6.6666666666666671E-3</v>
      </c>
      <c r="G7400">
        <f t="shared" si="1086"/>
        <v>0.11931195125208005</v>
      </c>
      <c r="H7400">
        <f t="shared" si="1087"/>
        <v>0</v>
      </c>
      <c r="I7400">
        <f t="shared" si="1081"/>
        <v>-0.37309998436546188</v>
      </c>
      <c r="J7400">
        <f t="shared" si="1081"/>
        <v>-0.43761369576847359</v>
      </c>
      <c r="K7400">
        <f t="shared" si="1081"/>
        <v>-0.28558624737633775</v>
      </c>
      <c r="L7400">
        <f t="shared" si="1081"/>
        <v>-2.9561695921125338E-2</v>
      </c>
      <c r="M7400">
        <f t="shared" si="1081"/>
        <v>7.4376006075863388E-3</v>
      </c>
    </row>
    <row r="7401" spans="1:13">
      <c r="A7401" s="6">
        <f t="shared" si="1088"/>
        <v>2216400</v>
      </c>
      <c r="B7401" s="27">
        <f t="shared" si="1089"/>
        <v>43127.652777753887</v>
      </c>
      <c r="C7401">
        <f t="shared" si="1082"/>
        <v>-0.28652455272851235</v>
      </c>
      <c r="D7401">
        <f t="shared" si="1083"/>
        <v>19.713475447271488</v>
      </c>
      <c r="E7401">
        <f t="shared" si="1084"/>
        <v>2E-3</v>
      </c>
      <c r="F7401">
        <f t="shared" si="1085"/>
        <v>6.6666666666666671E-3</v>
      </c>
      <c r="G7401">
        <f t="shared" si="1086"/>
        <v>0.11931195125208005</v>
      </c>
      <c r="H7401">
        <f t="shared" si="1087"/>
        <v>0</v>
      </c>
      <c r="I7401">
        <f t="shared" si="1081"/>
        <v>-0.32326425791585717</v>
      </c>
      <c r="J7401">
        <f t="shared" si="1081"/>
        <v>-0.42104495607034659</v>
      </c>
      <c r="K7401">
        <f t="shared" si="1081"/>
        <v>-0.28560328114984973</v>
      </c>
      <c r="L7401">
        <f t="shared" si="1081"/>
        <v>-3.414914432613559E-2</v>
      </c>
      <c r="M7401">
        <f t="shared" si="1081"/>
        <v>7.6235034787336684E-3</v>
      </c>
    </row>
    <row r="7402" spans="1:13">
      <c r="A7402" s="6">
        <f t="shared" si="1088"/>
        <v>2216700</v>
      </c>
      <c r="B7402" s="27">
        <f t="shared" si="1089"/>
        <v>43127.656249976106</v>
      </c>
      <c r="C7402">
        <f t="shared" si="1082"/>
        <v>-0.23153567120687471</v>
      </c>
      <c r="D7402">
        <f t="shared" si="1083"/>
        <v>19.768464328793126</v>
      </c>
      <c r="E7402">
        <f t="shared" si="1084"/>
        <v>2E-3</v>
      </c>
      <c r="F7402">
        <f t="shared" si="1085"/>
        <v>6.6666666666666671E-3</v>
      </c>
      <c r="G7402">
        <f t="shared" si="1086"/>
        <v>0.11931195125208005</v>
      </c>
      <c r="H7402">
        <f t="shared" si="1087"/>
        <v>0</v>
      </c>
      <c r="I7402">
        <f t="shared" si="1081"/>
        <v>-0.27238068870325099</v>
      </c>
      <c r="J7402">
        <f t="shared" si="1081"/>
        <v>-0.40311142302030051</v>
      </c>
      <c r="K7402">
        <f t="shared" si="1081"/>
        <v>-0.28469454808117572</v>
      </c>
      <c r="L7402">
        <f t="shared" si="1081"/>
        <v>-3.8625900216063817E-2</v>
      </c>
      <c r="M7402">
        <f t="shared" si="1081"/>
        <v>7.7846951956061358E-3</v>
      </c>
    </row>
    <row r="7403" spans="1:13">
      <c r="A7403" s="6">
        <f t="shared" si="1088"/>
        <v>2217000</v>
      </c>
      <c r="B7403" s="27">
        <f t="shared" si="1089"/>
        <v>43127.659722198325</v>
      </c>
      <c r="C7403">
        <f t="shared" si="1082"/>
        <v>-0.17579627993511221</v>
      </c>
      <c r="D7403">
        <f t="shared" si="1083"/>
        <v>19.824203720064887</v>
      </c>
      <c r="E7403">
        <f t="shared" si="1084"/>
        <v>2E-3</v>
      </c>
      <c r="F7403">
        <f t="shared" si="1085"/>
        <v>6.6666666666666671E-3</v>
      </c>
      <c r="G7403">
        <f t="shared" si="1086"/>
        <v>0.11931195125208005</v>
      </c>
      <c r="H7403">
        <f t="shared" si="1087"/>
        <v>0</v>
      </c>
      <c r="I7403">
        <f t="shared" si="1081"/>
        <v>-0.22061421293220765</v>
      </c>
      <c r="J7403">
        <f t="shared" si="1081"/>
        <v>-0.38387122714890853</v>
      </c>
      <c r="K7403">
        <f t="shared" si="1081"/>
        <v>-0.28286299377703517</v>
      </c>
      <c r="L7403">
        <f t="shared" si="1081"/>
        <v>-4.2977452440519877E-2</v>
      </c>
      <c r="M7403">
        <f t="shared" si="1081"/>
        <v>7.9206532643929205E-3</v>
      </c>
    </row>
    <row r="7404" spans="1:13">
      <c r="A7404" s="6">
        <f t="shared" si="1088"/>
        <v>2217300</v>
      </c>
      <c r="B7404" s="27">
        <f t="shared" si="1089"/>
        <v>43127.663194420544</v>
      </c>
      <c r="C7404">
        <f t="shared" si="1082"/>
        <v>-0.11948705498950629</v>
      </c>
      <c r="D7404">
        <f t="shared" si="1083"/>
        <v>19.880512945010494</v>
      </c>
      <c r="E7404">
        <f t="shared" si="1084"/>
        <v>2E-3</v>
      </c>
      <c r="F7404">
        <f t="shared" si="1085"/>
        <v>6.6666666666666671E-3</v>
      </c>
      <c r="G7404">
        <f t="shared" si="1086"/>
        <v>0.11931195125208005</v>
      </c>
      <c r="H7404">
        <f t="shared" si="1087"/>
        <v>0</v>
      </c>
      <c r="I7404">
        <f t="shared" si="1081"/>
        <v>-0.16813262869868464</v>
      </c>
      <c r="J7404">
        <f t="shared" si="1081"/>
        <v>-0.36338673446013325</v>
      </c>
      <c r="K7404">
        <f t="shared" si="1081"/>
        <v>-0.28011455511685246</v>
      </c>
      <c r="L7404">
        <f t="shared" si="1081"/>
        <v>-4.7189695689709224E-2</v>
      </c>
      <c r="M7404">
        <f t="shared" si="1081"/>
        <v>8.0309369847231232E-3</v>
      </c>
    </row>
    <row r="7405" spans="1:13">
      <c r="A7405" s="6">
        <f t="shared" si="1088"/>
        <v>2217600</v>
      </c>
      <c r="B7405" s="27">
        <f t="shared" si="1089"/>
        <v>43127.666666642763</v>
      </c>
      <c r="C7405">
        <f t="shared" si="1082"/>
        <v>-6.2790519530049188E-2</v>
      </c>
      <c r="D7405">
        <f t="shared" si="1083"/>
        <v>19.937209480469949</v>
      </c>
      <c r="E7405">
        <f t="shared" si="1084"/>
        <v>2E-3</v>
      </c>
      <c r="F7405">
        <f t="shared" si="1085"/>
        <v>6.6666666666666671E-3</v>
      </c>
      <c r="G7405">
        <f t="shared" si="1086"/>
        <v>0.11931195125208005</v>
      </c>
      <c r="H7405">
        <f t="shared" si="1087"/>
        <v>0</v>
      </c>
      <c r="I7405">
        <f t="shared" si="1081"/>
        <v>-0.11510605208232852</v>
      </c>
      <c r="J7405">
        <f t="shared" si="1081"/>
        <v>-0.3417243442755763</v>
      </c>
      <c r="K7405">
        <f t="shared" si="1081"/>
        <v>-0.2764581410087098</v>
      </c>
      <c r="L7405">
        <f t="shared" si="1081"/>
        <v>-5.1248976215968731E-2</v>
      </c>
      <c r="M7405">
        <f t="shared" si="1081"/>
        <v>8.115188878170216E-3</v>
      </c>
    </row>
    <row r="7406" spans="1:13">
      <c r="A7406" s="6">
        <f t="shared" si="1088"/>
        <v>2217900</v>
      </c>
      <c r="B7406" s="27">
        <f t="shared" si="1089"/>
        <v>43127.670138864982</v>
      </c>
      <c r="C7406">
        <f t="shared" si="1082"/>
        <v>-5.890452161748036E-3</v>
      </c>
      <c r="D7406">
        <f t="shared" si="1083"/>
        <v>19.994109547838253</v>
      </c>
      <c r="E7406">
        <f t="shared" si="1084"/>
        <v>2E-3</v>
      </c>
      <c r="F7406">
        <f t="shared" si="1085"/>
        <v>6.6666666666666671E-3</v>
      </c>
      <c r="G7406">
        <f t="shared" si="1086"/>
        <v>0.11931195125208005</v>
      </c>
      <c r="H7406">
        <f t="shared" si="1087"/>
        <v>0</v>
      </c>
      <c r="I7406">
        <f t="shared" si="1081"/>
        <v>-6.1706365724642644E-2</v>
      </c>
      <c r="J7406">
        <f t="shared" si="1081"/>
        <v>-0.31895427400476689</v>
      </c>
      <c r="K7406">
        <f t="shared" si="1081"/>
        <v>-0.27190560351162074</v>
      </c>
      <c r="L7406">
        <f t="shared" si="1081"/>
        <v>-5.5142136091633091E-2</v>
      </c>
      <c r="M7406">
        <f t="shared" si="1081"/>
        <v>8.173135846998655E-3</v>
      </c>
    </row>
    <row r="7407" spans="1:13">
      <c r="A7407" s="6">
        <f t="shared" si="1088"/>
        <v>2218200</v>
      </c>
      <c r="B7407" s="27">
        <f t="shared" si="1089"/>
        <v>43127.673611087201</v>
      </c>
      <c r="C7407">
        <f t="shared" si="1082"/>
        <v>5.1028708773190934E-2</v>
      </c>
      <c r="D7407">
        <f t="shared" si="1083"/>
        <v>20.051028708773192</v>
      </c>
      <c r="E7407">
        <f t="shared" si="1084"/>
        <v>2E-3</v>
      </c>
      <c r="F7407">
        <f t="shared" si="1085"/>
        <v>6.6666666666666671E-3</v>
      </c>
      <c r="G7407">
        <f t="shared" si="1086"/>
        <v>0.11931195125208005</v>
      </c>
      <c r="H7407">
        <f t="shared" si="1087"/>
        <v>0</v>
      </c>
      <c r="I7407">
        <f t="shared" si="1081"/>
        <v>-8.1066616812551714E-3</v>
      </c>
      <c r="J7407">
        <f t="shared" si="1081"/>
        <v>-0.29515033153945264</v>
      </c>
      <c r="K7407">
        <f t="shared" si="1081"/>
        <v>-0.26647169941775972</v>
      </c>
      <c r="L7407">
        <f t="shared" si="1081"/>
        <v>-5.8856555859703293E-2</v>
      </c>
      <c r="M7407">
        <f t="shared" si="1081"/>
        <v>8.2045900593945547E-3</v>
      </c>
    </row>
    <row r="7408" spans="1:13">
      <c r="A7408" s="6">
        <f t="shared" si="1088"/>
        <v>2218500</v>
      </c>
      <c r="B7408" s="27">
        <f t="shared" si="1089"/>
        <v>43127.67708330942</v>
      </c>
      <c r="C7408">
        <f t="shared" si="1082"/>
        <v>0.10778246304201823</v>
      </c>
      <c r="D7408">
        <f t="shared" si="1083"/>
        <v>20.107782463042017</v>
      </c>
      <c r="E7408">
        <f t="shared" si="1084"/>
        <v>2E-3</v>
      </c>
      <c r="F7408">
        <f t="shared" si="1085"/>
        <v>6.6666666666666671E-3</v>
      </c>
      <c r="G7408">
        <f t="shared" si="1086"/>
        <v>0.11931195125208005</v>
      </c>
      <c r="H7408">
        <f t="shared" si="1087"/>
        <v>0</v>
      </c>
      <c r="I7408">
        <f t="shared" si="1081"/>
        <v>4.5519319646379085E-2</v>
      </c>
      <c r="J7408">
        <f t="shared" si="1081"/>
        <v>-0.27038967600940755</v>
      </c>
      <c r="K7408">
        <f t="shared" si="1081"/>
        <v>-0.26017404241913461</v>
      </c>
      <c r="L7408">
        <f t="shared" si="1081"/>
        <v>-6.2380195439115556E-2</v>
      </c>
      <c r="M7408">
        <f t="shared" si="1081"/>
        <v>8.2094495583119407E-3</v>
      </c>
    </row>
    <row r="7409" spans="1:13">
      <c r="A7409" s="6">
        <f t="shared" si="1088"/>
        <v>2218800</v>
      </c>
      <c r="B7409" s="27">
        <f t="shared" si="1089"/>
        <v>43127.680555531639</v>
      </c>
      <c r="C7409">
        <f t="shared" si="1082"/>
        <v>0.16418684656814361</v>
      </c>
      <c r="D7409">
        <f t="shared" si="1083"/>
        <v>20.164186846568143</v>
      </c>
      <c r="E7409">
        <f t="shared" si="1084"/>
        <v>2E-3</v>
      </c>
      <c r="F7409">
        <f t="shared" si="1085"/>
        <v>6.6666666666666671E-3</v>
      </c>
      <c r="G7409">
        <f t="shared" si="1086"/>
        <v>0.11931195125208005</v>
      </c>
      <c r="H7409">
        <f t="shared" si="1087"/>
        <v>0</v>
      </c>
      <c r="I7409">
        <f t="shared" si="1081"/>
        <v>9.8997752680317894E-2</v>
      </c>
      <c r="J7409">
        <f t="shared" si="1081"/>
        <v>-0.24475256767563022</v>
      </c>
      <c r="K7409">
        <f t="shared" si="1081"/>
        <v>-0.25303304601383536</v>
      </c>
      <c r="L7409">
        <f t="shared" si="1081"/>
        <v>-6.5701633151959232E-2</v>
      </c>
      <c r="M7409">
        <f t="shared" si="1081"/>
        <v>8.1876985919605624E-3</v>
      </c>
    </row>
    <row r="7410" spans="1:13">
      <c r="A7410" s="6">
        <f t="shared" si="1088"/>
        <v>2219100</v>
      </c>
      <c r="B7410" s="27">
        <f t="shared" si="1089"/>
        <v>43127.684027753858</v>
      </c>
      <c r="C7410">
        <f t="shared" si="1082"/>
        <v>0.22005902774043137</v>
      </c>
      <c r="D7410">
        <f t="shared" si="1083"/>
        <v>20.220059027740433</v>
      </c>
      <c r="E7410">
        <f t="shared" si="1084"/>
        <v>2E-3</v>
      </c>
      <c r="F7410">
        <f t="shared" si="1085"/>
        <v>6.6666666666666671E-3</v>
      </c>
      <c r="G7410">
        <f t="shared" si="1086"/>
        <v>0.11931195125208005</v>
      </c>
      <c r="H7410">
        <f t="shared" si="1087"/>
        <v>0</v>
      </c>
      <c r="I7410">
        <f t="shared" si="1081"/>
        <v>0.15215529011204768</v>
      </c>
      <c r="J7410">
        <f t="shared" si="1081"/>
        <v>-0.21832210777119135</v>
      </c>
      <c r="K7410">
        <f t="shared" si="1081"/>
        <v>-0.24507185733682468</v>
      </c>
      <c r="L7410">
        <f t="shared" si="1081"/>
        <v>-6.8810102746210161E-2</v>
      </c>
      <c r="M7410">
        <f t="shared" si="1081"/>
        <v>8.1394076648646334E-3</v>
      </c>
    </row>
    <row r="7411" spans="1:13">
      <c r="A7411" s="6">
        <f t="shared" si="1088"/>
        <v>2219400</v>
      </c>
      <c r="B7411" s="27">
        <f t="shared" si="1089"/>
        <v>43127.687499976077</v>
      </c>
      <c r="C7411">
        <f t="shared" si="1082"/>
        <v>0.27521790005166696</v>
      </c>
      <c r="D7411">
        <f t="shared" si="1083"/>
        <v>20.275217900051668</v>
      </c>
      <c r="E7411">
        <f t="shared" si="1084"/>
        <v>2E-3</v>
      </c>
      <c r="F7411">
        <f t="shared" si="1085"/>
        <v>6.6666666666666671E-3</v>
      </c>
      <c r="G7411">
        <f t="shared" si="1086"/>
        <v>0.11931195125208005</v>
      </c>
      <c r="H7411">
        <f t="shared" si="1087"/>
        <v>0</v>
      </c>
      <c r="I7411">
        <f t="shared" si="1081"/>
        <v>0.20481962479811361</v>
      </c>
      <c r="J7411">
        <f t="shared" si="1081"/>
        <v>-0.19118396913321545</v>
      </c>
      <c r="K7411">
        <f t="shared" si="1081"/>
        <v>-0.23631628212978503</v>
      </c>
      <c r="L7411">
        <f t="shared" si="1081"/>
        <v>-7.1695528293934482E-2</v>
      </c>
      <c r="M7411">
        <f t="shared" si="1081"/>
        <v>8.064733309326149E-3</v>
      </c>
    </row>
    <row r="7412" spans="1:13">
      <c r="A7412" s="6">
        <f t="shared" si="1088"/>
        <v>2219700</v>
      </c>
      <c r="B7412" s="27">
        <f t="shared" si="1089"/>
        <v>43127.690972198296</v>
      </c>
      <c r="C7412">
        <f t="shared" si="1082"/>
        <v>0.32948466914469693</v>
      </c>
      <c r="D7412">
        <f t="shared" si="1083"/>
        <v>20.329484669144698</v>
      </c>
      <c r="E7412">
        <f t="shared" si="1084"/>
        <v>2E-3</v>
      </c>
      <c r="F7412">
        <f t="shared" si="1085"/>
        <v>6.6666666666666671E-3</v>
      </c>
      <c r="G7412">
        <f t="shared" si="1086"/>
        <v>0.11931195125208005</v>
      </c>
      <c r="H7412">
        <f t="shared" si="1087"/>
        <v>0</v>
      </c>
      <c r="I7412">
        <f t="shared" si="1081"/>
        <v>0.25682004828363708</v>
      </c>
      <c r="J7412">
        <f t="shared" si="1081"/>
        <v>-0.16342611849939531</v>
      </c>
      <c r="K7412">
        <f t="shared" si="1081"/>
        <v>-0.22679470109331787</v>
      </c>
      <c r="L7412">
        <f t="shared" si="1081"/>
        <v>-7.434855685181925E-2</v>
      </c>
      <c r="M7412">
        <f t="shared" si="1081"/>
        <v>7.9639175780346003E-3</v>
      </c>
    </row>
    <row r="7413" spans="1:13">
      <c r="A7413" s="6">
        <f t="shared" si="1088"/>
        <v>2220000</v>
      </c>
      <c r="B7413" s="27">
        <f t="shared" si="1089"/>
        <v>43127.694444420515</v>
      </c>
      <c r="C7413">
        <f t="shared" si="1082"/>
        <v>0.38268343236442348</v>
      </c>
      <c r="D7413">
        <f t="shared" si="1083"/>
        <v>20.382683432364423</v>
      </c>
      <c r="E7413">
        <f t="shared" si="1084"/>
        <v>2E-3</v>
      </c>
      <c r="F7413">
        <f t="shared" si="1085"/>
        <v>6.6666666666666671E-3</v>
      </c>
      <c r="G7413">
        <f t="shared" si="1086"/>
        <v>0.11931195125208005</v>
      </c>
      <c r="H7413">
        <f t="shared" si="1087"/>
        <v>0</v>
      </c>
      <c r="I7413">
        <f t="shared" ref="I7413:M7463" si="1090">$B$2*EXP(-$G7413*I$11)*SIN($B$3*$A7413+$B$4-$G7413*I$11-$H7413)/SQRT((1+$G7413*$B$8)^2+($G7413*$B$8)^2)</f>
        <v>0.30798800414430566</v>
      </c>
      <c r="J7413">
        <f t="shared" si="1090"/>
        <v>-0.13513853136869472</v>
      </c>
      <c r="K7413">
        <f t="shared" si="1090"/>
        <v>-0.21653797789248075</v>
      </c>
      <c r="L7413">
        <f t="shared" si="1090"/>
        <v>-7.6760588778220368E-2</v>
      </c>
      <c r="M7413">
        <f t="shared" si="1090"/>
        <v>7.8372872594667294E-3</v>
      </c>
    </row>
    <row r="7414" spans="1:13">
      <c r="A7414" s="6">
        <f t="shared" si="1088"/>
        <v>2220300</v>
      </c>
      <c r="B7414" s="27">
        <f t="shared" si="1089"/>
        <v>43127.697916642734</v>
      </c>
      <c r="C7414">
        <f t="shared" si="1082"/>
        <v>0.43464174893618018</v>
      </c>
      <c r="D7414">
        <f t="shared" si="1083"/>
        <v>20.43464174893618</v>
      </c>
      <c r="E7414">
        <f t="shared" si="1084"/>
        <v>2E-3</v>
      </c>
      <c r="F7414">
        <f t="shared" si="1085"/>
        <v>6.6666666666666671E-3</v>
      </c>
      <c r="G7414">
        <f t="shared" si="1086"/>
        <v>0.11931195125208005</v>
      </c>
      <c r="H7414">
        <f t="shared" si="1087"/>
        <v>0</v>
      </c>
      <c r="I7414">
        <f t="shared" si="1090"/>
        <v>0.35815763435236253</v>
      </c>
      <c r="J7414">
        <f t="shared" si="1090"/>
        <v>-0.10641290035092493</v>
      </c>
      <c r="K7414">
        <f t="shared" si="1090"/>
        <v>-0.20557935911398581</v>
      </c>
      <c r="L7414">
        <f t="shared" si="1090"/>
        <v>-7.8923805608408212E-2</v>
      </c>
      <c r="M7414">
        <f t="shared" si="1090"/>
        <v>7.6852528186204241E-3</v>
      </c>
    </row>
    <row r="7415" spans="1:13">
      <c r="A7415" s="6">
        <f t="shared" si="1088"/>
        <v>2220600</v>
      </c>
      <c r="B7415" s="27">
        <f t="shared" si="1089"/>
        <v>43127.701388864953</v>
      </c>
      <c r="C7415">
        <f t="shared" si="1082"/>
        <v>0.48519119892293189</v>
      </c>
      <c r="D7415">
        <f t="shared" si="1083"/>
        <v>20.485191198922934</v>
      </c>
      <c r="E7415">
        <f t="shared" si="1084"/>
        <v>2E-3</v>
      </c>
      <c r="F7415">
        <f t="shared" si="1085"/>
        <v>6.6666666666666671E-3</v>
      </c>
      <c r="G7415">
        <f t="shared" si="1086"/>
        <v>0.11931195125208005</v>
      </c>
      <c r="H7415">
        <f t="shared" si="1087"/>
        <v>0</v>
      </c>
      <c r="I7415">
        <f t="shared" si="1090"/>
        <v>0.40716631689619859</v>
      </c>
      <c r="J7415">
        <f t="shared" si="1090"/>
        <v>-7.7342337950233916E-2</v>
      </c>
      <c r="K7415">
        <f t="shared" si="1090"/>
        <v>-0.19395436649922979</v>
      </c>
      <c r="L7415">
        <f t="shared" si="1090"/>
        <v>-8.0831195397686101E-2</v>
      </c>
      <c r="M7415">
        <f t="shared" si="1090"/>
        <v>7.5083070665150501E-3</v>
      </c>
    </row>
    <row r="7416" spans="1:13">
      <c r="A7416" s="6">
        <f t="shared" si="1088"/>
        <v>2220900</v>
      </c>
      <c r="B7416" s="27">
        <f t="shared" si="1089"/>
        <v>43127.704861087172</v>
      </c>
      <c r="C7416">
        <f t="shared" si="1082"/>
        <v>0.53416792914863986</v>
      </c>
      <c r="D7416">
        <f t="shared" si="1083"/>
        <v>20.534167929148641</v>
      </c>
      <c r="E7416">
        <f t="shared" si="1084"/>
        <v>2E-3</v>
      </c>
      <c r="F7416">
        <f t="shared" si="1085"/>
        <v>6.6666666666666671E-3</v>
      </c>
      <c r="G7416">
        <f t="shared" si="1086"/>
        <v>0.11931195125208005</v>
      </c>
      <c r="H7416">
        <f t="shared" si="1087"/>
        <v>0</v>
      </c>
      <c r="I7416">
        <f t="shared" si="1090"/>
        <v>0.45485519291008197</v>
      </c>
      <c r="J7416">
        <f t="shared" si="1090"/>
        <v>-4.802107474637566E-2</v>
      </c>
      <c r="K7416">
        <f t="shared" si="1090"/>
        <v>-0.18170068180264867</v>
      </c>
      <c r="L7416">
        <f t="shared" si="1090"/>
        <v>-8.2476575450198486E-2</v>
      </c>
      <c r="M7416">
        <f t="shared" si="1090"/>
        <v>7.3070235627734018E-3</v>
      </c>
    </row>
    <row r="7417" spans="1:13">
      <c r="A7417" s="6">
        <f t="shared" si="1088"/>
        <v>2221200</v>
      </c>
      <c r="B7417" s="27">
        <f t="shared" si="1089"/>
        <v>43127.708333309391</v>
      </c>
      <c r="C7417">
        <f t="shared" si="1082"/>
        <v>0.58141318431920408</v>
      </c>
      <c r="D7417">
        <f t="shared" si="1083"/>
        <v>20.581413184319203</v>
      </c>
      <c r="E7417">
        <f t="shared" si="1084"/>
        <v>2E-3</v>
      </c>
      <c r="F7417">
        <f t="shared" si="1085"/>
        <v>6.6666666666666671E-3</v>
      </c>
      <c r="G7417">
        <f t="shared" si="1086"/>
        <v>0.11931195125208005</v>
      </c>
      <c r="H7417">
        <f t="shared" si="1087"/>
        <v>0</v>
      </c>
      <c r="I7417">
        <f t="shared" si="1090"/>
        <v>0.50106968160632015</v>
      </c>
      <c r="J7417">
        <f t="shared" si="1090"/>
        <v>-1.8544153951543907E-2</v>
      </c>
      <c r="K7417">
        <f t="shared" si="1090"/>
        <v>-0.16885802464841757</v>
      </c>
      <c r="L7417">
        <f t="shared" si="1090"/>
        <v>-8.3854612359796743E-2</v>
      </c>
      <c r="M7417">
        <f t="shared" si="1090"/>
        <v>7.0820547564603509E-3</v>
      </c>
    </row>
    <row r="7418" spans="1:13">
      <c r="A7418" s="6">
        <f t="shared" si="1088"/>
        <v>2221500</v>
      </c>
      <c r="B7418" s="27">
        <f t="shared" si="1089"/>
        <v>43127.71180553161</v>
      </c>
      <c r="C7418">
        <f t="shared" si="1082"/>
        <v>0.62677382161888218</v>
      </c>
      <c r="D7418">
        <f t="shared" si="1083"/>
        <v>20.626773821618883</v>
      </c>
      <c r="E7418">
        <f t="shared" si="1084"/>
        <v>2E-3</v>
      </c>
      <c r="F7418">
        <f t="shared" si="1085"/>
        <v>6.6666666666666671E-3</v>
      </c>
      <c r="G7418">
        <f t="shared" si="1086"/>
        <v>0.11931195125208005</v>
      </c>
      <c r="H7418">
        <f t="shared" si="1087"/>
        <v>0</v>
      </c>
      <c r="I7418">
        <f t="shared" si="1090"/>
        <v>0.54565998134025073</v>
      </c>
      <c r="J7418">
        <f t="shared" si="1090"/>
        <v>1.0992876666900514E-2</v>
      </c>
      <c r="K7418">
        <f t="shared" si="1090"/>
        <v>-0.15546802378149963</v>
      </c>
      <c r="L7418">
        <f t="shared" si="1090"/>
        <v>-8.4960839297975599E-2</v>
      </c>
      <c r="M7418">
        <f t="shared" si="1090"/>
        <v>6.8341298712054173E-3</v>
      </c>
    </row>
    <row r="7419" spans="1:13">
      <c r="A7419" s="6">
        <f t="shared" si="1088"/>
        <v>2221800</v>
      </c>
      <c r="B7419" s="27">
        <f t="shared" si="1089"/>
        <v>43127.715277753829</v>
      </c>
      <c r="C7419">
        <f t="shared" si="1082"/>
        <v>0.67010280711376013</v>
      </c>
      <c r="D7419">
        <f t="shared" si="1083"/>
        <v>20.670102807113761</v>
      </c>
      <c r="E7419">
        <f t="shared" si="1084"/>
        <v>2E-3</v>
      </c>
      <c r="F7419">
        <f t="shared" si="1085"/>
        <v>6.6666666666666671E-3</v>
      </c>
      <c r="G7419">
        <f t="shared" si="1086"/>
        <v>0.11931195125208005</v>
      </c>
      <c r="H7419">
        <f t="shared" si="1087"/>
        <v>0</v>
      </c>
      <c r="I7419">
        <f t="shared" si="1090"/>
        <v>0.58848155518350254</v>
      </c>
      <c r="J7419">
        <f t="shared" si="1090"/>
        <v>4.0494274498923559E-2</v>
      </c>
      <c r="K7419">
        <f t="shared" si="1090"/>
        <v>-0.14157408213050657</v>
      </c>
      <c r="L7419">
        <f t="shared" si="1090"/>
        <v>-8.5791670492836342E-2</v>
      </c>
      <c r="M7419">
        <f t="shared" si="1090"/>
        <v>6.5640525414670629E-3</v>
      </c>
    </row>
    <row r="7420" spans="1:13">
      <c r="A7420" s="6">
        <f t="shared" si="1088"/>
        <v>2222100</v>
      </c>
      <c r="B7420" s="27">
        <f t="shared" si="1089"/>
        <v>43127.718749976048</v>
      </c>
      <c r="C7420">
        <f t="shared" si="1082"/>
        <v>0.71125969235410302</v>
      </c>
      <c r="D7420">
        <f t="shared" si="1083"/>
        <v>20.711259692354105</v>
      </c>
      <c r="E7420">
        <f t="shared" si="1084"/>
        <v>2E-3</v>
      </c>
      <c r="F7420">
        <f t="shared" si="1085"/>
        <v>6.6666666666666671E-3</v>
      </c>
      <c r="G7420">
        <f t="shared" si="1086"/>
        <v>0.11931195125208005</v>
      </c>
      <c r="H7420">
        <f t="shared" si="1087"/>
        <v>0</v>
      </c>
      <c r="I7420">
        <f t="shared" si="1090"/>
        <v>0.62939559943243883</v>
      </c>
      <c r="J7420">
        <f t="shared" si="1090"/>
        <v>6.9864412436177373E-2</v>
      </c>
      <c r="K7420">
        <f t="shared" si="1090"/>
        <v>-0.12722123611951575</v>
      </c>
      <c r="L7420">
        <f t="shared" si="1090"/>
        <v>-8.6344412852168831E-2</v>
      </c>
      <c r="M7420">
        <f t="shared" si="1090"/>
        <v>6.2726982075962954E-3</v>
      </c>
    </row>
    <row r="7421" spans="1:13">
      <c r="A7421" s="6">
        <f t="shared" si="1088"/>
        <v>2222400</v>
      </c>
      <c r="B7421" s="27">
        <f t="shared" si="1089"/>
        <v>43127.722222198267</v>
      </c>
      <c r="C7421">
        <f t="shared" si="1082"/>
        <v>0.75011106962995566</v>
      </c>
      <c r="D7421">
        <f t="shared" si="1083"/>
        <v>20.750111069629956</v>
      </c>
      <c r="E7421">
        <f t="shared" si="1084"/>
        <v>2E-3</v>
      </c>
      <c r="F7421">
        <f t="shared" si="1085"/>
        <v>6.6666666666666671E-3</v>
      </c>
      <c r="G7421">
        <f t="shared" si="1086"/>
        <v>0.11931195125208005</v>
      </c>
      <c r="H7421">
        <f t="shared" si="1087"/>
        <v>0</v>
      </c>
      <c r="I7421">
        <f t="shared" si="1090"/>
        <v>0.66826949353240894</v>
      </c>
      <c r="J7421">
        <f t="shared" si="1090"/>
        <v>9.9008088841791589E-2</v>
      </c>
      <c r="K7421">
        <f t="shared" si="1090"/>
        <v>-0.11245600968508258</v>
      </c>
      <c r="L7421">
        <f t="shared" si="1090"/>
        <v>-8.6617274692955576E-2</v>
      </c>
      <c r="M7421">
        <f t="shared" si="1090"/>
        <v>5.9610112781469287E-3</v>
      </c>
    </row>
    <row r="7422" spans="1:13">
      <c r="A7422" s="6">
        <f t="shared" si="1088"/>
        <v>2222700</v>
      </c>
      <c r="B7422" s="27">
        <f t="shared" si="1089"/>
        <v>43127.725694420486</v>
      </c>
      <c r="C7422">
        <f t="shared" si="1082"/>
        <v>0.78653100440482282</v>
      </c>
      <c r="D7422">
        <f t="shared" si="1083"/>
        <v>20.786531004404821</v>
      </c>
      <c r="E7422">
        <f t="shared" si="1084"/>
        <v>2E-3</v>
      </c>
      <c r="F7422">
        <f t="shared" si="1085"/>
        <v>6.6666666666666671E-3</v>
      </c>
      <c r="G7422">
        <f t="shared" si="1086"/>
        <v>0.11931195125208005</v>
      </c>
      <c r="H7422">
        <f t="shared" si="1087"/>
        <v>0</v>
      </c>
      <c r="I7422">
        <f t="shared" si="1090"/>
        <v>0.7049772299599093</v>
      </c>
      <c r="J7422">
        <f t="shared" si="1090"/>
        <v>0.1278308361411975</v>
      </c>
      <c r="K7422">
        <f t="shared" si="1090"/>
        <v>-9.7326263471478811E-2</v>
      </c>
      <c r="L7422">
        <f t="shared" si="1090"/>
        <v>-8.660937154901141E-2</v>
      </c>
      <c r="M7422">
        <f t="shared" si="1090"/>
        <v>5.6300020686275544E-3</v>
      </c>
    </row>
    <row r="7423" spans="1:13">
      <c r="A7423" s="6">
        <f t="shared" si="1088"/>
        <v>2223000</v>
      </c>
      <c r="B7423" s="27">
        <f t="shared" si="1089"/>
        <v>43127.729166642705</v>
      </c>
      <c r="C7423">
        <f t="shared" si="1082"/>
        <v>0.82040144352509647</v>
      </c>
      <c r="D7423">
        <f t="shared" si="1083"/>
        <v>20.820401443525096</v>
      </c>
      <c r="E7423">
        <f t="shared" si="1084"/>
        <v>2E-3</v>
      </c>
      <c r="F7423">
        <f t="shared" si="1085"/>
        <v>6.6666666666666671E-3</v>
      </c>
      <c r="G7423">
        <f t="shared" si="1086"/>
        <v>0.11931195125208005</v>
      </c>
      <c r="H7423">
        <f t="shared" si="1087"/>
        <v>0</v>
      </c>
      <c r="I7423">
        <f t="shared" si="1090"/>
        <v>0.73939982266859305</v>
      </c>
      <c r="J7423">
        <f t="shared" si="1090"/>
        <v>0.15623922703324009</v>
      </c>
      <c r="K7423">
        <f t="shared" si="1090"/>
        <v>-8.1881039693216126E-2</v>
      </c>
      <c r="L7423">
        <f t="shared" si="1090"/>
        <v>-8.6320729037928923E-2</v>
      </c>
      <c r="M7423">
        <f t="shared" si="1090"/>
        <v>5.2807435266229597E-3</v>
      </c>
    </row>
    <row r="7424" spans="1:13">
      <c r="A7424" s="6">
        <f t="shared" si="1088"/>
        <v>2223300</v>
      </c>
      <c r="B7424" s="27">
        <f t="shared" si="1089"/>
        <v>43127.732638864924</v>
      </c>
      <c r="C7424">
        <f t="shared" si="1082"/>
        <v>0.85161259788278698</v>
      </c>
      <c r="D7424">
        <f t="shared" si="1083"/>
        <v>20.851612597882788</v>
      </c>
      <c r="E7424">
        <f t="shared" si="1084"/>
        <v>2E-3</v>
      </c>
      <c r="F7424">
        <f t="shared" si="1085"/>
        <v>6.6666666666666671E-3</v>
      </c>
      <c r="G7424">
        <f t="shared" si="1086"/>
        <v>0.11931195125208005</v>
      </c>
      <c r="H7424">
        <f t="shared" si="1087"/>
        <v>0</v>
      </c>
      <c r="I7424">
        <f t="shared" si="1090"/>
        <v>0.77142569277591988</v>
      </c>
      <c r="J7424">
        <f t="shared" si="1090"/>
        <v>0.18414117732956656</v>
      </c>
      <c r="K7424">
        <f t="shared" si="1090"/>
        <v>-6.617040316744581E-2</v>
      </c>
      <c r="L7424">
        <f t="shared" si="1090"/>
        <v>-8.5752282778042505E-2</v>
      </c>
      <c r="M7424">
        <f t="shared" si="1090"/>
        <v>4.9143677538945199E-3</v>
      </c>
    </row>
    <row r="7425" spans="1:13">
      <c r="A7425" s="6">
        <f t="shared" si="1088"/>
        <v>2223600</v>
      </c>
      <c r="B7425" s="27">
        <f t="shared" si="1089"/>
        <v>43127.736111087142</v>
      </c>
      <c r="C7425">
        <f t="shared" si="1082"/>
        <v>0.8800632982907739</v>
      </c>
      <c r="D7425">
        <f t="shared" si="1083"/>
        <v>20.880063298290775</v>
      </c>
      <c r="E7425">
        <f t="shared" si="1084"/>
        <v>2E-3</v>
      </c>
      <c r="F7425">
        <f t="shared" si="1085"/>
        <v>6.6666666666666671E-3</v>
      </c>
      <c r="G7425">
        <f t="shared" si="1086"/>
        <v>0.11931195125208005</v>
      </c>
      <c r="H7425">
        <f t="shared" si="1087"/>
        <v>0</v>
      </c>
      <c r="I7425">
        <f t="shared" si="1090"/>
        <v>0.80095103023986269</v>
      </c>
      <c r="J7425">
        <f t="shared" si="1090"/>
        <v>0.21144624444038326</v>
      </c>
      <c r="K7425">
        <f t="shared" si="1090"/>
        <v>-5.0245279031644149E-2</v>
      </c>
      <c r="L7425">
        <f t="shared" si="1090"/>
        <v>-8.4905875355671623E-2</v>
      </c>
      <c r="M7425">
        <f t="shared" si="1090"/>
        <v>4.5320623367353565E-3</v>
      </c>
    </row>
    <row r="7426" spans="1:13">
      <c r="A7426" s="6">
        <f t="shared" si="1088"/>
        <v>2223900</v>
      </c>
      <c r="B7426" s="27">
        <f t="shared" si="1089"/>
        <v>43127.739583309361</v>
      </c>
      <c r="C7426">
        <f t="shared" si="1082"/>
        <v>0.90566132341680239</v>
      </c>
      <c r="D7426">
        <f t="shared" si="1083"/>
        <v>20.905661323416801</v>
      </c>
      <c r="E7426">
        <f t="shared" si="1084"/>
        <v>2E-3</v>
      </c>
      <c r="F7426">
        <f t="shared" si="1085"/>
        <v>6.6666666666666671E-3</v>
      </c>
      <c r="G7426">
        <f t="shared" si="1086"/>
        <v>0.11931195125208005</v>
      </c>
      <c r="H7426">
        <f t="shared" si="1087"/>
        <v>0</v>
      </c>
      <c r="I7426">
        <f t="shared" si="1090"/>
        <v>0.82788013035308095</v>
      </c>
      <c r="J7426">
        <f t="shared" si="1090"/>
        <v>0.2380659205388154</v>
      </c>
      <c r="K7426">
        <f t="shared" si="1090"/>
        <v>-3.4157287672760869E-2</v>
      </c>
      <c r="L7426">
        <f t="shared" si="1090"/>
        <v>-8.3784250352485184E-2</v>
      </c>
      <c r="M7426">
        <f t="shared" si="1090"/>
        <v>4.135066496478889E-3</v>
      </c>
    </row>
    <row r="7427" spans="1:13">
      <c r="A7427" s="6">
        <f t="shared" si="1088"/>
        <v>2224200</v>
      </c>
      <c r="B7427" s="27">
        <f t="shared" si="1089"/>
        <v>43127.74305553158</v>
      </c>
      <c r="C7427">
        <f t="shared" si="1082"/>
        <v>0.92832369871383047</v>
      </c>
      <c r="D7427">
        <f t="shared" si="1083"/>
        <v>20.928323698713829</v>
      </c>
      <c r="E7427">
        <f t="shared" si="1084"/>
        <v>2E-3</v>
      </c>
      <c r="F7427">
        <f t="shared" si="1085"/>
        <v>6.6666666666666671E-3</v>
      </c>
      <c r="G7427">
        <f t="shared" si="1086"/>
        <v>0.11931195125208005</v>
      </c>
      <c r="H7427">
        <f t="shared" si="1087"/>
        <v>0</v>
      </c>
      <c r="I7427">
        <f t="shared" si="1090"/>
        <v>0.85212570396443332</v>
      </c>
      <c r="J7427">
        <f t="shared" si="1090"/>
        <v>0.26391391945412135</v>
      </c>
      <c r="K7427">
        <f t="shared" si="1090"/>
        <v>-1.7958577402599193E-2</v>
      </c>
      <c r="L7427">
        <f t="shared" si="1090"/>
        <v>-8.2391043452335014E-2</v>
      </c>
      <c r="M7427">
        <f t="shared" si="1090"/>
        <v>3.7246670726317076E-3</v>
      </c>
    </row>
    <row r="7428" spans="1:13">
      <c r="A7428" s="6">
        <f t="shared" si="1088"/>
        <v>2224500</v>
      </c>
      <c r="B7428" s="27">
        <f t="shared" si="1089"/>
        <v>43127.746527753799</v>
      </c>
      <c r="C7428">
        <f t="shared" si="1082"/>
        <v>0.94797696537726783</v>
      </c>
      <c r="D7428">
        <f t="shared" si="1083"/>
        <v>20.947976965377268</v>
      </c>
      <c r="E7428">
        <f t="shared" si="1084"/>
        <v>2E-3</v>
      </c>
      <c r="F7428">
        <f t="shared" si="1085"/>
        <v>6.6666666666666671E-3</v>
      </c>
      <c r="G7428">
        <f t="shared" si="1086"/>
        <v>0.11931195125208005</v>
      </c>
      <c r="H7428">
        <f t="shared" si="1087"/>
        <v>0</v>
      </c>
      <c r="I7428">
        <f t="shared" si="1090"/>
        <v>0.87360916042175896</v>
      </c>
      <c r="J7428">
        <f t="shared" si="1090"/>
        <v>0.2889064563633702</v>
      </c>
      <c r="K7428">
        <f t="shared" si="1090"/>
        <v>-1.7016554220517528E-3</v>
      </c>
      <c r="L7428">
        <f t="shared" si="1090"/>
        <v>-8.0730770656395154E-2</v>
      </c>
      <c r="M7428">
        <f t="shared" si="1090"/>
        <v>3.3021943516570573E-3</v>
      </c>
    </row>
    <row r="7429" spans="1:13">
      <c r="A7429" s="6">
        <f t="shared" si="1088"/>
        <v>2224800</v>
      </c>
      <c r="B7429" s="27">
        <f t="shared" si="1089"/>
        <v>43127.749999976018</v>
      </c>
      <c r="C7429">
        <f t="shared" si="1082"/>
        <v>0.96455741845760123</v>
      </c>
      <c r="D7429">
        <f t="shared" si="1083"/>
        <v>20.964557418457602</v>
      </c>
      <c r="E7429">
        <f t="shared" si="1084"/>
        <v>2E-3</v>
      </c>
      <c r="F7429">
        <f t="shared" si="1085"/>
        <v>6.6666666666666671E-3</v>
      </c>
      <c r="G7429">
        <f t="shared" si="1086"/>
        <v>0.11931195125208005</v>
      </c>
      <c r="H7429">
        <f t="shared" si="1087"/>
        <v>0</v>
      </c>
      <c r="I7429">
        <f t="shared" si="1090"/>
        <v>0.89226086231910273</v>
      </c>
      <c r="J7429">
        <f t="shared" si="1090"/>
        <v>0.31296251937529335</v>
      </c>
      <c r="K7429">
        <f t="shared" si="1090"/>
        <v>1.456078237807888E-2</v>
      </c>
      <c r="L7429">
        <f t="shared" si="1090"/>
        <v>-7.8808813644793113E-2</v>
      </c>
      <c r="M7429">
        <f t="shared" si="1090"/>
        <v>2.8690177549249977E-3</v>
      </c>
    </row>
    <row r="7430" spans="1:13">
      <c r="A7430" s="6">
        <f t="shared" si="1088"/>
        <v>2225100</v>
      </c>
      <c r="B7430" s="27">
        <f t="shared" si="1089"/>
        <v>43127.753472198237</v>
      </c>
      <c r="C7430">
        <f t="shared" si="1082"/>
        <v>0.9780113133562589</v>
      </c>
      <c r="D7430">
        <f t="shared" si="1083"/>
        <v>20.978011313356259</v>
      </c>
      <c r="E7430">
        <f t="shared" si="1084"/>
        <v>2E-3</v>
      </c>
      <c r="F7430">
        <f t="shared" si="1085"/>
        <v>6.6666666666666671E-3</v>
      </c>
      <c r="G7430">
        <f t="shared" si="1086"/>
        <v>0.11931195125208005</v>
      </c>
      <c r="H7430">
        <f t="shared" si="1087"/>
        <v>0</v>
      </c>
      <c r="I7430">
        <f t="shared" si="1090"/>
        <v>0.9080203512222903</v>
      </c>
      <c r="J7430">
        <f t="shared" si="1090"/>
        <v>0.33600413212558727</v>
      </c>
      <c r="K7430">
        <f t="shared" si="1090"/>
        <v>3.0776022227725051E-2</v>
      </c>
      <c r="L7430">
        <f t="shared" si="1090"/>
        <v>-7.6631402332208859E-2</v>
      </c>
      <c r="M7430">
        <f t="shared" si="1090"/>
        <v>2.4265413998132055E-3</v>
      </c>
    </row>
    <row r="7431" spans="1:13">
      <c r="A7431" s="6">
        <f t="shared" si="1088"/>
        <v>2225400</v>
      </c>
      <c r="B7431" s="27">
        <f t="shared" si="1089"/>
        <v>43127.756944420456</v>
      </c>
      <c r="C7431">
        <f t="shared" si="1082"/>
        <v>0.98829504003575186</v>
      </c>
      <c r="D7431">
        <f t="shared" si="1083"/>
        <v>20.988295040035752</v>
      </c>
      <c r="E7431">
        <f t="shared" si="1084"/>
        <v>2E-3</v>
      </c>
      <c r="F7431">
        <f t="shared" si="1085"/>
        <v>6.6666666666666671E-3</v>
      </c>
      <c r="G7431">
        <f t="shared" si="1086"/>
        <v>0.11931195125208005</v>
      </c>
      <c r="H7431">
        <f t="shared" si="1087"/>
        <v>0</v>
      </c>
      <c r="I7431">
        <f t="shared" si="1090"/>
        <v>0.92083654364159107</v>
      </c>
      <c r="J7431">
        <f t="shared" si="1090"/>
        <v>0.35795660653295641</v>
      </c>
      <c r="K7431">
        <f t="shared" si="1090"/>
        <v>4.6891503346299671E-2</v>
      </c>
      <c r="L7431">
        <f t="shared" si="1090"/>
        <v>-7.4205594673955794E-2</v>
      </c>
      <c r="M7431">
        <f t="shared" si="1090"/>
        <v>1.9761995483388887E-3</v>
      </c>
    </row>
    <row r="7432" spans="1:13">
      <c r="A7432" s="6">
        <f t="shared" si="1088"/>
        <v>2225700</v>
      </c>
      <c r="B7432" s="27">
        <f t="shared" si="1089"/>
        <v>43127.760416642675</v>
      </c>
      <c r="C7432">
        <f t="shared" si="1082"/>
        <v>0.99537526437915469</v>
      </c>
      <c r="D7432">
        <f t="shared" si="1083"/>
        <v>20.995375264379156</v>
      </c>
      <c r="E7432">
        <f t="shared" si="1084"/>
        <v>2E-3</v>
      </c>
      <c r="F7432">
        <f t="shared" si="1085"/>
        <v>6.6666666666666671E-3</v>
      </c>
      <c r="G7432">
        <f t="shared" si="1086"/>
        <v>0.11931195125208005</v>
      </c>
      <c r="H7432">
        <f t="shared" si="1087"/>
        <v>0</v>
      </c>
      <c r="I7432">
        <f t="shared" si="1090"/>
        <v>0.9306678966159796</v>
      </c>
      <c r="J7432">
        <f t="shared" si="1090"/>
        <v>0.378748784896355</v>
      </c>
      <c r="K7432">
        <f t="shared" si="1090"/>
        <v>6.2854988315534294E-2</v>
      </c>
      <c r="L7432">
        <f t="shared" si="1090"/>
        <v>-7.1539253788010404E-2</v>
      </c>
      <c r="M7432">
        <f t="shared" si="1090"/>
        <v>1.5194519580783909E-3</v>
      </c>
    </row>
    <row r="7433" spans="1:13">
      <c r="A7433" s="6">
        <f t="shared" si="1088"/>
        <v>2226000</v>
      </c>
      <c r="B7433" s="27">
        <f t="shared" si="1089"/>
        <v>43127.763888864894</v>
      </c>
      <c r="C7433">
        <f t="shared" si="1082"/>
        <v>0.99922903624069392</v>
      </c>
      <c r="D7433">
        <f t="shared" si="1083"/>
        <v>20.999229036240695</v>
      </c>
      <c r="E7433">
        <f t="shared" si="1084"/>
        <v>2E-3</v>
      </c>
      <c r="F7433">
        <f t="shared" si="1085"/>
        <v>6.6666666666666671E-3</v>
      </c>
      <c r="G7433">
        <f t="shared" si="1086"/>
        <v>0.11931195125208005</v>
      </c>
      <c r="H7433">
        <f t="shared" si="1087"/>
        <v>0</v>
      </c>
      <c r="I7433">
        <f t="shared" si="1090"/>
        <v>0.93748254237221151</v>
      </c>
      <c r="J7433">
        <f t="shared" si="1090"/>
        <v>0.39831327054850879</v>
      </c>
      <c r="K7433">
        <f t="shared" si="1090"/>
        <v>7.8614732404012108E-2</v>
      </c>
      <c r="L7433">
        <f t="shared" si="1090"/>
        <v>-6.8641022467175655E-2</v>
      </c>
      <c r="M7433">
        <f t="shared" si="1090"/>
        <v>1.0577791504484694E-3</v>
      </c>
    </row>
    <row r="7434" spans="1:13">
      <c r="A7434" s="6">
        <f t="shared" si="1088"/>
        <v>2226300</v>
      </c>
      <c r="B7434" s="27">
        <f t="shared" si="1089"/>
        <v>43127.767361087113</v>
      </c>
      <c r="C7434">
        <f t="shared" si="1082"/>
        <v>0.99984386383738888</v>
      </c>
      <c r="D7434">
        <f t="shared" si="1083"/>
        <v>20.999843863837388</v>
      </c>
      <c r="E7434">
        <f t="shared" si="1084"/>
        <v>2E-3</v>
      </c>
      <c r="F7434">
        <f t="shared" si="1085"/>
        <v>6.6666666666666671E-3</v>
      </c>
      <c r="G7434">
        <f t="shared" si="1086"/>
        <v>0.11931195125208005</v>
      </c>
      <c r="H7434">
        <f t="shared" si="1087"/>
        <v>0</v>
      </c>
      <c r="I7434">
        <f t="shared" si="1090"/>
        <v>0.94125839162245706</v>
      </c>
      <c r="J7434">
        <f t="shared" si="1090"/>
        <v>0.41658664631847964</v>
      </c>
      <c r="K7434">
        <f t="shared" si="1090"/>
        <v>9.4119651294845327E-2</v>
      </c>
      <c r="L7434">
        <f t="shared" si="1090"/>
        <v>-6.5520295163948777E-2</v>
      </c>
      <c r="M7434">
        <f t="shared" si="1090"/>
        <v>5.9267761167828181E-4</v>
      </c>
    </row>
    <row r="7435" spans="1:13">
      <c r="A7435" s="6">
        <f t="shared" si="1088"/>
        <v>2226600</v>
      </c>
      <c r="B7435" s="27">
        <f t="shared" si="1089"/>
        <v>43127.770833309332</v>
      </c>
      <c r="C7435">
        <f t="shared" si="1082"/>
        <v>0.99721775424044956</v>
      </c>
      <c r="D7435">
        <f t="shared" si="1083"/>
        <v>20.997217754240449</v>
      </c>
      <c r="E7435">
        <f t="shared" si="1084"/>
        <v>2E-3</v>
      </c>
      <c r="F7435">
        <f t="shared" si="1085"/>
        <v>6.6666666666666671E-3</v>
      </c>
      <c r="G7435">
        <f t="shared" si="1086"/>
        <v>0.11931195125208005</v>
      </c>
      <c r="H7435">
        <f t="shared" si="1087"/>
        <v>0</v>
      </c>
      <c r="I7435">
        <f t="shared" si="1090"/>
        <v>0.94198320516546263</v>
      </c>
      <c r="J7435">
        <f t="shared" si="1090"/>
        <v>0.43350968009479046</v>
      </c>
      <c r="K7435">
        <f t="shared" si="1090"/>
        <v>0.10931948667256076</v>
      </c>
      <c r="L7435">
        <f t="shared" si="1090"/>
        <v>-6.218718753894184E-2</v>
      </c>
      <c r="M7435">
        <f t="shared" si="1090"/>
        <v>1.2565494203503315E-4</v>
      </c>
    </row>
    <row r="7436" spans="1:13">
      <c r="A7436" s="6">
        <f t="shared" si="1088"/>
        <v>2226900</v>
      </c>
      <c r="B7436" s="27">
        <f t="shared" si="1089"/>
        <v>43127.774305531551</v>
      </c>
      <c r="C7436">
        <f t="shared" si="1082"/>
        <v>0.99135921983522923</v>
      </c>
      <c r="D7436">
        <f t="shared" si="1083"/>
        <v>20.991359219835228</v>
      </c>
      <c r="E7436">
        <f t="shared" si="1084"/>
        <v>2E-3</v>
      </c>
      <c r="F7436">
        <f t="shared" si="1085"/>
        <v>6.6666666666666671E-3</v>
      </c>
      <c r="G7436">
        <f t="shared" si="1086"/>
        <v>0.11931195125208005</v>
      </c>
      <c r="H7436">
        <f t="shared" si="1087"/>
        <v>0</v>
      </c>
      <c r="I7436">
        <f t="shared" si="1090"/>
        <v>0.93965463355922663</v>
      </c>
      <c r="J7436">
        <f t="shared" si="1090"/>
        <v>0.44902751682302261</v>
      </c>
      <c r="K7436">
        <f t="shared" si="1090"/>
        <v>0.1241649691326402</v>
      </c>
      <c r="L7436">
        <f t="shared" si="1090"/>
        <v>-5.8652503671528008E-2</v>
      </c>
      <c r="M7436">
        <f t="shared" si="1090"/>
        <v>-3.4177503097867205E-4</v>
      </c>
    </row>
    <row r="7437" spans="1:13">
      <c r="A7437" s="6">
        <f t="shared" si="1088"/>
        <v>2227200</v>
      </c>
      <c r="B7437" s="27">
        <f t="shared" si="1089"/>
        <v>43127.77777775377</v>
      </c>
      <c r="C7437">
        <f t="shared" si="1082"/>
        <v>0.9822872507288255</v>
      </c>
      <c r="D7437">
        <f t="shared" si="1083"/>
        <v>20.982287250728824</v>
      </c>
      <c r="E7437">
        <f t="shared" si="1084"/>
        <v>2E-3</v>
      </c>
      <c r="F7437">
        <f t="shared" si="1085"/>
        <v>6.6666666666666671E-3</v>
      </c>
      <c r="G7437">
        <f t="shared" si="1086"/>
        <v>0.11931195125208005</v>
      </c>
      <c r="H7437">
        <f t="shared" si="1087"/>
        <v>0</v>
      </c>
      <c r="I7437">
        <f t="shared" si="1090"/>
        <v>0.93428022473657901</v>
      </c>
      <c r="J7437">
        <f t="shared" si="1090"/>
        <v>0.46308985631526273</v>
      </c>
      <c r="K7437">
        <f t="shared" si="1090"/>
        <v>0.13860797788541052</v>
      </c>
      <c r="L7437">
        <f t="shared" si="1090"/>
        <v>-5.4927701039050689E-2</v>
      </c>
      <c r="M7437">
        <f t="shared" si="1090"/>
        <v>-8.0809715960805043E-4</v>
      </c>
    </row>
    <row r="7438" spans="1:13">
      <c r="A7438" s="6">
        <f t="shared" si="1088"/>
        <v>2227500</v>
      </c>
      <c r="B7438" s="27">
        <f t="shared" si="1089"/>
        <v>43127.781249975989</v>
      </c>
      <c r="C7438">
        <f t="shared" ref="C7438:C7501" si="1091">$B$2*SIN($B$3*A7438+$B$4)</f>
        <v>0.97003125319473116</v>
      </c>
      <c r="D7438">
        <f t="shared" ref="D7438:D7501" si="1092">C7438-$B$10</f>
        <v>20.97003125319473</v>
      </c>
      <c r="E7438">
        <f t="shared" ref="E7438:E7501" si="1093">$B$6*20</f>
        <v>2E-3</v>
      </c>
      <c r="F7438">
        <f t="shared" ref="F7438:F7501" si="1094">E7438/$B$5</f>
        <v>6.6666666666666671E-3</v>
      </c>
      <c r="G7438">
        <f t="shared" ref="G7438:G7501" si="1095">SQRT($B$3/(2*F7438))</f>
        <v>0.11931195125208005</v>
      </c>
      <c r="H7438">
        <f t="shared" ref="H7438:H7501" si="1096">ATAN(G7438*$B$8/(1+G7438*$B$8))</f>
        <v>0</v>
      </c>
      <c r="I7438">
        <f t="shared" si="1090"/>
        <v>0.92587739953899995</v>
      </c>
      <c r="J7438">
        <f t="shared" si="1090"/>
        <v>0.47565111629536744</v>
      </c>
      <c r="K7438">
        <f t="shared" si="1090"/>
        <v>0.15260169673690213</v>
      </c>
      <c r="L7438">
        <f t="shared" si="1090"/>
        <v>-5.1024853378051307E-2</v>
      </c>
      <c r="M7438">
        <f t="shared" si="1090"/>
        <v>-1.2717998871130806E-3</v>
      </c>
    </row>
    <row r="7439" spans="1:13">
      <c r="A7439" s="6">
        <f t="shared" ref="A7439:A7502" si="1097">A7438+300</f>
        <v>2227800</v>
      </c>
      <c r="B7439" s="27">
        <f t="shared" ref="B7439:B7502" si="1098">B7438+300/86400</f>
        <v>43127.784722198208</v>
      </c>
      <c r="C7439">
        <f t="shared" si="1091"/>
        <v>0.95463095435401568</v>
      </c>
      <c r="D7439">
        <f t="shared" si="1092"/>
        <v>20.954630954354016</v>
      </c>
      <c r="E7439">
        <f t="shared" si="1093"/>
        <v>2E-3</v>
      </c>
      <c r="F7439">
        <f t="shared" si="1094"/>
        <v>6.6666666666666671E-3</v>
      </c>
      <c r="G7439">
        <f t="shared" si="1095"/>
        <v>0.11931195125208005</v>
      </c>
      <c r="H7439">
        <f t="shared" si="1096"/>
        <v>0</v>
      </c>
      <c r="I7439">
        <f t="shared" si="1090"/>
        <v>0.91447339524791182</v>
      </c>
      <c r="J7439">
        <f t="shared" si="1090"/>
        <v>0.48667058015135778</v>
      </c>
      <c r="K7439">
        <f t="shared" si="1090"/>
        <v>0.16610076584092759</v>
      </c>
      <c r="L7439">
        <f t="shared" si="1090"/>
        <v>-4.6956611547924354E-2</v>
      </c>
      <c r="M7439">
        <f t="shared" si="1090"/>
        <v>-1.7313801473953527E-3</v>
      </c>
    </row>
    <row r="7440" spans="1:13">
      <c r="A7440" s="6">
        <f t="shared" si="1097"/>
        <v>2228100</v>
      </c>
      <c r="B7440" s="27">
        <f t="shared" si="1098"/>
        <v>43127.788194420427</v>
      </c>
      <c r="C7440">
        <f t="shared" si="1091"/>
        <v>0.93613627340218719</v>
      </c>
      <c r="D7440">
        <f t="shared" si="1092"/>
        <v>20.936136273402187</v>
      </c>
      <c r="E7440">
        <f t="shared" si="1093"/>
        <v>2E-3</v>
      </c>
      <c r="F7440">
        <f t="shared" si="1094"/>
        <v>6.6666666666666671E-3</v>
      </c>
      <c r="G7440">
        <f t="shared" si="1095"/>
        <v>0.11931195125208005</v>
      </c>
      <c r="H7440">
        <f t="shared" si="1096"/>
        <v>0</v>
      </c>
      <c r="I7440">
        <f t="shared" si="1090"/>
        <v>0.90010517729662587</v>
      </c>
      <c r="J7440">
        <f t="shared" si="1090"/>
        <v>0.49611252891593322</v>
      </c>
      <c r="K7440">
        <f t="shared" si="1090"/>
        <v>0.17906142873036709</v>
      </c>
      <c r="L7440">
        <f t="shared" si="1090"/>
        <v>-4.2736162523897323E-2</v>
      </c>
      <c r="M7440">
        <f t="shared" si="1090"/>
        <v>-2.1853482370988255E-3</v>
      </c>
    </row>
    <row r="7441" spans="1:13">
      <c r="A7441" s="6">
        <f t="shared" si="1097"/>
        <v>2228400</v>
      </c>
      <c r="B7441" s="27">
        <f t="shared" si="1098"/>
        <v>43127.791666642646</v>
      </c>
      <c r="C7441">
        <f t="shared" si="1091"/>
        <v>0.9146071597989055</v>
      </c>
      <c r="D7441">
        <f t="shared" si="1092"/>
        <v>20.914607159798905</v>
      </c>
      <c r="E7441">
        <f t="shared" si="1093"/>
        <v>2E-3</v>
      </c>
      <c r="F7441">
        <f t="shared" si="1094"/>
        <v>6.6666666666666671E-3</v>
      </c>
      <c r="G7441">
        <f t="shared" si="1095"/>
        <v>0.11931195125208005</v>
      </c>
      <c r="H7441">
        <f t="shared" si="1096"/>
        <v>0</v>
      </c>
      <c r="I7441">
        <f t="shared" si="1090"/>
        <v>0.88281931944895542</v>
      </c>
      <c r="J7441">
        <f t="shared" si="1090"/>
        <v>0.50394635704753021</v>
      </c>
      <c r="K7441">
        <f t="shared" si="1090"/>
        <v>0.19144167415133204</v>
      </c>
      <c r="L7441">
        <f t="shared" si="1090"/>
        <v>-3.8377186652182795E-2</v>
      </c>
      <c r="M7441">
        <f t="shared" si="1090"/>
        <v>-2.6322326444006457E-3</v>
      </c>
    </row>
    <row r="7442" spans="1:13">
      <c r="A7442" s="6">
        <f t="shared" si="1097"/>
        <v>2228700</v>
      </c>
      <c r="B7442" s="27">
        <f t="shared" si="1098"/>
        <v>43127.795138864865</v>
      </c>
      <c r="C7442">
        <f t="shared" si="1091"/>
        <v>0.89011339894524422</v>
      </c>
      <c r="D7442">
        <f t="shared" si="1092"/>
        <v>20.890113398945243</v>
      </c>
      <c r="E7442">
        <f t="shared" si="1093"/>
        <v>2E-3</v>
      </c>
      <c r="F7442">
        <f t="shared" si="1094"/>
        <v>6.6666666666666671E-3</v>
      </c>
      <c r="G7442">
        <f t="shared" si="1095"/>
        <v>0.11931195125208005</v>
      </c>
      <c r="H7442">
        <f t="shared" si="1096"/>
        <v>0</v>
      </c>
      <c r="I7442">
        <f t="shared" si="1090"/>
        <v>0.86267185283302972</v>
      </c>
      <c r="J7442">
        <f t="shared" si="1090"/>
        <v>0.5101466716364319</v>
      </c>
      <c r="K7442">
        <f t="shared" si="1090"/>
        <v>0.20320137224023696</v>
      </c>
      <c r="L7442">
        <f t="shared" si="1090"/>
        <v>-3.3893813305920228E-2</v>
      </c>
      <c r="M7442">
        <f t="shared" si="1090"/>
        <v>-3.0705848188323863E-3</v>
      </c>
    </row>
    <row r="7443" spans="1:13">
      <c r="A7443" s="6">
        <f t="shared" si="1097"/>
        <v>2229000</v>
      </c>
      <c r="B7443" s="27">
        <f t="shared" si="1098"/>
        <v>43127.798611087084</v>
      </c>
      <c r="C7443">
        <f t="shared" si="1091"/>
        <v>0.8627343859781692</v>
      </c>
      <c r="D7443">
        <f t="shared" si="1092"/>
        <v>20.862734385978168</v>
      </c>
      <c r="E7443">
        <f t="shared" si="1093"/>
        <v>2E-3</v>
      </c>
      <c r="F7443">
        <f t="shared" si="1094"/>
        <v>6.6666666666666671E-3</v>
      </c>
      <c r="G7443">
        <f t="shared" si="1095"/>
        <v>0.11931195125208005</v>
      </c>
      <c r="H7443">
        <f t="shared" si="1096"/>
        <v>0</v>
      </c>
      <c r="I7443">
        <f t="shared" si="1090"/>
        <v>0.83972808431948609</v>
      </c>
      <c r="J7443">
        <f t="shared" si="1090"/>
        <v>0.5146933747144673</v>
      </c>
      <c r="K7443">
        <f t="shared" si="1090"/>
        <v>0.2143024046025232</v>
      </c>
      <c r="L7443">
        <f t="shared" si="1090"/>
        <v>-2.9300575085596001E-2</v>
      </c>
      <c r="M7443">
        <f t="shared" si="1090"/>
        <v>-3.498983866676002E-3</v>
      </c>
    </row>
    <row r="7444" spans="1:13">
      <c r="A7444" s="6">
        <f t="shared" si="1097"/>
        <v>2229300</v>
      </c>
      <c r="B7444" s="27">
        <f t="shared" si="1098"/>
        <v>43127.802083309303</v>
      </c>
      <c r="C7444">
        <f t="shared" si="1091"/>
        <v>0.83255886841585047</v>
      </c>
      <c r="D7444">
        <f t="shared" si="1092"/>
        <v>20.832558868415852</v>
      </c>
      <c r="E7444">
        <f t="shared" si="1093"/>
        <v>2E-3</v>
      </c>
      <c r="F7444">
        <f t="shared" si="1094"/>
        <v>6.6666666666666671E-3</v>
      </c>
      <c r="G7444">
        <f t="shared" si="1095"/>
        <v>0.11931195125208005</v>
      </c>
      <c r="H7444">
        <f t="shared" si="1096"/>
        <v>0</v>
      </c>
      <c r="I7444">
        <f t="shared" si="1090"/>
        <v>0.81406238483307169</v>
      </c>
      <c r="J7444">
        <f t="shared" si="1090"/>
        <v>0.51757172840139953</v>
      </c>
      <c r="K7444">
        <f t="shared" si="1090"/>
        <v>0.22470878787120313</v>
      </c>
      <c r="L7444">
        <f t="shared" si="1090"/>
        <v>-2.4612360712469833E-2</v>
      </c>
      <c r="M7444">
        <f t="shared" si="1090"/>
        <v>-3.9160411567076255E-3</v>
      </c>
    </row>
    <row r="7445" spans="1:13">
      <c r="A7445" s="6">
        <f t="shared" si="1097"/>
        <v>2229600</v>
      </c>
      <c r="B7445" s="27">
        <f t="shared" si="1098"/>
        <v>43127.805555531522</v>
      </c>
      <c r="C7445">
        <f t="shared" si="1091"/>
        <v>0.79968465848755321</v>
      </c>
      <c r="D7445">
        <f t="shared" si="1092"/>
        <v>20.799684658487553</v>
      </c>
      <c r="E7445">
        <f t="shared" si="1093"/>
        <v>2E-3</v>
      </c>
      <c r="F7445">
        <f t="shared" si="1094"/>
        <v>6.6666666666666671E-3</v>
      </c>
      <c r="G7445">
        <f t="shared" si="1095"/>
        <v>0.11931195125208005</v>
      </c>
      <c r="H7445">
        <f t="shared" si="1096"/>
        <v>0</v>
      </c>
      <c r="I7445">
        <f t="shared" si="1090"/>
        <v>0.78575794828345991</v>
      </c>
      <c r="J7445">
        <f t="shared" si="1090"/>
        <v>0.51877240267695413</v>
      </c>
      <c r="K7445">
        <f t="shared" si="1090"/>
        <v>0.23438679034494231</v>
      </c>
      <c r="L7445">
        <f t="shared" si="1090"/>
        <v>-1.9844366767615983E-2</v>
      </c>
      <c r="M7445">
        <f t="shared" si="1090"/>
        <v>-4.3204048213683031E-3</v>
      </c>
    </row>
    <row r="7446" spans="1:13">
      <c r="A7446" s="6">
        <f t="shared" si="1097"/>
        <v>2229900</v>
      </c>
      <c r="B7446" s="27">
        <f t="shared" si="1098"/>
        <v>43127.809027753741</v>
      </c>
      <c r="C7446">
        <f t="shared" si="1091"/>
        <v>0.76421831608073199</v>
      </c>
      <c r="D7446">
        <f t="shared" si="1092"/>
        <v>20.764218316080733</v>
      </c>
      <c r="E7446">
        <f t="shared" si="1093"/>
        <v>2E-3</v>
      </c>
      <c r="F7446">
        <f t="shared" si="1094"/>
        <v>6.6666666666666671E-3</v>
      </c>
      <c r="G7446">
        <f t="shared" si="1095"/>
        <v>0.11931195125208005</v>
      </c>
      <c r="H7446">
        <f t="shared" si="1096"/>
        <v>0</v>
      </c>
      <c r="I7446">
        <f t="shared" si="1090"/>
        <v>0.75490652189681307</v>
      </c>
      <c r="J7446">
        <f t="shared" si="1090"/>
        <v>0.51829150562354742</v>
      </c>
      <c r="K7446">
        <f t="shared" si="1090"/>
        <v>0.24330504132748268</v>
      </c>
      <c r="L7446">
        <f t="shared" si="1090"/>
        <v>-1.5012048433052674E-2</v>
      </c>
      <c r="M7446">
        <f t="shared" si="1090"/>
        <v>-4.7107641387672027E-3</v>
      </c>
    </row>
    <row r="7447" spans="1:13">
      <c r="A7447" s="6">
        <f t="shared" si="1097"/>
        <v>2230200</v>
      </c>
      <c r="B7447" s="27">
        <f t="shared" si="1098"/>
        <v>43127.81249997596</v>
      </c>
      <c r="C7447">
        <f t="shared" si="1091"/>
        <v>0.72627480333339389</v>
      </c>
      <c r="D7447">
        <f t="shared" si="1092"/>
        <v>20.726274803333393</v>
      </c>
      <c r="E7447">
        <f t="shared" si="1093"/>
        <v>2E-3</v>
      </c>
      <c r="F7447">
        <f t="shared" si="1094"/>
        <v>6.6666666666666671E-3</v>
      </c>
      <c r="G7447">
        <f t="shared" si="1095"/>
        <v>0.11931195125208005</v>
      </c>
      <c r="H7447">
        <f t="shared" si="1096"/>
        <v>0</v>
      </c>
      <c r="I7447">
        <f t="shared" si="1090"/>
        <v>0.72160810882251913</v>
      </c>
      <c r="J7447">
        <f t="shared" si="1090"/>
        <v>0.51613059604170919</v>
      </c>
      <c r="K7447">
        <f t="shared" si="1090"/>
        <v>0.25143463281391776</v>
      </c>
      <c r="L7447">
        <f t="shared" si="1090"/>
        <v>-1.0131069394674416E-2</v>
      </c>
      <c r="M7447">
        <f t="shared" si="1090"/>
        <v>-5.0858537813098766E-3</v>
      </c>
    </row>
    <row r="7448" spans="1:13">
      <c r="A7448" s="6">
        <f t="shared" si="1097"/>
        <v>2230500</v>
      </c>
      <c r="B7448" s="27">
        <f t="shared" si="1098"/>
        <v>43127.815972198179</v>
      </c>
      <c r="C7448">
        <f t="shared" si="1091"/>
        <v>0.6859771119907595</v>
      </c>
      <c r="D7448">
        <f t="shared" si="1092"/>
        <v>20.685977111990759</v>
      </c>
      <c r="E7448">
        <f t="shared" si="1093"/>
        <v>2E-3</v>
      </c>
      <c r="F7448">
        <f t="shared" si="1094"/>
        <v>6.6666666666666671E-3</v>
      </c>
      <c r="G7448">
        <f t="shared" si="1095"/>
        <v>0.11931195125208005</v>
      </c>
      <c r="H7448">
        <f t="shared" si="1096"/>
        <v>0</v>
      </c>
      <c r="I7448">
        <f t="shared" si="1090"/>
        <v>0.68597064397858043</v>
      </c>
      <c r="J7448">
        <f t="shared" si="1090"/>
        <v>0.51229667839733029</v>
      </c>
      <c r="K7448">
        <f t="shared" si="1090"/>
        <v>0.25874921319438393</v>
      </c>
      <c r="L7448">
        <f t="shared" si="1090"/>
        <v>-5.2172510692882861E-3</v>
      </c>
      <c r="M7448">
        <f t="shared" si="1090"/>
        <v>-5.4444579171871984E-3</v>
      </c>
    </row>
    <row r="7449" spans="1:13">
      <c r="A7449" s="6">
        <f t="shared" si="1097"/>
        <v>2230800</v>
      </c>
      <c r="B7449" s="27">
        <f t="shared" si="1098"/>
        <v>43127.819444420398</v>
      </c>
      <c r="C7449">
        <f t="shared" si="1091"/>
        <v>0.64345586473436267</v>
      </c>
      <c r="D7449">
        <f t="shared" si="1092"/>
        <v>20.643455864734364</v>
      </c>
      <c r="E7449">
        <f t="shared" si="1093"/>
        <v>2E-3</v>
      </c>
      <c r="F7449">
        <f t="shared" si="1094"/>
        <v>6.6666666666666671E-3</v>
      </c>
      <c r="G7449">
        <f t="shared" si="1095"/>
        <v>0.11931195125208005</v>
      </c>
      <c r="H7449">
        <f t="shared" si="1096"/>
        <v>0</v>
      </c>
      <c r="I7449">
        <f t="shared" si="1090"/>
        <v>0.64810964418657879</v>
      </c>
      <c r="J7449">
        <f t="shared" si="1090"/>
        <v>0.50680218011706479</v>
      </c>
      <c r="K7449">
        <f t="shared" si="1090"/>
        <v>0.26522507267132805</v>
      </c>
      <c r="L7449">
        <f t="shared" si="1090"/>
        <v>-2.865213203734839E-4</v>
      </c>
      <c r="M7449">
        <f t="shared" si="1090"/>
        <v>-5.7854141514262335E-3</v>
      </c>
    </row>
    <row r="7450" spans="1:13">
      <c r="A7450" s="6">
        <f t="shared" si="1097"/>
        <v>2231100</v>
      </c>
      <c r="B7450" s="27">
        <f t="shared" si="1098"/>
        <v>43127.822916642617</v>
      </c>
      <c r="C7450">
        <f t="shared" si="1091"/>
        <v>0.5988488917762762</v>
      </c>
      <c r="D7450">
        <f t="shared" si="1092"/>
        <v>20.598848891776278</v>
      </c>
      <c r="E7450">
        <f t="shared" si="1093"/>
        <v>2E-3</v>
      </c>
      <c r="F7450">
        <f t="shared" si="1094"/>
        <v>6.6666666666666671E-3</v>
      </c>
      <c r="G7450">
        <f t="shared" si="1095"/>
        <v>0.11931195125208005</v>
      </c>
      <c r="H7450">
        <f t="shared" si="1096"/>
        <v>0</v>
      </c>
      <c r="I7450">
        <f t="shared" si="1090"/>
        <v>0.60814783373066161</v>
      </c>
      <c r="J7450">
        <f t="shared" si="1090"/>
        <v>0.49966491130555418</v>
      </c>
      <c r="K7450">
        <f t="shared" si="1090"/>
        <v>0.27084122011342809</v>
      </c>
      <c r="L7450">
        <f t="shared" si="1090"/>
        <v>4.6451371711555946E-3</v>
      </c>
      <c r="M7450">
        <f t="shared" si="1090"/>
        <v>-6.107617293725498E-3</v>
      </c>
    </row>
    <row r="7451" spans="1:13">
      <c r="A7451" s="6">
        <f t="shared" si="1097"/>
        <v>2231400</v>
      </c>
      <c r="B7451" s="27">
        <f t="shared" si="1098"/>
        <v>43127.826388864836</v>
      </c>
      <c r="C7451">
        <f t="shared" si="1091"/>
        <v>0.55230078409013528</v>
      </c>
      <c r="D7451">
        <f t="shared" si="1092"/>
        <v>20.552300784090136</v>
      </c>
      <c r="E7451">
        <f t="shared" si="1093"/>
        <v>2E-3</v>
      </c>
      <c r="F7451">
        <f t="shared" si="1094"/>
        <v>6.6666666666666671E-3</v>
      </c>
      <c r="G7451">
        <f t="shared" si="1095"/>
        <v>0.11931195125208005</v>
      </c>
      <c r="H7451">
        <f t="shared" si="1096"/>
        <v>0</v>
      </c>
      <c r="I7451">
        <f t="shared" si="1090"/>
        <v>0.56621474655359338</v>
      </c>
      <c r="J7451">
        <f t="shared" si="1090"/>
        <v>0.49090800701496867</v>
      </c>
      <c r="K7451">
        <f t="shared" si="1090"/>
        <v>0.27557945109718524</v>
      </c>
      <c r="L7451">
        <f t="shared" si="1090"/>
        <v>9.5617387139229227E-3</v>
      </c>
      <c r="M7451">
        <f t="shared" si="1090"/>
        <v>-6.4100229408680948E-3</v>
      </c>
    </row>
    <row r="7452" spans="1:13">
      <c r="A7452" s="6">
        <f t="shared" si="1097"/>
        <v>2231700</v>
      </c>
      <c r="B7452" s="27">
        <f t="shared" si="1098"/>
        <v>43127.829861087055</v>
      </c>
      <c r="C7452">
        <f t="shared" si="1091"/>
        <v>0.50396242472778319</v>
      </c>
      <c r="D7452">
        <f t="shared" si="1092"/>
        <v>20.503962424727781</v>
      </c>
      <c r="E7452">
        <f t="shared" si="1093"/>
        <v>2E-3</v>
      </c>
      <c r="F7452">
        <f t="shared" si="1094"/>
        <v>6.6666666666666671E-3</v>
      </c>
      <c r="G7452">
        <f t="shared" si="1095"/>
        <v>0.11931195125208005</v>
      </c>
      <c r="H7452">
        <f t="shared" si="1096"/>
        <v>0</v>
      </c>
      <c r="I7452">
        <f t="shared" si="1090"/>
        <v>0.52244630637990375</v>
      </c>
      <c r="J7452">
        <f t="shared" si="1090"/>
        <v>0.48055985225406239</v>
      </c>
      <c r="K7452">
        <f t="shared" si="1090"/>
        <v>0.27942440691551917</v>
      </c>
      <c r="L7452">
        <f t="shared" si="1090"/>
        <v>1.4447346422793298E-2</v>
      </c>
      <c r="M7452">
        <f t="shared" si="1090"/>
        <v>-6.6916508620948932E-3</v>
      </c>
    </row>
    <row r="7453" spans="1:13">
      <c r="A7453" s="6">
        <f t="shared" si="1097"/>
        <v>2232000</v>
      </c>
      <c r="B7453" s="27">
        <f t="shared" si="1098"/>
        <v>43127.833333309274</v>
      </c>
      <c r="C7453">
        <f t="shared" si="1091"/>
        <v>0.45399049974021916</v>
      </c>
      <c r="D7453">
        <f t="shared" si="1092"/>
        <v>20.453990499740218</v>
      </c>
      <c r="E7453">
        <f t="shared" si="1093"/>
        <v>2E-3</v>
      </c>
      <c r="F7453">
        <f t="shared" si="1094"/>
        <v>6.6666666666666671E-3</v>
      </c>
      <c r="G7453">
        <f t="shared" si="1095"/>
        <v>0.11931195125208005</v>
      </c>
      <c r="H7453">
        <f t="shared" si="1096"/>
        <v>0</v>
      </c>
      <c r="I7453">
        <f t="shared" si="1090"/>
        <v>0.47698438612666449</v>
      </c>
      <c r="J7453">
        <f t="shared" si="1090"/>
        <v>0.46865398997973334</v>
      </c>
      <c r="K7453">
        <f t="shared" si="1090"/>
        <v>0.28236362436216084</v>
      </c>
      <c r="L7453">
        <f t="shared" si="1090"/>
        <v>1.9286123877401366E-2</v>
      </c>
      <c r="M7453">
        <f t="shared" si="1090"/>
        <v>-6.9515881764680588E-3</v>
      </c>
    </row>
    <row r="7454" spans="1:13">
      <c r="A7454" s="6">
        <f t="shared" si="1097"/>
        <v>2232300</v>
      </c>
      <c r="B7454" s="27">
        <f t="shared" si="1098"/>
        <v>43127.836805531493</v>
      </c>
      <c r="C7454">
        <f t="shared" si="1091"/>
        <v>0.40254699028893737</v>
      </c>
      <c r="D7454">
        <f t="shared" si="1092"/>
        <v>20.402546990288936</v>
      </c>
      <c r="E7454">
        <f t="shared" si="1093"/>
        <v>2E-3</v>
      </c>
      <c r="F7454">
        <f t="shared" si="1094"/>
        <v>6.6666666666666671E-3</v>
      </c>
      <c r="G7454">
        <f t="shared" si="1095"/>
        <v>0.11931195125208005</v>
      </c>
      <c r="H7454">
        <f t="shared" si="1096"/>
        <v>0</v>
      </c>
      <c r="I7454">
        <f t="shared" si="1090"/>
        <v>0.42997634803073559</v>
      </c>
      <c r="J7454">
        <f t="shared" si="1090"/>
        <v>0.45522901236949281</v>
      </c>
      <c r="K7454">
        <f t="shared" si="1090"/>
        <v>0.28438757613040577</v>
      </c>
      <c r="L7454">
        <f t="shared" si="1090"/>
        <v>2.4062386454981037E-2</v>
      </c>
      <c r="M7454">
        <f t="shared" si="1090"/>
        <v>-7.1889923119211633E-3</v>
      </c>
    </row>
    <row r="7455" spans="1:13">
      <c r="A7455" s="6">
        <f t="shared" si="1097"/>
        <v>2232600</v>
      </c>
      <c r="B7455" s="27">
        <f t="shared" si="1098"/>
        <v>43127.840277753712</v>
      </c>
      <c r="C7455">
        <f t="shared" si="1091"/>
        <v>0.34979864759303853</v>
      </c>
      <c r="D7455">
        <f t="shared" si="1092"/>
        <v>20.349798647593037</v>
      </c>
      <c r="E7455">
        <f t="shared" si="1093"/>
        <v>2E-3</v>
      </c>
      <c r="F7455">
        <f t="shared" si="1094"/>
        <v>6.6666666666666671E-3</v>
      </c>
      <c r="G7455">
        <f t="shared" si="1095"/>
        <v>0.11931195125208005</v>
      </c>
      <c r="H7455">
        <f t="shared" si="1096"/>
        <v>0</v>
      </c>
      <c r="I7455">
        <f t="shared" si="1090"/>
        <v>0.38157456598230566</v>
      </c>
      <c r="J7455">
        <f t="shared" si="1090"/>
        <v>0.44032843572708585</v>
      </c>
      <c r="K7455">
        <f t="shared" si="1090"/>
        <v>0.28548970169535443</v>
      </c>
      <c r="L7455">
        <f t="shared" si="1090"/>
        <v>2.8760652171195784E-2</v>
      </c>
      <c r="M7455">
        <f t="shared" si="1090"/>
        <v>-7.4030937364097105E-3</v>
      </c>
    </row>
    <row r="7456" spans="1:13">
      <c r="A7456" s="6">
        <f t="shared" si="1097"/>
        <v>2232900</v>
      </c>
      <c r="B7456" s="27">
        <f t="shared" si="1098"/>
        <v>43127.843749975931</v>
      </c>
      <c r="C7456">
        <f t="shared" si="1091"/>
        <v>0.29591645241444331</v>
      </c>
      <c r="D7456">
        <f t="shared" si="1092"/>
        <v>20.295916452414442</v>
      </c>
      <c r="E7456">
        <f t="shared" si="1093"/>
        <v>2E-3</v>
      </c>
      <c r="F7456">
        <f t="shared" si="1094"/>
        <v>6.6666666666666671E-3</v>
      </c>
      <c r="G7456">
        <f t="shared" si="1095"/>
        <v>0.11931195125208005</v>
      </c>
      <c r="H7456">
        <f t="shared" si="1096"/>
        <v>0</v>
      </c>
      <c r="I7456">
        <f t="shared" si="1090"/>
        <v>0.3319359316134145</v>
      </c>
      <c r="J7456">
        <f t="shared" si="1090"/>
        <v>0.4240005594268087</v>
      </c>
      <c r="K7456">
        <f t="shared" si="1090"/>
        <v>0.28566642857948044</v>
      </c>
      <c r="L7456">
        <f t="shared" si="1090"/>
        <v>3.3365691864126801E-2</v>
      </c>
      <c r="M7456">
        <f t="shared" si="1090"/>
        <v>-7.5931984523061663E-3</v>
      </c>
    </row>
    <row r="7457" spans="1:13">
      <c r="A7457" s="6">
        <f t="shared" si="1097"/>
        <v>2233200</v>
      </c>
      <c r="B7457" s="27">
        <f t="shared" si="1098"/>
        <v>43127.84722219815</v>
      </c>
      <c r="C7457">
        <f t="shared" si="1091"/>
        <v>0.24107506083376321</v>
      </c>
      <c r="D7457">
        <f t="shared" si="1092"/>
        <v>20.241075060833762</v>
      </c>
      <c r="E7457">
        <f t="shared" si="1093"/>
        <v>2E-3</v>
      </c>
      <c r="F7457">
        <f t="shared" si="1094"/>
        <v>6.6666666666666671E-3</v>
      </c>
      <c r="G7457">
        <f t="shared" si="1095"/>
        <v>0.11931195125208005</v>
      </c>
      <c r="H7457">
        <f t="shared" si="1096"/>
        <v>0</v>
      </c>
      <c r="I7457">
        <f t="shared" si="1090"/>
        <v>0.2812213457429138</v>
      </c>
      <c r="J7457">
        <f t="shared" si="1090"/>
        <v>0.40629830935391481</v>
      </c>
      <c r="K7457">
        <f t="shared" si="1090"/>
        <v>0.2849171839326079</v>
      </c>
      <c r="L7457">
        <f t="shared" si="1090"/>
        <v>3.786257855870976E-2</v>
      </c>
      <c r="M7457">
        <f t="shared" si="1090"/>
        <v>-7.7586902459526354E-3</v>
      </c>
    </row>
    <row r="7458" spans="1:13">
      <c r="A7458" s="6">
        <f t="shared" si="1097"/>
        <v>2233500</v>
      </c>
      <c r="B7458" s="27">
        <f t="shared" si="1098"/>
        <v>43127.850694420369</v>
      </c>
      <c r="C7458">
        <f t="shared" si="1091"/>
        <v>0.18545223811230863</v>
      </c>
      <c r="D7458">
        <f t="shared" si="1092"/>
        <v>20.185452238112308</v>
      </c>
      <c r="E7458">
        <f t="shared" si="1093"/>
        <v>2E-3</v>
      </c>
      <c r="F7458">
        <f t="shared" si="1094"/>
        <v>6.6666666666666671E-3</v>
      </c>
      <c r="G7458">
        <f t="shared" si="1095"/>
        <v>0.11931195125208005</v>
      </c>
      <c r="H7458">
        <f t="shared" si="1096"/>
        <v>0</v>
      </c>
      <c r="I7458">
        <f t="shared" si="1090"/>
        <v>0.22959519682539367</v>
      </c>
      <c r="J7458">
        <f t="shared" si="1090"/>
        <v>0.38727906634830073</v>
      </c>
      <c r="K7458">
        <f t="shared" si="1090"/>
        <v>0.28324439638877741</v>
      </c>
      <c r="L7458">
        <f t="shared" si="1090"/>
        <v>4.2236735851696926E-2</v>
      </c>
      <c r="M7458">
        <f t="shared" si="1090"/>
        <v>-7.8990326850833688E-3</v>
      </c>
    </row>
    <row r="7459" spans="1:13">
      <c r="A7459" s="6">
        <f t="shared" si="1097"/>
        <v>2233800</v>
      </c>
      <c r="B7459" s="27">
        <f t="shared" si="1098"/>
        <v>43127.854166642588</v>
      </c>
      <c r="C7459">
        <f t="shared" si="1091"/>
        <v>0.12922828247618218</v>
      </c>
      <c r="D7459">
        <f t="shared" si="1092"/>
        <v>20.129228282476181</v>
      </c>
      <c r="E7459">
        <f t="shared" si="1093"/>
        <v>2E-3</v>
      </c>
      <c r="F7459">
        <f t="shared" si="1094"/>
        <v>6.6666666666666671E-3</v>
      </c>
      <c r="G7459">
        <f t="shared" si="1095"/>
        <v>0.11931195125208005</v>
      </c>
      <c r="H7459">
        <f t="shared" si="1096"/>
        <v>0</v>
      </c>
      <c r="I7459">
        <f t="shared" si="1090"/>
        <v>0.17722482809542828</v>
      </c>
      <c r="J7459">
        <f t="shared" si="1090"/>
        <v>0.36700448020780185</v>
      </c>
      <c r="K7459">
        <f t="shared" si="1090"/>
        <v>0.28065348819396874</v>
      </c>
      <c r="L7459">
        <f t="shared" si="1090"/>
        <v>4.6473985160232968E-2</v>
      </c>
      <c r="M7459">
        <f t="shared" si="1090"/>
        <v>-8.01377085763922E-3</v>
      </c>
    </row>
    <row r="7460" spans="1:13">
      <c r="A7460" s="6">
        <f t="shared" si="1097"/>
        <v>2234100</v>
      </c>
      <c r="B7460" s="27">
        <f t="shared" si="1098"/>
        <v>43127.857638864807</v>
      </c>
      <c r="C7460">
        <f t="shared" si="1091"/>
        <v>7.258544068957673E-2</v>
      </c>
      <c r="D7460">
        <f t="shared" si="1092"/>
        <v>20.072585440689576</v>
      </c>
      <c r="E7460">
        <f t="shared" si="1093"/>
        <v>2E-3</v>
      </c>
      <c r="F7460">
        <f t="shared" si="1094"/>
        <v>6.6666666666666671E-3</v>
      </c>
      <c r="G7460">
        <f t="shared" si="1095"/>
        <v>0.11931195125208005</v>
      </c>
      <c r="H7460">
        <f t="shared" si="1096"/>
        <v>0</v>
      </c>
      <c r="I7460">
        <f t="shared" si="1090"/>
        <v>0.12427999513375965</v>
      </c>
      <c r="J7460">
        <f t="shared" si="1090"/>
        <v>0.34554026985378627</v>
      </c>
      <c r="K7460">
        <f t="shared" si="1090"/>
        <v>0.27715285763018593</v>
      </c>
      <c r="L7460">
        <f t="shared" si="1090"/>
        <v>5.0560591680944095E-2</v>
      </c>
      <c r="M7460">
        <f t="shared" si="1090"/>
        <v>-8.102532846339711E-3</v>
      </c>
    </row>
    <row r="7461" spans="1:13">
      <c r="A7461" s="6">
        <f t="shared" si="1097"/>
        <v>2234400</v>
      </c>
      <c r="B7461" s="27">
        <f t="shared" si="1098"/>
        <v>43127.861111087026</v>
      </c>
      <c r="C7461">
        <f t="shared" si="1091"/>
        <v>1.5707317312559123E-2</v>
      </c>
      <c r="D7461">
        <f t="shared" si="1092"/>
        <v>20.015707317312557</v>
      </c>
      <c r="E7461">
        <f t="shared" si="1093"/>
        <v>2E-3</v>
      </c>
      <c r="F7461">
        <f t="shared" si="1094"/>
        <v>6.6666666666666671E-3</v>
      </c>
      <c r="G7461">
        <f t="shared" si="1095"/>
        <v>0.11931195125208005</v>
      </c>
      <c r="H7461">
        <f t="shared" si="1096"/>
        <v>0</v>
      </c>
      <c r="I7461">
        <f t="shared" si="1090"/>
        <v>7.0932315614521166E-2</v>
      </c>
      <c r="J7461">
        <f t="shared" si="1090"/>
        <v>0.32295601030711885</v>
      </c>
      <c r="K7461">
        <f t="shared" si="1090"/>
        <v>0.27275385179291844</v>
      </c>
      <c r="L7461">
        <f t="shared" si="1090"/>
        <v>5.4483308910499059E-2</v>
      </c>
      <c r="M7461">
        <f t="shared" si="1090"/>
        <v>-8.1650309342311371E-3</v>
      </c>
    </row>
    <row r="7462" spans="1:13">
      <c r="A7462" s="6">
        <f t="shared" si="1097"/>
        <v>2234700</v>
      </c>
      <c r="B7462" s="27">
        <f t="shared" si="1098"/>
        <v>43127.864583309245</v>
      </c>
      <c r="C7462">
        <f t="shared" si="1091"/>
        <v>-4.1221720442867919E-2</v>
      </c>
      <c r="D7462">
        <f t="shared" si="1092"/>
        <v>19.958778279557134</v>
      </c>
      <c r="E7462">
        <f t="shared" si="1093"/>
        <v>2E-3</v>
      </c>
      <c r="F7462">
        <f t="shared" si="1094"/>
        <v>6.6666666666666671E-3</v>
      </c>
      <c r="G7462">
        <f t="shared" si="1095"/>
        <v>0.11931195125208005</v>
      </c>
      <c r="H7462">
        <f t="shared" si="1096"/>
        <v>0</v>
      </c>
      <c r="I7462">
        <f t="shared" si="1090"/>
        <v>1.7354713016122958E-2</v>
      </c>
      <c r="J7462">
        <f t="shared" si="1090"/>
        <v>0.29932490716462007</v>
      </c>
      <c r="K7462">
        <f t="shared" si="1090"/>
        <v>0.26747072981017067</v>
      </c>
      <c r="L7462">
        <f t="shared" si="1090"/>
        <v>5.8229421583412079E-2</v>
      </c>
      <c r="M7462">
        <f t="shared" si="1090"/>
        <v>-8.2010625373052041E-3</v>
      </c>
    </row>
    <row r="7463" spans="1:13">
      <c r="A7463" s="6">
        <f t="shared" si="1097"/>
        <v>2235000</v>
      </c>
      <c r="B7463" s="27">
        <f t="shared" si="1098"/>
        <v>43127.868055531464</v>
      </c>
      <c r="C7463">
        <f t="shared" si="1091"/>
        <v>-9.8017140328801336E-2</v>
      </c>
      <c r="D7463">
        <f t="shared" si="1092"/>
        <v>19.9019828596712</v>
      </c>
      <c r="E7463">
        <f t="shared" si="1093"/>
        <v>2E-3</v>
      </c>
      <c r="F7463">
        <f t="shared" si="1094"/>
        <v>6.6666666666666671E-3</v>
      </c>
      <c r="G7463">
        <f t="shared" si="1095"/>
        <v>0.11931195125208005</v>
      </c>
      <c r="H7463">
        <f t="shared" si="1096"/>
        <v>0</v>
      </c>
      <c r="I7463">
        <f t="shared" si="1090"/>
        <v>-3.627914390056091E-2</v>
      </c>
      <c r="J7463">
        <f t="shared" si="1090"/>
        <v>0.27472355930719949</v>
      </c>
      <c r="K7463">
        <f t="shared" si="1090"/>
        <v>0.26132061662228684</v>
      </c>
      <c r="L7463">
        <f t="shared" si="1090"/>
        <v>6.1786786887865375E-2</v>
      </c>
      <c r="M7463">
        <f t="shared" si="1090"/>
        <v>-8.2105108611636064E-3</v>
      </c>
    </row>
    <row r="7464" spans="1:13">
      <c r="A7464" s="6">
        <f t="shared" si="1097"/>
        <v>2235300</v>
      </c>
      <c r="B7464" s="27">
        <f t="shared" si="1098"/>
        <v>43127.871527753683</v>
      </c>
      <c r="C7464">
        <f t="shared" si="1091"/>
        <v>-0.15449484321191542</v>
      </c>
      <c r="D7464">
        <f t="shared" si="1092"/>
        <v>19.845505156788086</v>
      </c>
      <c r="E7464">
        <f t="shared" si="1093"/>
        <v>2E-3</v>
      </c>
      <c r="F7464">
        <f t="shared" si="1094"/>
        <v>6.6666666666666671E-3</v>
      </c>
      <c r="G7464">
        <f t="shared" si="1095"/>
        <v>0.11931195125208005</v>
      </c>
      <c r="H7464">
        <f t="shared" si="1096"/>
        <v>0</v>
      </c>
      <c r="I7464">
        <f t="shared" ref="I7464:M7514" si="1099">$B$2*EXP(-$G7464*I$11)*SIN($B$3*$A7464+$B$4-$G7464*I$11-$H7464)/SQRT((1+$G7464*$B$8)^2+($G7464*$B$8)^2)</f>
        <v>-8.9795404029312895E-2</v>
      </c>
      <c r="J7464">
        <f t="shared" si="1099"/>
        <v>0.24923171060906743</v>
      </c>
      <c r="K7464">
        <f t="shared" si="1099"/>
        <v>0.25432344747245988</v>
      </c>
      <c r="L7464">
        <f t="shared" si="1099"/>
        <v>6.5143873825922793E-2</v>
      </c>
      <c r="M7464">
        <f t="shared" si="1099"/>
        <v>-8.1933452796002261E-3</v>
      </c>
    </row>
    <row r="7465" spans="1:13">
      <c r="A7465" s="6">
        <f t="shared" si="1097"/>
        <v>2235600</v>
      </c>
      <c r="B7465" s="27">
        <f t="shared" si="1098"/>
        <v>43127.874999975902</v>
      </c>
      <c r="C7465">
        <f t="shared" si="1091"/>
        <v>-0.21047175982059152</v>
      </c>
      <c r="D7465">
        <f t="shared" si="1092"/>
        <v>19.789528240179408</v>
      </c>
      <c r="E7465">
        <f t="shared" si="1093"/>
        <v>2E-3</v>
      </c>
      <c r="F7465">
        <f t="shared" si="1094"/>
        <v>6.6666666666666671E-3</v>
      </c>
      <c r="G7465">
        <f t="shared" si="1095"/>
        <v>0.11931195125208005</v>
      </c>
      <c r="H7465">
        <f t="shared" si="1096"/>
        <v>0</v>
      </c>
      <c r="I7465">
        <f t="shared" si="1099"/>
        <v>-0.14302059744728918</v>
      </c>
      <c r="J7465">
        <f t="shared" si="1099"/>
        <v>0.22293199145239501</v>
      </c>
      <c r="K7465">
        <f t="shared" si="1099"/>
        <v>0.24650190328775054</v>
      </c>
      <c r="L7465">
        <f t="shared" si="1099"/>
        <v>6.8289800590620925E-2</v>
      </c>
      <c r="M7465">
        <f t="shared" si="1099"/>
        <v>-8.1496214338744148E-3</v>
      </c>
    </row>
    <row r="7466" spans="1:13">
      <c r="A7466" s="6">
        <f t="shared" si="1097"/>
        <v>2235900</v>
      </c>
      <c r="B7466" s="27">
        <f t="shared" si="1098"/>
        <v>43127.878472198121</v>
      </c>
      <c r="C7466">
        <f t="shared" si="1091"/>
        <v>-0.26576644415347017</v>
      </c>
      <c r="D7466">
        <f t="shared" si="1092"/>
        <v>19.734233555846529</v>
      </c>
      <c r="E7466">
        <f t="shared" si="1093"/>
        <v>2E-3</v>
      </c>
      <c r="F7466">
        <f t="shared" si="1094"/>
        <v>6.6666666666666671E-3</v>
      </c>
      <c r="G7466">
        <f t="shared" si="1095"/>
        <v>0.11931195125208005</v>
      </c>
      <c r="H7466">
        <f t="shared" si="1096"/>
        <v>0</v>
      </c>
      <c r="I7466">
        <f t="shared" si="1099"/>
        <v>-0.1957821977078332</v>
      </c>
      <c r="J7466">
        <f t="shared" si="1099"/>
        <v>0.19590965088566592</v>
      </c>
      <c r="K7466">
        <f t="shared" si="1099"/>
        <v>0.23788133716016224</v>
      </c>
      <c r="L7466">
        <f t="shared" si="1099"/>
        <v>7.1214369838722744E-2</v>
      </c>
      <c r="M7466">
        <f t="shared" si="1099"/>
        <v>-8.0794810523530432E-3</v>
      </c>
    </row>
    <row r="7467" spans="1:13">
      <c r="A7467" s="6">
        <f t="shared" si="1097"/>
        <v>2236200</v>
      </c>
      <c r="B7467" s="27">
        <f t="shared" si="1098"/>
        <v>43127.88194442034</v>
      </c>
      <c r="C7467">
        <f t="shared" si="1091"/>
        <v>-0.32019966162659663</v>
      </c>
      <c r="D7467">
        <f t="shared" si="1092"/>
        <v>19.679800338373404</v>
      </c>
      <c r="E7467">
        <f t="shared" si="1093"/>
        <v>2E-3</v>
      </c>
      <c r="F7467">
        <f t="shared" si="1094"/>
        <v>6.6666666666666671E-3</v>
      </c>
      <c r="G7467">
        <f t="shared" si="1095"/>
        <v>0.11931195125208005</v>
      </c>
      <c r="H7467">
        <f t="shared" si="1096"/>
        <v>0</v>
      </c>
      <c r="I7467">
        <f t="shared" si="1099"/>
        <v>-0.2479091810753801</v>
      </c>
      <c r="J7467">
        <f t="shared" si="1099"/>
        <v>0.16825228029361083</v>
      </c>
      <c r="K7467">
        <f t="shared" si="1099"/>
        <v>0.22848969216599563</v>
      </c>
      <c r="L7467">
        <f t="shared" si="1099"/>
        <v>7.3908101744838986E-2</v>
      </c>
      <c r="M7467">
        <f t="shared" si="1099"/>
        <v>-7.9831514911057194E-3</v>
      </c>
    </row>
    <row r="7468" spans="1:13">
      <c r="A7468" s="6">
        <f t="shared" si="1097"/>
        <v>2236500</v>
      </c>
      <c r="B7468" s="27">
        <f t="shared" si="1098"/>
        <v>43127.885416642559</v>
      </c>
      <c r="C7468">
        <f t="shared" si="1091"/>
        <v>-0.37359497005183118</v>
      </c>
      <c r="D7468">
        <f t="shared" si="1092"/>
        <v>19.62640502994817</v>
      </c>
      <c r="E7468">
        <f t="shared" si="1093"/>
        <v>2E-3</v>
      </c>
      <c r="F7468">
        <f t="shared" si="1094"/>
        <v>6.6666666666666671E-3</v>
      </c>
      <c r="G7468">
        <f t="shared" si="1095"/>
        <v>0.11931195125208005</v>
      </c>
      <c r="H7468">
        <f t="shared" si="1096"/>
        <v>0</v>
      </c>
      <c r="I7468">
        <f t="shared" si="1099"/>
        <v>-0.29923258088888288</v>
      </c>
      <c r="J7468">
        <f t="shared" si="1099"/>
        <v>0.14004952947486196</v>
      </c>
      <c r="K7468">
        <f t="shared" si="1099"/>
        <v>0.2183574107900027</v>
      </c>
      <c r="L7468">
        <f t="shared" si="1099"/>
        <v>7.6362264729727125E-2</v>
      </c>
      <c r="M7468">
        <f t="shared" si="1099"/>
        <v>-7.8609449969434166E-3</v>
      </c>
    </row>
    <row r="7469" spans="1:13">
      <c r="A7469" s="6">
        <f t="shared" si="1097"/>
        <v>2236800</v>
      </c>
      <c r="B7469" s="27">
        <f t="shared" si="1098"/>
        <v>43127.888888864778</v>
      </c>
      <c r="C7469">
        <f t="shared" si="1091"/>
        <v>-0.4257792915643675</v>
      </c>
      <c r="D7469">
        <f t="shared" si="1092"/>
        <v>19.574220708435632</v>
      </c>
      <c r="E7469">
        <f t="shared" si="1093"/>
        <v>2E-3</v>
      </c>
      <c r="F7469">
        <f t="shared" si="1094"/>
        <v>6.6666666666666671E-3</v>
      </c>
      <c r="G7469">
        <f t="shared" si="1095"/>
        <v>0.11931195125208005</v>
      </c>
      <c r="H7469">
        <f t="shared" si="1096"/>
        <v>0</v>
      </c>
      <c r="I7469">
        <f t="shared" si="1099"/>
        <v>-0.34958603525782517</v>
      </c>
      <c r="J7469">
        <f t="shared" si="1099"/>
        <v>0.11139281604713548</v>
      </c>
      <c r="K7469">
        <f t="shared" si="1099"/>
        <v>0.20751733624777613</v>
      </c>
      <c r="L7469">
        <f t="shared" si="1099"/>
        <v>7.8568903763220219E-2</v>
      </c>
      <c r="M7469">
        <f t="shared" si="1099"/>
        <v>-7.7132576952880314E-3</v>
      </c>
    </row>
    <row r="7470" spans="1:13">
      <c r="A7470" s="6">
        <f t="shared" si="1097"/>
        <v>2237100</v>
      </c>
      <c r="B7470" s="27">
        <f t="shared" si="1098"/>
        <v>43127.892361086997</v>
      </c>
      <c r="C7470">
        <f t="shared" si="1091"/>
        <v>-0.47658347364496978</v>
      </c>
      <c r="D7470">
        <f t="shared" si="1092"/>
        <v>19.523416526355032</v>
      </c>
      <c r="E7470">
        <f t="shared" si="1093"/>
        <v>2E-3</v>
      </c>
      <c r="F7470">
        <f t="shared" si="1094"/>
        <v>6.6666666666666671E-3</v>
      </c>
      <c r="G7470">
        <f t="shared" si="1095"/>
        <v>0.11931195125208005</v>
      </c>
      <c r="H7470">
        <f t="shared" si="1096"/>
        <v>0</v>
      </c>
      <c r="I7470">
        <f t="shared" si="1099"/>
        <v>-0.39880632631500329</v>
      </c>
      <c r="J7470">
        <f t="shared" si="1099"/>
        <v>8.2375029122119039E-2</v>
      </c>
      <c r="K7470">
        <f t="shared" si="1099"/>
        <v>0.19600460602629236</v>
      </c>
      <c r="L7470">
        <f t="shared" si="1099"/>
        <v>8.0520866150011708E-2</v>
      </c>
      <c r="M7470">
        <f t="shared" si="1099"/>
        <v>-7.5405683061537387E-3</v>
      </c>
    </row>
    <row r="7471" spans="1:13">
      <c r="A7471" s="6">
        <f t="shared" si="1097"/>
        <v>2237400</v>
      </c>
      <c r="B7471" s="27">
        <f t="shared" si="1098"/>
        <v>43127.895833309216</v>
      </c>
      <c r="C7471">
        <f t="shared" si="1091"/>
        <v>-0.52584283741796023</v>
      </c>
      <c r="D7471">
        <f t="shared" si="1092"/>
        <v>19.474157162582038</v>
      </c>
      <c r="E7471">
        <f t="shared" si="1093"/>
        <v>2E-3</v>
      </c>
      <c r="F7471">
        <f t="shared" si="1094"/>
        <v>6.6666666666666671E-3</v>
      </c>
      <c r="G7471">
        <f t="shared" si="1095"/>
        <v>0.11931195125208005</v>
      </c>
      <c r="H7471">
        <f t="shared" si="1096"/>
        <v>0</v>
      </c>
      <c r="I7471">
        <f t="shared" si="1099"/>
        <v>-0.44673390927768764</v>
      </c>
      <c r="J7471">
        <f t="shared" si="1099"/>
        <v>5.3090228210854497E-2</v>
      </c>
      <c r="K7471">
        <f t="shared" si="1099"/>
        <v>0.1838565379878048</v>
      </c>
      <c r="L7471">
        <f t="shared" si="1099"/>
        <v>8.2211824714698414E-2</v>
      </c>
      <c r="M7471">
        <f t="shared" si="1099"/>
        <v>-7.3434365924040894E-3</v>
      </c>
    </row>
    <row r="7472" spans="1:13">
      <c r="A7472" s="6">
        <f t="shared" si="1097"/>
        <v>2237700</v>
      </c>
      <c r="B7472" s="27">
        <f t="shared" si="1098"/>
        <v>43127.899305531435</v>
      </c>
      <c r="C7472">
        <f t="shared" si="1091"/>
        <v>-0.5733977114486668</v>
      </c>
      <c r="D7472">
        <f t="shared" si="1092"/>
        <v>19.426602288551333</v>
      </c>
      <c r="E7472">
        <f t="shared" si="1093"/>
        <v>2E-3</v>
      </c>
      <c r="F7472">
        <f t="shared" si="1094"/>
        <v>6.6666666666666671E-3</v>
      </c>
      <c r="G7472">
        <f t="shared" si="1095"/>
        <v>0.11931195125208005</v>
      </c>
      <c r="H7472">
        <f t="shared" si="1096"/>
        <v>0</v>
      </c>
      <c r="I7472">
        <f t="shared" si="1099"/>
        <v>-0.49321342960319098</v>
      </c>
      <c r="J7472">
        <f t="shared" si="1099"/>
        <v>2.363333833505208E-2</v>
      </c>
      <c r="K7472">
        <f t="shared" si="1099"/>
        <v>0.1711125094060667</v>
      </c>
      <c r="L7472">
        <f t="shared" si="1099"/>
        <v>8.3636298310970011E-2</v>
      </c>
      <c r="M7472">
        <f t="shared" si="1099"/>
        <v>-7.1225015453118667E-3</v>
      </c>
    </row>
    <row r="7473" spans="1:13">
      <c r="A7473" s="6">
        <f t="shared" si="1097"/>
        <v>2238000</v>
      </c>
      <c r="B7473" s="27">
        <f t="shared" si="1098"/>
        <v>43127.902777753654</v>
      </c>
      <c r="C7473">
        <f t="shared" si="1091"/>
        <v>-0.61909394930922823</v>
      </c>
      <c r="D7473">
        <f t="shared" si="1092"/>
        <v>19.380906050690772</v>
      </c>
      <c r="E7473">
        <f t="shared" si="1093"/>
        <v>2E-3</v>
      </c>
      <c r="F7473">
        <f t="shared" si="1094"/>
        <v>6.6666666666666671E-3</v>
      </c>
      <c r="G7473">
        <f t="shared" si="1095"/>
        <v>0.11931195125208005</v>
      </c>
      <c r="H7473">
        <f t="shared" si="1096"/>
        <v>0</v>
      </c>
      <c r="I7473">
        <f t="shared" si="1099"/>
        <v>-0.53809422656171579</v>
      </c>
      <c r="J7473">
        <f t="shared" si="1099"/>
        <v>-5.9001576669273316E-3</v>
      </c>
      <c r="K7473">
        <f t="shared" si="1099"/>
        <v>0.15781382932715482</v>
      </c>
      <c r="L7473">
        <f t="shared" si="1099"/>
        <v>8.4789669588430594E-2</v>
      </c>
      <c r="M7473">
        <f t="shared" si="1099"/>
        <v>-6.8784793133054916E-3</v>
      </c>
    </row>
    <row r="7474" spans="1:13">
      <c r="A7474" s="6">
        <f t="shared" si="1097"/>
        <v>2238300</v>
      </c>
      <c r="B7474" s="27">
        <f t="shared" si="1098"/>
        <v>43127.906249975873</v>
      </c>
      <c r="C7474">
        <f t="shared" si="1091"/>
        <v>-0.66278342923568045</v>
      </c>
      <c r="D7474">
        <f t="shared" si="1092"/>
        <v>19.337216570764319</v>
      </c>
      <c r="E7474">
        <f t="shared" si="1093"/>
        <v>2E-3</v>
      </c>
      <c r="F7474">
        <f t="shared" si="1094"/>
        <v>6.6666666666666671E-3</v>
      </c>
      <c r="G7474">
        <f t="shared" si="1095"/>
        <v>0.11931195125208005</v>
      </c>
      <c r="H7474">
        <f t="shared" si="1096"/>
        <v>0</v>
      </c>
      <c r="I7474">
        <f t="shared" si="1099"/>
        <v>-0.58123082159474482</v>
      </c>
      <c r="J7474">
        <f t="shared" si="1099"/>
        <v>-3.5414528642396872E-2</v>
      </c>
      <c r="K7474">
        <f t="shared" si="1099"/>
        <v>0.14400360466848536</v>
      </c>
      <c r="L7474">
        <f t="shared" si="1099"/>
        <v>8.5668199959482549E-2</v>
      </c>
      <c r="M7474">
        <f t="shared" si="1099"/>
        <v>-6.6121608806135046E-3</v>
      </c>
    </row>
    <row r="7475" spans="1:13">
      <c r="A7475" s="6">
        <f t="shared" si="1097"/>
        <v>2238600</v>
      </c>
      <c r="B7475" s="27">
        <f t="shared" si="1098"/>
        <v>43127.909722198092</v>
      </c>
      <c r="C7475">
        <f t="shared" si="1091"/>
        <v>-0.70432453425598163</v>
      </c>
      <c r="D7475">
        <f t="shared" si="1092"/>
        <v>19.295675465744019</v>
      </c>
      <c r="E7475">
        <f t="shared" si="1093"/>
        <v>2E-3</v>
      </c>
      <c r="F7475">
        <f t="shared" si="1094"/>
        <v>6.6666666666666671E-3</v>
      </c>
      <c r="G7475">
        <f t="shared" si="1095"/>
        <v>0.11931195125208005</v>
      </c>
      <c r="H7475">
        <f t="shared" si="1096"/>
        <v>0</v>
      </c>
      <c r="I7475">
        <f t="shared" si="1099"/>
        <v>-0.62248338987527096</v>
      </c>
      <c r="J7475">
        <f t="shared" si="1099"/>
        <v>-6.4814105431270308E-2</v>
      </c>
      <c r="K7475">
        <f t="shared" si="1099"/>
        <v>0.12972660049026485</v>
      </c>
      <c r="L7475">
        <f t="shared" si="1099"/>
        <v>8.6269041717739359E-2</v>
      </c>
      <c r="M7475">
        <f t="shared" si="1099"/>
        <v>-6.3244095033354944E-3</v>
      </c>
    </row>
    <row r="7476" spans="1:13">
      <c r="A7476" s="6">
        <f t="shared" si="1097"/>
        <v>2238900</v>
      </c>
      <c r="B7476" s="27">
        <f t="shared" si="1098"/>
        <v>43127.913194420311</v>
      </c>
      <c r="C7476">
        <f t="shared" si="1091"/>
        <v>-0.74358261123354485</v>
      </c>
      <c r="D7476">
        <f t="shared" si="1092"/>
        <v>19.256417388766454</v>
      </c>
      <c r="E7476">
        <f t="shared" si="1093"/>
        <v>2E-3</v>
      </c>
      <c r="F7476">
        <f t="shared" si="1094"/>
        <v>6.6666666666666671E-3</v>
      </c>
      <c r="G7476">
        <f t="shared" si="1095"/>
        <v>0.11931195125208005</v>
      </c>
      <c r="H7476">
        <f t="shared" si="1096"/>
        <v>0</v>
      </c>
      <c r="I7476">
        <f t="shared" si="1099"/>
        <v>-0.66171821354218896</v>
      </c>
      <c r="J7476">
        <f t="shared" si="1099"/>
        <v>-9.4003590972308912E-2</v>
      </c>
      <c r="K7476">
        <f t="shared" si="1099"/>
        <v>0.11502909489204793</v>
      </c>
      <c r="L7476">
        <f t="shared" si="1099"/>
        <v>8.6590247268709078E-2</v>
      </c>
      <c r="M7476">
        <f t="shared" si="1099"/>
        <v>-6.0161579112457675E-3</v>
      </c>
    </row>
    <row r="7477" spans="1:13">
      <c r="A7477" s="6">
        <f t="shared" si="1097"/>
        <v>2239200</v>
      </c>
      <c r="B7477" s="27">
        <f t="shared" si="1098"/>
        <v>43127.91666664253</v>
      </c>
      <c r="C7477">
        <f t="shared" si="1091"/>
        <v>-0.78043040733785252</v>
      </c>
      <c r="D7477">
        <f t="shared" si="1092"/>
        <v>19.219569592662147</v>
      </c>
      <c r="E7477">
        <f t="shared" si="1093"/>
        <v>2E-3</v>
      </c>
      <c r="F7477">
        <f t="shared" si="1094"/>
        <v>6.6666666666666671E-3</v>
      </c>
      <c r="G7477">
        <f t="shared" si="1095"/>
        <v>0.11931195125208005</v>
      </c>
      <c r="H7477">
        <f t="shared" si="1096"/>
        <v>0</v>
      </c>
      <c r="I7477">
        <f t="shared" si="1099"/>
        <v>-0.69880811513926921</v>
      </c>
      <c r="J7477">
        <f t="shared" si="1099"/>
        <v>-0.1228883692032289</v>
      </c>
      <c r="K7477">
        <f t="shared" si="1099"/>
        <v>9.9958729004855612E-2</v>
      </c>
      <c r="L7477">
        <f t="shared" si="1099"/>
        <v>8.6630775442811198E-2</v>
      </c>
      <c r="M7477">
        <f t="shared" si="1099"/>
        <v>-5.6884052844016521E-3</v>
      </c>
    </row>
    <row r="7478" spans="1:13">
      <c r="A7478" s="6">
        <f t="shared" si="1097"/>
        <v>2239500</v>
      </c>
      <c r="B7478" s="27">
        <f t="shared" si="1098"/>
        <v>43127.920138864749</v>
      </c>
      <c r="C7478">
        <f t="shared" si="1091"/>
        <v>-0.81474848252705634</v>
      </c>
      <c r="D7478">
        <f t="shared" si="1092"/>
        <v>19.185251517472942</v>
      </c>
      <c r="E7478">
        <f t="shared" si="1093"/>
        <v>2E-3</v>
      </c>
      <c r="F7478">
        <f t="shared" si="1094"/>
        <v>6.6666666666666671E-3</v>
      </c>
      <c r="G7478">
        <f t="shared" si="1095"/>
        <v>0.11931195125208005</v>
      </c>
      <c r="H7478">
        <f t="shared" si="1096"/>
        <v>0</v>
      </c>
      <c r="I7478">
        <f t="shared" si="1099"/>
        <v>-0.73363286985343612</v>
      </c>
      <c r="J7478">
        <f t="shared" si="1099"/>
        <v>-0.15137481175312792</v>
      </c>
      <c r="K7478">
        <f t="shared" si="1099"/>
        <v>8.4564352565238338E-2</v>
      </c>
      <c r="L7478">
        <f t="shared" si="1099"/>
        <v>8.6390494870266843E-2</v>
      </c>
      <c r="M7478">
        <f t="shared" si="1099"/>
        <v>-5.3422140143598359E-3</v>
      </c>
    </row>
    <row r="7479" spans="1:13">
      <c r="A7479" s="6">
        <f t="shared" si="1097"/>
        <v>2239800</v>
      </c>
      <c r="B7479" s="27">
        <f t="shared" si="1098"/>
        <v>43127.923611086968</v>
      </c>
      <c r="C7479">
        <f t="shared" si="1091"/>
        <v>-0.84642559670625994</v>
      </c>
      <c r="D7479">
        <f t="shared" si="1092"/>
        <v>19.153574403293739</v>
      </c>
      <c r="E7479">
        <f t="shared" si="1093"/>
        <v>2E-3</v>
      </c>
      <c r="F7479">
        <f t="shared" si="1094"/>
        <v>6.6666666666666671E-3</v>
      </c>
      <c r="G7479">
        <f t="shared" si="1095"/>
        <v>0.11931195125208005</v>
      </c>
      <c r="H7479">
        <f t="shared" si="1096"/>
        <v>0</v>
      </c>
      <c r="I7479">
        <f t="shared" si="1099"/>
        <v>-0.76607959521684199</v>
      </c>
      <c r="J7479">
        <f t="shared" si="1099"/>
        <v>-0.17937058143365725</v>
      </c>
      <c r="K7479">
        <f t="shared" si="1099"/>
        <v>6.8895865571566378E-2</v>
      </c>
      <c r="L7479">
        <f t="shared" si="1099"/>
        <v>8.5870184406928035E-2</v>
      </c>
      <c r="M7479">
        <f t="shared" si="1099"/>
        <v>-4.9787062604931707E-3</v>
      </c>
    </row>
    <row r="7480" spans="1:13">
      <c r="A7480" s="6">
        <f t="shared" si="1097"/>
        <v>2240100</v>
      </c>
      <c r="B7480" s="27">
        <f t="shared" si="1098"/>
        <v>43127.927083309187</v>
      </c>
      <c r="C7480">
        <f t="shared" si="1091"/>
        <v>-0.87535907030591142</v>
      </c>
      <c r="D7480">
        <f t="shared" si="1092"/>
        <v>19.124640929694088</v>
      </c>
      <c r="E7480">
        <f t="shared" si="1093"/>
        <v>2E-3</v>
      </c>
      <c r="F7480">
        <f t="shared" si="1094"/>
        <v>6.6666666666666671E-3</v>
      </c>
      <c r="G7480">
        <f t="shared" si="1095"/>
        <v>0.11931195125208005</v>
      </c>
      <c r="H7480">
        <f t="shared" si="1096"/>
        <v>0</v>
      </c>
      <c r="I7480">
        <f t="shared" si="1099"/>
        <v>-0.79604311700891683</v>
      </c>
      <c r="J7480">
        <f t="shared" si="1099"/>
        <v>-0.20678493154472624</v>
      </c>
      <c r="K7480">
        <f t="shared" si="1099"/>
        <v>5.3004056536044931E-2</v>
      </c>
      <c r="L7480">
        <f t="shared" si="1099"/>
        <v>8.5071530609661092E-2</v>
      </c>
      <c r="M7480">
        <f t="shared" si="1099"/>
        <v>-4.5990603125753687E-3</v>
      </c>
    </row>
    <row r="7481" spans="1:13">
      <c r="A7481" s="6">
        <f t="shared" si="1097"/>
        <v>2240400</v>
      </c>
      <c r="B7481" s="27">
        <f t="shared" si="1098"/>
        <v>43127.930555531406</v>
      </c>
      <c r="C7481">
        <f t="shared" si="1091"/>
        <v>-0.90145511711191872</v>
      </c>
      <c r="D7481">
        <f t="shared" si="1092"/>
        <v>19.098544882888081</v>
      </c>
      <c r="E7481">
        <f t="shared" si="1093"/>
        <v>2E-3</v>
      </c>
      <c r="F7481">
        <f t="shared" si="1094"/>
        <v>6.6666666666666671E-3</v>
      </c>
      <c r="G7481">
        <f t="shared" si="1095"/>
        <v>0.11931195125208005</v>
      </c>
      <c r="H7481">
        <f t="shared" si="1096"/>
        <v>0</v>
      </c>
      <c r="I7481">
        <f t="shared" si="1099"/>
        <v>-0.82342631017275836</v>
      </c>
      <c r="J7481">
        <f t="shared" si="1099"/>
        <v>-0.23352900002489388</v>
      </c>
      <c r="K7481">
        <f t="shared" si="1099"/>
        <v>3.694043785656783E-2</v>
      </c>
      <c r="L7481">
        <f t="shared" si="1099"/>
        <v>8.3997122269464763E-2</v>
      </c>
      <c r="M7481">
        <f t="shared" si="1099"/>
        <v>-4.2045067714199802E-3</v>
      </c>
    </row>
    <row r="7482" spans="1:13">
      <c r="A7482" s="6">
        <f t="shared" si="1097"/>
        <v>2240700</v>
      </c>
      <c r="B7482" s="27">
        <f t="shared" si="1098"/>
        <v>43127.934027753625</v>
      </c>
      <c r="C7482">
        <f t="shared" si="1091"/>
        <v>-0.92462914826817166</v>
      </c>
      <c r="D7482">
        <f t="shared" si="1092"/>
        <v>19.075370851731829</v>
      </c>
      <c r="E7482">
        <f t="shared" si="1093"/>
        <v>2E-3</v>
      </c>
      <c r="F7482">
        <f t="shared" si="1094"/>
        <v>6.6666666666666671E-3</v>
      </c>
      <c r="G7482">
        <f t="shared" si="1095"/>
        <v>0.11931195125208005</v>
      </c>
      <c r="H7482">
        <f t="shared" si="1096"/>
        <v>0</v>
      </c>
      <c r="I7482">
        <f t="shared" si="1099"/>
        <v>-0.84814041364031778</v>
      </c>
      <c r="J7482">
        <f t="shared" si="1099"/>
        <v>-0.25951609749253851</v>
      </c>
      <c r="K7482">
        <f t="shared" si="1099"/>
        <v>2.0757078842295704E-2</v>
      </c>
      <c r="L7482">
        <f t="shared" si="1099"/>
        <v>8.2650442020055614E-2</v>
      </c>
      <c r="M7482">
        <f t="shared" si="1099"/>
        <v>-3.7963245599599103E-3</v>
      </c>
    </row>
    <row r="7483" spans="1:13">
      <c r="A7483" s="6">
        <f t="shared" si="1097"/>
        <v>2241000</v>
      </c>
      <c r="B7483" s="27">
        <f t="shared" si="1098"/>
        <v>43127.937499975844</v>
      </c>
      <c r="C7483">
        <f t="shared" si="1091"/>
        <v>-0.94480604646662258</v>
      </c>
      <c r="D7483">
        <f t="shared" si="1092"/>
        <v>19.055193953533376</v>
      </c>
      <c r="E7483">
        <f t="shared" si="1093"/>
        <v>2E-3</v>
      </c>
      <c r="F7483">
        <f t="shared" si="1094"/>
        <v>6.6666666666666671E-3</v>
      </c>
      <c r="G7483">
        <f t="shared" si="1095"/>
        <v>0.11931195125208005</v>
      </c>
      <c r="H7483">
        <f t="shared" si="1096"/>
        <v>0</v>
      </c>
      <c r="I7483">
        <f t="shared" si="1099"/>
        <v>-0.87010531804647007</v>
      </c>
      <c r="J7483">
        <f t="shared" si="1099"/>
        <v>-0.28466198824465849</v>
      </c>
      <c r="K7483">
        <f t="shared" si="1099"/>
        <v>4.5064369338956379E-3</v>
      </c>
      <c r="L7483">
        <f t="shared" si="1099"/>
        <v>8.1035855049107319E-2</v>
      </c>
      <c r="M7483">
        <f t="shared" si="1099"/>
        <v>-3.3758367776901628E-3</v>
      </c>
    </row>
    <row r="7484" spans="1:13">
      <c r="A7484" s="6">
        <f t="shared" si="1097"/>
        <v>2241300</v>
      </c>
      <c r="B7484" s="27">
        <f t="shared" si="1098"/>
        <v>43127.940972198063</v>
      </c>
      <c r="C7484">
        <f t="shared" si="1091"/>
        <v>-0.96192040943582835</v>
      </c>
      <c r="D7484">
        <f t="shared" si="1092"/>
        <v>19.038079590564173</v>
      </c>
      <c r="E7484">
        <f t="shared" si="1093"/>
        <v>2E-3</v>
      </c>
      <c r="F7484">
        <f t="shared" si="1094"/>
        <v>6.6666666666666671E-3</v>
      </c>
      <c r="G7484">
        <f t="shared" si="1095"/>
        <v>0.11931195125208005</v>
      </c>
      <c r="H7484">
        <f t="shared" si="1096"/>
        <v>0</v>
      </c>
      <c r="I7484">
        <f t="shared" si="1099"/>
        <v>-0.8892498253990333</v>
      </c>
      <c r="J7484">
        <f t="shared" si="1099"/>
        <v>-0.30888516330219917</v>
      </c>
      <c r="K7484">
        <f t="shared" si="1099"/>
        <v>-1.1758812334327582E-2</v>
      </c>
      <c r="L7484">
        <f t="shared" si="1099"/>
        <v>7.9158594948736144E-2</v>
      </c>
      <c r="M7484">
        <f t="shared" si="1099"/>
        <v>-2.9444064119145356E-3</v>
      </c>
    </row>
    <row r="7485" spans="1:13">
      <c r="A7485" s="6">
        <f t="shared" si="1097"/>
        <v>2241600</v>
      </c>
      <c r="B7485" s="27">
        <f t="shared" si="1098"/>
        <v>43127.944444420282</v>
      </c>
      <c r="C7485">
        <f t="shared" si="1091"/>
        <v>-0.97591676193858445</v>
      </c>
      <c r="D7485">
        <f t="shared" si="1092"/>
        <v>19.024083238061415</v>
      </c>
      <c r="E7485">
        <f t="shared" si="1093"/>
        <v>2E-3</v>
      </c>
      <c r="F7485">
        <f t="shared" si="1094"/>
        <v>6.6666666666666671E-3</v>
      </c>
      <c r="G7485">
        <f t="shared" si="1095"/>
        <v>0.11931195125208005</v>
      </c>
      <c r="H7485">
        <f t="shared" si="1096"/>
        <v>0</v>
      </c>
      <c r="I7485">
        <f t="shared" si="1099"/>
        <v>-0.90551187986289128</v>
      </c>
      <c r="J7485">
        <f t="shared" si="1099"/>
        <v>-0.33210710461663601</v>
      </c>
      <c r="K7485">
        <f t="shared" si="1099"/>
        <v>-2.7985946079091901E-2</v>
      </c>
      <c r="L7485">
        <f t="shared" si="1099"/>
        <v>7.7024746751118575E-2</v>
      </c>
      <c r="M7485">
        <f t="shared" si="1099"/>
        <v>-2.5034319197020697E-3</v>
      </c>
    </row>
    <row r="7486" spans="1:13">
      <c r="A7486" s="6">
        <f t="shared" si="1097"/>
        <v>2241900</v>
      </c>
      <c r="B7486" s="27">
        <f t="shared" si="1098"/>
        <v>43127.947916642501</v>
      </c>
      <c r="C7486">
        <f t="shared" si="1091"/>
        <v>-0.98674973559184398</v>
      </c>
      <c r="D7486">
        <f t="shared" si="1092"/>
        <v>19.013250264408157</v>
      </c>
      <c r="E7486">
        <f t="shared" si="1093"/>
        <v>2E-3</v>
      </c>
      <c r="F7486">
        <f t="shared" si="1094"/>
        <v>6.6666666666666671E-3</v>
      </c>
      <c r="G7486">
        <f t="shared" si="1095"/>
        <v>0.11931195125208005</v>
      </c>
      <c r="H7486">
        <f t="shared" si="1096"/>
        <v>0</v>
      </c>
      <c r="I7486">
        <f t="shared" si="1099"/>
        <v>-0.91883876891055538</v>
      </c>
      <c r="J7486">
        <f t="shared" si="1099"/>
        <v>-0.35425253958187891</v>
      </c>
      <c r="K7486">
        <f t="shared" si="1099"/>
        <v>-4.4122364966439592E-2</v>
      </c>
      <c r="L7486">
        <f t="shared" si="1099"/>
        <v>7.4641227204198329E-2</v>
      </c>
      <c r="M7486">
        <f t="shared" si="1099"/>
        <v>-2.0543426948660868E-3</v>
      </c>
    </row>
    <row r="7487" spans="1:13">
      <c r="A7487" s="6">
        <f t="shared" si="1097"/>
        <v>2242200</v>
      </c>
      <c r="B7487" s="27">
        <f t="shared" si="1098"/>
        <v>43127.95138886472</v>
      </c>
      <c r="C7487">
        <f t="shared" si="1091"/>
        <v>-0.99438421592573212</v>
      </c>
      <c r="D7487">
        <f t="shared" si="1092"/>
        <v>19.005615784074269</v>
      </c>
      <c r="E7487">
        <f t="shared" si="1093"/>
        <v>2E-3</v>
      </c>
      <c r="F7487">
        <f t="shared" si="1094"/>
        <v>6.6666666666666671E-3</v>
      </c>
      <c r="G7487">
        <f t="shared" si="1095"/>
        <v>0.11931195125208005</v>
      </c>
      <c r="H7487">
        <f t="shared" si="1096"/>
        <v>0</v>
      </c>
      <c r="I7487">
        <f t="shared" si="1099"/>
        <v>-0.92918729418680146</v>
      </c>
      <c r="J7487">
        <f t="shared" si="1099"/>
        <v>-0.37524968502611028</v>
      </c>
      <c r="K7487">
        <f t="shared" si="1099"/>
        <v>-6.0115763709463879E-2</v>
      </c>
      <c r="L7487">
        <f t="shared" si="1099"/>
        <v>7.2015762351444301E-2</v>
      </c>
      <c r="M7487">
        <f t="shared" si="1099"/>
        <v>-1.5985944346660625E-3</v>
      </c>
    </row>
    <row r="7488" spans="1:13">
      <c r="A7488" s="6">
        <f t="shared" si="1097"/>
        <v>2242500</v>
      </c>
      <c r="B7488" s="27">
        <f t="shared" si="1098"/>
        <v>43127.954861086939</v>
      </c>
      <c r="C7488">
        <f t="shared" si="1091"/>
        <v>-0.99879545620513532</v>
      </c>
      <c r="D7488">
        <f t="shared" si="1092"/>
        <v>19.001204543794863</v>
      </c>
      <c r="E7488">
        <f t="shared" si="1093"/>
        <v>2E-3</v>
      </c>
      <c r="F7488">
        <f t="shared" si="1094"/>
        <v>6.6666666666666671E-3</v>
      </c>
      <c r="G7488">
        <f t="shared" si="1095"/>
        <v>0.11931195125208005</v>
      </c>
      <c r="H7488">
        <f t="shared" si="1096"/>
        <v>0</v>
      </c>
      <c r="I7488">
        <f t="shared" si="1099"/>
        <v>-0.93652391153372672</v>
      </c>
      <c r="J7488">
        <f t="shared" si="1099"/>
        <v>-0.39503047989294937</v>
      </c>
      <c r="K7488">
        <f t="shared" si="1099"/>
        <v>-7.5914300612994368E-2</v>
      </c>
      <c r="L7488">
        <f t="shared" si="1099"/>
        <v>6.9156862488308005E-2</v>
      </c>
      <c r="M7488">
        <f t="shared" si="1099"/>
        <v>-1.1376644212456701E-3</v>
      </c>
    </row>
    <row r="7489" spans="1:13">
      <c r="A7489" s="6">
        <f t="shared" si="1097"/>
        <v>2242800</v>
      </c>
      <c r="B7489" s="27">
        <f t="shared" si="1098"/>
        <v>43127.958333309158</v>
      </c>
      <c r="C7489">
        <f t="shared" si="1091"/>
        <v>-0.99996915764479555</v>
      </c>
      <c r="D7489">
        <f t="shared" si="1092"/>
        <v>19.000030842355205</v>
      </c>
      <c r="E7489">
        <f t="shared" si="1093"/>
        <v>2E-3</v>
      </c>
      <c r="F7489">
        <f t="shared" si="1094"/>
        <v>6.6666666666666671E-3</v>
      </c>
      <c r="G7489">
        <f t="shared" si="1095"/>
        <v>0.11931195125208005</v>
      </c>
      <c r="H7489">
        <f t="shared" si="1096"/>
        <v>0</v>
      </c>
      <c r="I7489">
        <f t="shared" si="1099"/>
        <v>-0.94082483972217446</v>
      </c>
      <c r="J7489">
        <f t="shared" si="1099"/>
        <v>-0.41353080585738178</v>
      </c>
      <c r="K7489">
        <f t="shared" si="1099"/>
        <v>-9.1466765615416779E-2</v>
      </c>
      <c r="L7489">
        <f t="shared" si="1099"/>
        <v>6.6073794576599135E-2</v>
      </c>
      <c r="M7489">
        <f t="shared" si="1099"/>
        <v>-6.7304673310920448E-4</v>
      </c>
    </row>
    <row r="7490" spans="1:13">
      <c r="A7490" s="6">
        <f t="shared" si="1097"/>
        <v>2243100</v>
      </c>
      <c r="B7490" s="27">
        <f t="shared" si="1098"/>
        <v>43127.961805531377</v>
      </c>
      <c r="C7490">
        <f t="shared" si="1091"/>
        <v>-0.99790151575804831</v>
      </c>
      <c r="D7490">
        <f t="shared" si="1092"/>
        <v>19.002098484241952</v>
      </c>
      <c r="E7490">
        <f t="shared" si="1093"/>
        <v>2E-3</v>
      </c>
      <c r="F7490">
        <f t="shared" si="1094"/>
        <v>6.6666666666666671E-3</v>
      </c>
      <c r="G7490">
        <f t="shared" si="1095"/>
        <v>0.11931195125208005</v>
      </c>
      <c r="H7490">
        <f t="shared" si="1096"/>
        <v>0</v>
      </c>
      <c r="I7490">
        <f t="shared" si="1099"/>
        <v>-0.94207613753728403</v>
      </c>
      <c r="J7490">
        <f t="shared" si="1099"/>
        <v>-0.43069069516174291</v>
      </c>
      <c r="K7490">
        <f t="shared" si="1099"/>
        <v>-0.10672274628323304</v>
      </c>
      <c r="L7490">
        <f t="shared" si="1099"/>
        <v>6.2776552206147404E-2</v>
      </c>
      <c r="M7490">
        <f t="shared" si="1099"/>
        <v>-2.0624740214947613E-4</v>
      </c>
    </row>
    <row r="7491" spans="1:13">
      <c r="A7491" s="6">
        <f t="shared" si="1097"/>
        <v>2243400</v>
      </c>
      <c r="B7491" s="27">
        <f t="shared" si="1098"/>
        <v>43127.965277753596</v>
      </c>
      <c r="C7491">
        <f t="shared" si="1091"/>
        <v>-0.99259923268883066</v>
      </c>
      <c r="D7491">
        <f t="shared" si="1092"/>
        <v>19.007400767311168</v>
      </c>
      <c r="E7491">
        <f t="shared" si="1093"/>
        <v>2E-3</v>
      </c>
      <c r="F7491">
        <f t="shared" si="1094"/>
        <v>6.6666666666666671E-3</v>
      </c>
      <c r="G7491">
        <f t="shared" si="1095"/>
        <v>0.11931195125208005</v>
      </c>
      <c r="H7491">
        <f t="shared" si="1096"/>
        <v>0</v>
      </c>
      <c r="I7491">
        <f t="shared" si="1099"/>
        <v>-0.94027374896813887</v>
      </c>
      <c r="J7491">
        <f t="shared" si="1099"/>
        <v>-0.44645452499785004</v>
      </c>
      <c r="K7491">
        <f t="shared" si="1099"/>
        <v>-0.12163279122015058</v>
      </c>
      <c r="L7491">
        <f t="shared" si="1099"/>
        <v>5.9275823201136939E-2</v>
      </c>
      <c r="M7491">
        <f t="shared" si="1099"/>
        <v>2.612204680705895E-4</v>
      </c>
    </row>
    <row r="7492" spans="1:13">
      <c r="A7492" s="6">
        <f t="shared" si="1097"/>
        <v>2243700</v>
      </c>
      <c r="B7492" s="27">
        <f t="shared" si="1098"/>
        <v>43127.968749975815</v>
      </c>
      <c r="C7492">
        <f t="shared" si="1091"/>
        <v>-0.98407949548707307</v>
      </c>
      <c r="D7492">
        <f t="shared" si="1092"/>
        <v>19.015920504512927</v>
      </c>
      <c r="E7492">
        <f t="shared" si="1093"/>
        <v>2E-3</v>
      </c>
      <c r="F7492">
        <f t="shared" si="1094"/>
        <v>6.6666666666666671E-3</v>
      </c>
      <c r="G7492">
        <f t="shared" si="1095"/>
        <v>0.11931195125208005</v>
      </c>
      <c r="H7492">
        <f t="shared" si="1096"/>
        <v>0</v>
      </c>
      <c r="I7492">
        <f t="shared" si="1099"/>
        <v>-0.93542351635508747</v>
      </c>
      <c r="J7492">
        <f t="shared" si="1099"/>
        <v>-0.4607711978050783</v>
      </c>
      <c r="K7492">
        <f t="shared" si="1099"/>
        <v>-0.1361485703608882</v>
      </c>
      <c r="L7492">
        <f t="shared" si="1099"/>
        <v>5.5582954976149873E-2</v>
      </c>
      <c r="M7492">
        <f t="shared" si="1099"/>
        <v>7.2784160695456388E-4</v>
      </c>
    </row>
    <row r="7493" spans="1:13">
      <c r="A7493" s="6">
        <f t="shared" si="1097"/>
        <v>2244000</v>
      </c>
      <c r="B7493" s="27">
        <f t="shared" si="1098"/>
        <v>43127.972222198034</v>
      </c>
      <c r="C7493">
        <f t="shared" si="1091"/>
        <v>-0.97236992039784731</v>
      </c>
      <c r="D7493">
        <f t="shared" si="1092"/>
        <v>19.027630079602154</v>
      </c>
      <c r="E7493">
        <f t="shared" si="1093"/>
        <v>2E-3</v>
      </c>
      <c r="F7493">
        <f t="shared" si="1094"/>
        <v>6.6666666666666671E-3</v>
      </c>
      <c r="G7493">
        <f t="shared" si="1095"/>
        <v>0.11931195125208005</v>
      </c>
      <c r="H7493">
        <f t="shared" si="1096"/>
        <v>0</v>
      </c>
      <c r="I7493">
        <f t="shared" si="1099"/>
        <v>-0.92754116145213805</v>
      </c>
      <c r="J7493">
        <f t="shared" si="1099"/>
        <v>-0.4735943069002761</v>
      </c>
      <c r="K7493">
        <f t="shared" si="1099"/>
        <v>-0.15022303163040363</v>
      </c>
      <c r="L7493">
        <f t="shared" si="1099"/>
        <v>5.1709917754152457E-2</v>
      </c>
      <c r="M7493">
        <f t="shared" si="1099"/>
        <v>1.1921034885381003E-3</v>
      </c>
    </row>
    <row r="7494" spans="1:13">
      <c r="A7494" s="6">
        <f t="shared" si="1097"/>
        <v>2244300</v>
      </c>
      <c r="B7494" s="27">
        <f t="shared" si="1098"/>
        <v>43127.975694420253</v>
      </c>
      <c r="C7494">
        <f t="shared" si="1091"/>
        <v>-0.95750846334489048</v>
      </c>
      <c r="D7494">
        <f t="shared" si="1092"/>
        <v>19.04249153665511</v>
      </c>
      <c r="E7494">
        <f t="shared" si="1093"/>
        <v>2E-3</v>
      </c>
      <c r="F7494">
        <f t="shared" si="1094"/>
        <v>6.6666666666666671E-3</v>
      </c>
      <c r="G7494">
        <f t="shared" si="1095"/>
        <v>0.11931195125208005</v>
      </c>
      <c r="H7494">
        <f t="shared" si="1096"/>
        <v>0</v>
      </c>
      <c r="I7494">
        <f t="shared" si="1099"/>
        <v>-0.91665223446579236</v>
      </c>
      <c r="J7494">
        <f t="shared" si="1099"/>
        <v>-0.48488228690236906</v>
      </c>
      <c r="K7494">
        <f t="shared" si="1099"/>
        <v>-0.16381055346049814</v>
      </c>
      <c r="L7494">
        <f t="shared" si="1099"/>
        <v>4.7669265765703302E-2</v>
      </c>
      <c r="M7494">
        <f t="shared" si="1099"/>
        <v>1.6525012342551639E-3</v>
      </c>
    </row>
    <row r="7495" spans="1:13">
      <c r="A7495" s="6">
        <f t="shared" si="1097"/>
        <v>2244600</v>
      </c>
      <c r="B7495" s="27">
        <f t="shared" si="1098"/>
        <v>43127.979166642472</v>
      </c>
      <c r="C7495">
        <f t="shared" si="1091"/>
        <v>-0.93954329689856775</v>
      </c>
      <c r="D7495">
        <f t="shared" si="1092"/>
        <v>19.060456703101433</v>
      </c>
      <c r="E7495">
        <f t="shared" si="1093"/>
        <v>2E-3</v>
      </c>
      <c r="F7495">
        <f t="shared" si="1094"/>
        <v>6.6666666666666671E-3</v>
      </c>
      <c r="G7495">
        <f t="shared" si="1095"/>
        <v>0.11931195125208005</v>
      </c>
      <c r="H7495">
        <f t="shared" si="1096"/>
        <v>0</v>
      </c>
      <c r="I7495">
        <f t="shared" si="1099"/>
        <v>-0.90279203123545448</v>
      </c>
      <c r="J7495">
        <f t="shared" si="1099"/>
        <v>-0.49459854846422985</v>
      </c>
      <c r="K7495">
        <f t="shared" si="1099"/>
        <v>-0.17686709266959696</v>
      </c>
      <c r="L7495">
        <f t="shared" si="1099"/>
        <v>4.3474096555110572E-2</v>
      </c>
      <c r="M7495">
        <f t="shared" si="1099"/>
        <v>2.1075424909184127E-3</v>
      </c>
    </row>
    <row r="7496" spans="1:13">
      <c r="A7496" s="6">
        <f t="shared" si="1097"/>
        <v>2244900</v>
      </c>
      <c r="B7496" s="27">
        <f t="shared" si="1098"/>
        <v>43127.982638864691</v>
      </c>
      <c r="C7496">
        <f t="shared" si="1091"/>
        <v>-0.91853265412730611</v>
      </c>
      <c r="D7496">
        <f t="shared" si="1092"/>
        <v>19.081467345872692</v>
      </c>
      <c r="E7496">
        <f t="shared" si="1093"/>
        <v>2E-3</v>
      </c>
      <c r="F7496">
        <f t="shared" si="1094"/>
        <v>6.6666666666666671E-3</v>
      </c>
      <c r="G7496">
        <f t="shared" si="1095"/>
        <v>0.11931195125208005</v>
      </c>
      <c r="H7496">
        <f t="shared" si="1096"/>
        <v>0</v>
      </c>
      <c r="I7496">
        <f t="shared" si="1099"/>
        <v>-0.88600547882403369</v>
      </c>
      <c r="J7496">
        <f t="shared" si="1099"/>
        <v>-0.50271159687490397</v>
      </c>
      <c r="K7496">
        <f t="shared" si="1099"/>
        <v>-0.18935032722614376</v>
      </c>
      <c r="L7496">
        <f t="shared" si="1099"/>
        <v>3.9138008525508909E-2</v>
      </c>
      <c r="M7496">
        <f t="shared" si="1099"/>
        <v>2.5557522680946781E-3</v>
      </c>
    </row>
    <row r="7497" spans="1:13">
      <c r="A7497" s="6">
        <f t="shared" si="1097"/>
        <v>2245200</v>
      </c>
      <c r="B7497" s="27">
        <f t="shared" si="1098"/>
        <v>43127.98611108691</v>
      </c>
      <c r="C7497">
        <f t="shared" si="1091"/>
        <v>-0.89454463983837373</v>
      </c>
      <c r="D7497">
        <f t="shared" si="1092"/>
        <v>19.105455360161628</v>
      </c>
      <c r="E7497">
        <f t="shared" si="1093"/>
        <v>2E-3</v>
      </c>
      <c r="F7497">
        <f t="shared" si="1094"/>
        <v>6.6666666666666671E-3</v>
      </c>
      <c r="G7497">
        <f t="shared" si="1095"/>
        <v>0.11931195125208005</v>
      </c>
      <c r="H7497">
        <f t="shared" si="1096"/>
        <v>0</v>
      </c>
      <c r="I7497">
        <f t="shared" si="1099"/>
        <v>-0.86634698988939751</v>
      </c>
      <c r="J7497">
        <f t="shared" si="1099"/>
        <v>-0.50919513414797135</v>
      </c>
      <c r="K7497">
        <f t="shared" si="1099"/>
        <v>-0.20121979343310936</v>
      </c>
      <c r="L7497">
        <f t="shared" si="1099"/>
        <v>3.4675056860395279E-2</v>
      </c>
      <c r="M7497">
        <f t="shared" si="1099"/>
        <v>2.9956777192042335E-3</v>
      </c>
    </row>
    <row r="7498" spans="1:13">
      <c r="A7498" s="6">
        <f t="shared" si="1097"/>
        <v>2245500</v>
      </c>
      <c r="B7498" s="27">
        <f t="shared" si="1098"/>
        <v>43127.989583309129</v>
      </c>
      <c r="C7498">
        <f t="shared" si="1091"/>
        <v>-0.86765700981992377</v>
      </c>
      <c r="D7498">
        <f t="shared" si="1092"/>
        <v>19.132342990180078</v>
      </c>
      <c r="E7498">
        <f t="shared" si="1093"/>
        <v>2E-3</v>
      </c>
      <c r="F7498">
        <f t="shared" si="1094"/>
        <v>6.6666666666666671E-3</v>
      </c>
      <c r="G7498">
        <f t="shared" si="1095"/>
        <v>0.11931195125208005</v>
      </c>
      <c r="H7498">
        <f t="shared" si="1096"/>
        <v>0</v>
      </c>
      <c r="I7498">
        <f t="shared" si="1099"/>
        <v>-0.84388028630875533</v>
      </c>
      <c r="J7498">
        <f t="shared" si="1099"/>
        <v>-0.51402814426498955</v>
      </c>
      <c r="K7498">
        <f t="shared" si="1099"/>
        <v>-0.21243701708880444</v>
      </c>
      <c r="L7498">
        <f t="shared" si="1099"/>
        <v>3.0099707964534577E-2</v>
      </c>
      <c r="M7498">
        <f t="shared" si="1099"/>
        <v>3.4258928508418894E-3</v>
      </c>
    </row>
    <row r="7499" spans="1:13">
      <c r="A7499" s="6">
        <f t="shared" si="1097"/>
        <v>2245800</v>
      </c>
      <c r="B7499" s="27">
        <f t="shared" si="1098"/>
        <v>43127.993055531348</v>
      </c>
      <c r="C7499">
        <f t="shared" si="1091"/>
        <v>-0.83795691880015899</v>
      </c>
      <c r="D7499">
        <f t="shared" si="1092"/>
        <v>19.16204308119984</v>
      </c>
      <c r="E7499">
        <f t="shared" si="1093"/>
        <v>2E-3</v>
      </c>
      <c r="F7499">
        <f t="shared" si="1094"/>
        <v>6.6666666666666671E-3</v>
      </c>
      <c r="G7499">
        <f t="shared" si="1095"/>
        <v>0.11931195125208005</v>
      </c>
      <c r="H7499">
        <f t="shared" si="1096"/>
        <v>0</v>
      </c>
      <c r="I7499">
        <f t="shared" si="1099"/>
        <v>-0.8186781926279233</v>
      </c>
      <c r="J7499">
        <f t="shared" si="1099"/>
        <v>-0.51719496129768805</v>
      </c>
      <c r="K7499">
        <f t="shared" si="1099"/>
        <v>-0.22296563819875179</v>
      </c>
      <c r="L7499">
        <f t="shared" si="1099"/>
        <v>2.5426792571955559E-2</v>
      </c>
      <c r="M7499">
        <f t="shared" si="1099"/>
        <v>3.8450031450511283E-3</v>
      </c>
    </row>
    <row r="7500" spans="1:13">
      <c r="A7500" s="6">
        <f t="shared" si="1097"/>
        <v>2246100</v>
      </c>
      <c r="B7500" s="27">
        <f t="shared" si="1098"/>
        <v>43127.996527753567</v>
      </c>
      <c r="C7500">
        <f t="shared" si="1091"/>
        <v>-0.80554063794012953</v>
      </c>
      <c r="D7500">
        <f t="shared" si="1092"/>
        <v>19.19445936205987</v>
      </c>
      <c r="E7500">
        <f t="shared" si="1093"/>
        <v>2E-3</v>
      </c>
      <c r="F7500">
        <f t="shared" si="1094"/>
        <v>6.6666666666666671E-3</v>
      </c>
      <c r="G7500">
        <f t="shared" si="1095"/>
        <v>0.11931195125208005</v>
      </c>
      <c r="H7500">
        <f t="shared" si="1096"/>
        <v>0</v>
      </c>
      <c r="I7500">
        <f t="shared" si="1099"/>
        <v>-0.79082240000461324</v>
      </c>
      <c r="J7500">
        <f t="shared" si="1099"/>
        <v>-0.51868532018821345</v>
      </c>
      <c r="K7500">
        <f t="shared" si="1099"/>
        <v>-0.23277152883459459</v>
      </c>
      <c r="L7500">
        <f t="shared" si="1099"/>
        <v>2.06714576729497E-2</v>
      </c>
      <c r="M7500">
        <f t="shared" si="1099"/>
        <v>4.251650079576761E-3</v>
      </c>
    </row>
    <row r="7501" spans="1:13">
      <c r="A7501" s="6">
        <f t="shared" si="1097"/>
        <v>2246400</v>
      </c>
      <c r="B7501" s="27">
        <f t="shared" si="1098"/>
        <v>43127.999999975786</v>
      </c>
      <c r="C7501">
        <f t="shared" si="1091"/>
        <v>-0.7705132427762813</v>
      </c>
      <c r="D7501">
        <f t="shared" si="1092"/>
        <v>19.229486757223718</v>
      </c>
      <c r="E7501">
        <f t="shared" si="1093"/>
        <v>2E-3</v>
      </c>
      <c r="F7501">
        <f t="shared" si="1094"/>
        <v>6.6666666666666671E-3</v>
      </c>
      <c r="G7501">
        <f t="shared" si="1095"/>
        <v>0.11931195125208005</v>
      </c>
      <c r="H7501">
        <f t="shared" si="1096"/>
        <v>0</v>
      </c>
      <c r="I7501">
        <f t="shared" si="1099"/>
        <v>-0.76040320141122586</v>
      </c>
      <c r="J7501">
        <f t="shared" si="1099"/>
        <v>-0.51849439002272613</v>
      </c>
      <c r="K7501">
        <f t="shared" si="1099"/>
        <v>-0.24182290375782065</v>
      </c>
      <c r="L7501">
        <f t="shared" si="1099"/>
        <v>1.584911741597023E-2</v>
      </c>
      <c r="M7501">
        <f t="shared" si="1099"/>
        <v>4.6445155314369536E-3</v>
      </c>
    </row>
    <row r="7502" spans="1:13">
      <c r="A7502" s="6">
        <f t="shared" si="1097"/>
        <v>2246700</v>
      </c>
      <c r="B7502" s="27">
        <f t="shared" si="1098"/>
        <v>43128.003472198005</v>
      </c>
      <c r="C7502">
        <f t="shared" ref="C7502:C7565" si="1100">$B$2*SIN($B$3*A7502+$B$4)</f>
        <v>-0.73298827262392019</v>
      </c>
      <c r="D7502">
        <f t="shared" ref="D7502:D7565" si="1101">C7502-$B$10</f>
        <v>19.267011727376079</v>
      </c>
      <c r="E7502">
        <f t="shared" ref="E7502:E7565" si="1102">$B$6*20</f>
        <v>2E-3</v>
      </c>
      <c r="F7502">
        <f t="shared" ref="F7502:F7565" si="1103">E7502/$B$5</f>
        <v>6.6666666666666671E-3</v>
      </c>
      <c r="G7502">
        <f t="shared" ref="G7502:G7565" si="1104">SQRT($B$3/(2*F7502))</f>
        <v>0.11931195125208005</v>
      </c>
      <c r="H7502">
        <f t="shared" ref="H7502:H7565" si="1105">ATAN(G7502*$B$8/(1+G7502*$B$8))</f>
        <v>0</v>
      </c>
      <c r="I7502">
        <f t="shared" si="1099"/>
        <v>-0.72751919895517736</v>
      </c>
      <c r="J7502">
        <f t="shared" si="1099"/>
        <v>-0.51662278969053144</v>
      </c>
      <c r="K7502">
        <f t="shared" si="1099"/>
        <v>-0.25009042344984589</v>
      </c>
      <c r="L7502">
        <f t="shared" si="1099"/>
        <v>1.0975403143524583E-2</v>
      </c>
      <c r="M7502">
        <f t="shared" si="1099"/>
        <v>5.0223260495456962E-3</v>
      </c>
    </row>
    <row r="7503" spans="1:13">
      <c r="A7503" s="6">
        <f t="shared" ref="A7503:A7566" si="1106">A7502+300</f>
        <v>2247000</v>
      </c>
      <c r="B7503" s="27">
        <f t="shared" ref="B7503:B7566" si="1107">B7502+300/86400</f>
        <v>43128.006944420224</v>
      </c>
      <c r="C7503">
        <f t="shared" si="1100"/>
        <v>-0.69308736254616898</v>
      </c>
      <c r="D7503">
        <f t="shared" si="1101"/>
        <v>19.306912637453831</v>
      </c>
      <c r="E7503">
        <f t="shared" si="1102"/>
        <v>2E-3</v>
      </c>
      <c r="F7503">
        <f t="shared" si="1103"/>
        <v>6.6666666666666671E-3</v>
      </c>
      <c r="G7503">
        <f t="shared" si="1104"/>
        <v>0.11931195125208005</v>
      </c>
      <c r="H7503">
        <f t="shared" si="1105"/>
        <v>0</v>
      </c>
      <c r="I7503">
        <f t="shared" si="1099"/>
        <v>-0.6922769842659402</v>
      </c>
      <c r="J7503">
        <f t="shared" si="1099"/>
        <v>-0.5130765858779861</v>
      </c>
      <c r="K7503">
        <f t="shared" si="1099"/>
        <v>-0.25754728921434628</v>
      </c>
      <c r="L7503">
        <f t="shared" si="1099"/>
        <v>6.0661127240928415E-3</v>
      </c>
      <c r="M7503">
        <f t="shared" si="1099"/>
        <v>5.3838569825299352E-3</v>
      </c>
    </row>
    <row r="7504" spans="1:13">
      <c r="A7504" s="6">
        <f t="shared" si="1106"/>
        <v>2247300</v>
      </c>
      <c r="B7504" s="27">
        <f t="shared" si="1107"/>
        <v>43128.010416642443</v>
      </c>
      <c r="C7504">
        <f t="shared" si="1100"/>
        <v>-0.65093984908071223</v>
      </c>
      <c r="D7504">
        <f t="shared" si="1101"/>
        <v>19.349060150919289</v>
      </c>
      <c r="E7504">
        <f t="shared" si="1102"/>
        <v>2E-3</v>
      </c>
      <c r="F7504">
        <f t="shared" si="1103"/>
        <v>6.6666666666666671E-3</v>
      </c>
      <c r="G7504">
        <f t="shared" si="1104"/>
        <v>0.11931195125208005</v>
      </c>
      <c r="H7504">
        <f t="shared" si="1105"/>
        <v>0</v>
      </c>
      <c r="I7504">
        <f t="shared" si="1099"/>
        <v>-0.65479079298424003</v>
      </c>
      <c r="J7504">
        <f t="shared" si="1099"/>
        <v>-0.50786727340368543</v>
      </c>
      <c r="K7504">
        <f t="shared" si="1099"/>
        <v>-0.2641693300437431</v>
      </c>
      <c r="L7504">
        <f t="shared" si="1099"/>
        <v>1.137159344218517E-3</v>
      </c>
      <c r="M7504">
        <f t="shared" si="1099"/>
        <v>5.7279364483688172E-3</v>
      </c>
    </row>
    <row r="7505" spans="1:13">
      <c r="A7505" s="6">
        <f t="shared" si="1106"/>
        <v>2247600</v>
      </c>
      <c r="B7505" s="27">
        <f t="shared" si="1107"/>
        <v>43128.013888864662</v>
      </c>
      <c r="C7505">
        <f t="shared" si="1100"/>
        <v>-0.60668235100260692</v>
      </c>
      <c r="D7505">
        <f t="shared" si="1101"/>
        <v>19.393317648997392</v>
      </c>
      <c r="E7505">
        <f t="shared" si="1102"/>
        <v>2E-3</v>
      </c>
      <c r="F7505">
        <f t="shared" si="1103"/>
        <v>6.6666666666666671E-3</v>
      </c>
      <c r="G7505">
        <f t="shared" si="1104"/>
        <v>0.11931195125208005</v>
      </c>
      <c r="H7505">
        <f t="shared" si="1105"/>
        <v>0</v>
      </c>
      <c r="I7505">
        <f t="shared" si="1099"/>
        <v>-0.61518213447358061</v>
      </c>
      <c r="J7505">
        <f t="shared" si="1099"/>
        <v>-0.50101173795863707</v>
      </c>
      <c r="K7505">
        <f t="shared" si="1099"/>
        <v>-0.26993508096816982</v>
      </c>
      <c r="L7505">
        <f t="shared" si="1099"/>
        <v>-3.7954800731982482E-3</v>
      </c>
      <c r="M7505">
        <f t="shared" si="1099"/>
        <v>6.0534491329837636E-3</v>
      </c>
    </row>
    <row r="7506" spans="1:13">
      <c r="A7506" s="6">
        <f t="shared" si="1106"/>
        <v>2247900</v>
      </c>
      <c r="B7506" s="27">
        <f t="shared" si="1107"/>
        <v>43128.017361086881</v>
      </c>
      <c r="C7506">
        <f t="shared" si="1100"/>
        <v>-0.56045832648252092</v>
      </c>
      <c r="D7506">
        <f t="shared" si="1101"/>
        <v>19.439541673517478</v>
      </c>
      <c r="E7506">
        <f t="shared" si="1102"/>
        <v>2E-3</v>
      </c>
      <c r="F7506">
        <f t="shared" si="1103"/>
        <v>6.6666666666666671E-3</v>
      </c>
      <c r="G7506">
        <f t="shared" si="1104"/>
        <v>0.11931195125208005</v>
      </c>
      <c r="H7506">
        <f t="shared" si="1105"/>
        <v>0</v>
      </c>
      <c r="I7506">
        <f t="shared" si="1099"/>
        <v>-0.57357939795475554</v>
      </c>
      <c r="J7506">
        <f t="shared" si="1099"/>
        <v>-0.49253220137228293</v>
      </c>
      <c r="K7506">
        <f t="shared" si="1099"/>
        <v>-0.27482585263291498</v>
      </c>
      <c r="L7506">
        <f t="shared" si="1099"/>
        <v>-8.7158166571608669E-3</v>
      </c>
      <c r="M7506">
        <f t="shared" si="1099"/>
        <v>6.3593399054637598E-3</v>
      </c>
    </row>
    <row r="7507" spans="1:13">
      <c r="A7507" s="6">
        <f t="shared" si="1106"/>
        <v>2248200</v>
      </c>
      <c r="B7507" s="27">
        <f t="shared" si="1107"/>
        <v>43128.0208333091</v>
      </c>
      <c r="C7507">
        <f t="shared" si="1100"/>
        <v>-0.51241760807504111</v>
      </c>
      <c r="D7507">
        <f t="shared" si="1101"/>
        <v>19.48758239192496</v>
      </c>
      <c r="E7507">
        <f t="shared" si="1102"/>
        <v>2E-3</v>
      </c>
      <c r="F7507">
        <f t="shared" si="1103"/>
        <v>6.6666666666666671E-3</v>
      </c>
      <c r="G7507">
        <f t="shared" si="1104"/>
        <v>0.11931195125208005</v>
      </c>
      <c r="H7507">
        <f t="shared" si="1105"/>
        <v>0</v>
      </c>
      <c r="I7507">
        <f t="shared" si="1099"/>
        <v>-0.53011743633932229</v>
      </c>
      <c r="J7507">
        <f t="shared" si="1099"/>
        <v>-0.48245614958167915</v>
      </c>
      <c r="K7507">
        <f t="shared" si="1099"/>
        <v>-0.27882579187893342</v>
      </c>
      <c r="L7507">
        <f t="shared" si="1099"/>
        <v>-1.3607901415614737E-2</v>
      </c>
      <c r="M7507">
        <f t="shared" si="1099"/>
        <v>6.6446172382137719E-3</v>
      </c>
    </row>
    <row r="7508" spans="1:13">
      <c r="A7508" s="6">
        <f t="shared" si="1106"/>
        <v>2248500</v>
      </c>
      <c r="B7508" s="27">
        <f t="shared" si="1107"/>
        <v>43128.024305531319</v>
      </c>
      <c r="C7508">
        <f t="shared" si="1100"/>
        <v>-0.46271591704503456</v>
      </c>
      <c r="D7508">
        <f t="shared" si="1101"/>
        <v>19.537284082954965</v>
      </c>
      <c r="E7508">
        <f t="shared" si="1102"/>
        <v>2E-3</v>
      </c>
      <c r="F7508">
        <f t="shared" si="1103"/>
        <v>6.6666666666666671E-3</v>
      </c>
      <c r="G7508">
        <f t="shared" si="1104"/>
        <v>0.11931195125208005</v>
      </c>
      <c r="H7508">
        <f t="shared" si="1105"/>
        <v>0</v>
      </c>
      <c r="I7508">
        <f t="shared" si="1099"/>
        <v>-0.48493712911161657</v>
      </c>
      <c r="J7508">
        <f t="shared" si="1099"/>
        <v>-0.47081624353740681</v>
      </c>
      <c r="K7508">
        <f t="shared" si="1099"/>
        <v>-0.28192193312995228</v>
      </c>
      <c r="L7508">
        <f t="shared" si="1099"/>
        <v>-1.8455876933190958E-2</v>
      </c>
      <c r="M7508">
        <f t="shared" si="1099"/>
        <v>6.9083564209346179E-3</v>
      </c>
    </row>
    <row r="7509" spans="1:13">
      <c r="A7509" s="6">
        <f t="shared" si="1106"/>
        <v>2248800</v>
      </c>
      <c r="B7509" s="27">
        <f t="shared" si="1107"/>
        <v>43128.027777753538</v>
      </c>
      <c r="C7509">
        <f t="shared" si="1100"/>
        <v>-0.41151435860579766</v>
      </c>
      <c r="D7509">
        <f t="shared" si="1101"/>
        <v>19.588485641394204</v>
      </c>
      <c r="E7509">
        <f t="shared" si="1102"/>
        <v>2E-3</v>
      </c>
      <c r="F7509">
        <f t="shared" si="1103"/>
        <v>6.6666666666666671E-3</v>
      </c>
      <c r="G7509">
        <f t="shared" si="1104"/>
        <v>0.11931195125208005</v>
      </c>
      <c r="H7509">
        <f t="shared" si="1105"/>
        <v>0</v>
      </c>
      <c r="I7509">
        <f t="shared" si="1099"/>
        <v>-0.43818492567571055</v>
      </c>
      <c r="J7509">
        <f t="shared" si="1099"/>
        <v>-0.45765021333490435</v>
      </c>
      <c r="K7509">
        <f t="shared" si="1099"/>
        <v>-0.28410424041966342</v>
      </c>
      <c r="L7509">
        <f t="shared" si="1099"/>
        <v>-2.3244028772138433E-2</v>
      </c>
      <c r="M7509">
        <f t="shared" si="1099"/>
        <v>7.1497025580200052E-3</v>
      </c>
    </row>
    <row r="7510" spans="1:13">
      <c r="A7510" s="6">
        <f t="shared" si="1106"/>
        <v>2249100</v>
      </c>
      <c r="B7510" s="27">
        <f t="shared" si="1107"/>
        <v>43128.031249975757</v>
      </c>
      <c r="C7510">
        <f t="shared" si="1100"/>
        <v>-0.35897889970593977</v>
      </c>
      <c r="D7510">
        <f t="shared" si="1101"/>
        <v>19.641021100294061</v>
      </c>
      <c r="E7510">
        <f t="shared" si="1102"/>
        <v>2E-3</v>
      </c>
      <c r="F7510">
        <f t="shared" si="1103"/>
        <v>6.6666666666666671E-3</v>
      </c>
      <c r="G7510">
        <f t="shared" si="1104"/>
        <v>0.11931195125208005</v>
      </c>
      <c r="H7510">
        <f t="shared" si="1105"/>
        <v>0</v>
      </c>
      <c r="I7510">
        <f t="shared" si="1099"/>
        <v>-0.39001237064824323</v>
      </c>
      <c r="J7510">
        <f t="shared" si="1099"/>
        <v>-0.44300073591457223</v>
      </c>
      <c r="K7510">
        <f t="shared" si="1099"/>
        <v>-0.28536563992272013</v>
      </c>
      <c r="L7510">
        <f t="shared" si="1099"/>
        <v>-2.7956836409753813E-2</v>
      </c>
      <c r="M7510">
        <f t="shared" si="1099"/>
        <v>7.3678733396505859E-3</v>
      </c>
    </row>
    <row r="7511" spans="1:13">
      <c r="A7511" s="6">
        <f t="shared" si="1106"/>
        <v>2249400</v>
      </c>
      <c r="B7511" s="27">
        <f t="shared" si="1107"/>
        <v>43128.034722197975</v>
      </c>
      <c r="C7511">
        <f t="shared" si="1100"/>
        <v>-0.30527983105678658</v>
      </c>
      <c r="D7511">
        <f t="shared" si="1101"/>
        <v>19.694720168943213</v>
      </c>
      <c r="E7511">
        <f t="shared" si="1102"/>
        <v>2E-3</v>
      </c>
      <c r="F7511">
        <f t="shared" si="1103"/>
        <v>6.6666666666666671E-3</v>
      </c>
      <c r="G7511">
        <f t="shared" si="1104"/>
        <v>0.11931195125208005</v>
      </c>
      <c r="H7511">
        <f t="shared" si="1105"/>
        <v>0</v>
      </c>
      <c r="I7511">
        <f t="shared" si="1099"/>
        <v>-0.34057561263500996</v>
      </c>
      <c r="J7511">
        <f t="shared" si="1099"/>
        <v>-0.42691529672686207</v>
      </c>
      <c r="K7511">
        <f t="shared" si="1099"/>
        <v>-0.28570204288415457</v>
      </c>
      <c r="L7511">
        <f t="shared" si="1099"/>
        <v>-3.2579023547290656E-2</v>
      </c>
      <c r="M7511">
        <f t="shared" si="1099"/>
        <v>7.562161577607771E-3</v>
      </c>
    </row>
    <row r="7512" spans="1:13">
      <c r="A7512" s="6">
        <f t="shared" si="1106"/>
        <v>2249700</v>
      </c>
      <c r="B7512" s="27">
        <f t="shared" si="1107"/>
        <v>43128.038194420194</v>
      </c>
      <c r="C7512">
        <f t="shared" si="1100"/>
        <v>-0.25059121514452831</v>
      </c>
      <c r="D7512">
        <f t="shared" si="1101"/>
        <v>19.749408784855472</v>
      </c>
      <c r="E7512">
        <f t="shared" si="1102"/>
        <v>2E-3</v>
      </c>
      <c r="F7512">
        <f t="shared" si="1103"/>
        <v>6.6666666666666671E-3</v>
      </c>
      <c r="G7512">
        <f t="shared" si="1104"/>
        <v>0.11931195125208005</v>
      </c>
      <c r="H7512">
        <f t="shared" si="1105"/>
        <v>0</v>
      </c>
      <c r="I7512">
        <f t="shared" si="1099"/>
        <v>-0.29003489808395538</v>
      </c>
      <c r="J7512">
        <f t="shared" si="1099"/>
        <v>-0.40944603581082695</v>
      </c>
      <c r="K7512">
        <f t="shared" si="1099"/>
        <v>-0.28511235887284186</v>
      </c>
      <c r="L7512">
        <f t="shared" si="1099"/>
        <v>-3.7095607627229153E-2</v>
      </c>
      <c r="M7512">
        <f t="shared" si="1099"/>
        <v>7.7319374975847238E-3</v>
      </c>
    </row>
    <row r="7513" spans="1:13">
      <c r="A7513" s="6">
        <f t="shared" si="1106"/>
        <v>2250000</v>
      </c>
      <c r="B7513" s="27">
        <f t="shared" si="1107"/>
        <v>43128.041666642413</v>
      </c>
      <c r="C7513">
        <f t="shared" si="1100"/>
        <v>-0.19509032201686174</v>
      </c>
      <c r="D7513">
        <f t="shared" si="1101"/>
        <v>19.804909677983137</v>
      </c>
      <c r="E7513">
        <f t="shared" si="1102"/>
        <v>2E-3</v>
      </c>
      <c r="F7513">
        <f t="shared" si="1103"/>
        <v>6.6666666666666671E-3</v>
      </c>
      <c r="G7513">
        <f t="shared" si="1104"/>
        <v>0.11931195125208005</v>
      </c>
      <c r="H7513">
        <f t="shared" si="1105"/>
        <v>0</v>
      </c>
      <c r="I7513">
        <f t="shared" si="1099"/>
        <v>-0.238554051855695</v>
      </c>
      <c r="J7513">
        <f t="shared" si="1099"/>
        <v>-0.39064957878523698</v>
      </c>
      <c r="K7513">
        <f t="shared" si="1099"/>
        <v>-0.2835984993160689</v>
      </c>
      <c r="L7513">
        <f t="shared" si="1099"/>
        <v>-4.1491948398359124E-2</v>
      </c>
      <c r="M7513">
        <f t="shared" si="1099"/>
        <v>7.8766507805628997E-3</v>
      </c>
    </row>
    <row r="7514" spans="1:13">
      <c r="A7514" s="6">
        <f t="shared" si="1106"/>
        <v>2250300</v>
      </c>
      <c r="B7514" s="27">
        <f t="shared" si="1107"/>
        <v>43128.045138864632</v>
      </c>
      <c r="C7514">
        <f t="shared" si="1100"/>
        <v>-0.1389570546719682</v>
      </c>
      <c r="D7514">
        <f t="shared" si="1101"/>
        <v>19.86104294532803</v>
      </c>
      <c r="E7514">
        <f t="shared" si="1102"/>
        <v>2E-3</v>
      </c>
      <c r="F7514">
        <f t="shared" si="1103"/>
        <v>6.6666666666666671E-3</v>
      </c>
      <c r="G7514">
        <f t="shared" si="1104"/>
        <v>0.11931195125208005</v>
      </c>
      <c r="H7514">
        <f t="shared" si="1105"/>
        <v>0</v>
      </c>
      <c r="I7514">
        <f t="shared" si="1099"/>
        <v>-0.18629994619432172</v>
      </c>
      <c r="J7514">
        <f t="shared" si="1099"/>
        <v>-0.37058685329978469</v>
      </c>
      <c r="K7514">
        <f t="shared" si="1099"/>
        <v>-0.28116537130375341</v>
      </c>
      <c r="L7514">
        <f t="shared" si="1099"/>
        <v>-4.5753795371342783E-2</v>
      </c>
      <c r="M7514">
        <f t="shared" si="1099"/>
        <v>7.9958323466407469E-3</v>
      </c>
    </row>
    <row r="7515" spans="1:13">
      <c r="A7515" s="6">
        <f t="shared" si="1106"/>
        <v>2250600</v>
      </c>
      <c r="B7515" s="27">
        <f t="shared" si="1107"/>
        <v>43128.048611086851</v>
      </c>
      <c r="C7515">
        <f t="shared" si="1100"/>
        <v>-8.2373365913255323E-2</v>
      </c>
      <c r="D7515">
        <f t="shared" si="1101"/>
        <v>19.917626634086744</v>
      </c>
      <c r="E7515">
        <f t="shared" si="1102"/>
        <v>2E-3</v>
      </c>
      <c r="F7515">
        <f t="shared" si="1103"/>
        <v>6.6666666666666671E-3</v>
      </c>
      <c r="G7515">
        <f t="shared" si="1104"/>
        <v>0.11931195125208005</v>
      </c>
      <c r="H7515">
        <f t="shared" si="1105"/>
        <v>0</v>
      </c>
      <c r="I7515">
        <f t="shared" ref="I7515:M7565" si="1108">$B$2*EXP(-$G7515*I$11)*SIN($B$3*$A7515+$B$4-$G7515*I$11-$H7515)/SQRT((1+$G7515*$B$8)^2+($G7515*$B$8)^2)</f>
        <v>-0.13344195982059032</v>
      </c>
      <c r="J7515">
        <f t="shared" si="1108"/>
        <v>-0.34932289154159946</v>
      </c>
      <c r="K7515">
        <f t="shared" si="1108"/>
        <v>-0.27782086168239312</v>
      </c>
      <c r="L7515">
        <f t="shared" si="1108"/>
        <v>-4.9867334010859243E-2</v>
      </c>
      <c r="M7515">
        <f t="shared" si="1108"/>
        <v>8.0890958755293185E-3</v>
      </c>
    </row>
    <row r="7516" spans="1:13">
      <c r="A7516" s="6">
        <f t="shared" si="1106"/>
        <v>2250900</v>
      </c>
      <c r="B7516" s="27">
        <f t="shared" si="1107"/>
        <v>43128.05208330907</v>
      </c>
      <c r="C7516">
        <f t="shared" si="1100"/>
        <v>-2.5522668559435292E-2</v>
      </c>
      <c r="D7516">
        <f t="shared" si="1101"/>
        <v>19.974477331440564</v>
      </c>
      <c r="E7516">
        <f t="shared" si="1102"/>
        <v>2E-3</v>
      </c>
      <c r="F7516">
        <f t="shared" si="1103"/>
        <v>6.6666666666666671E-3</v>
      </c>
      <c r="G7516">
        <f t="shared" si="1104"/>
        <v>0.11931195125208005</v>
      </c>
      <c r="H7516">
        <f t="shared" si="1105"/>
        <v>0</v>
      </c>
      <c r="I7516">
        <f t="shared" si="1108"/>
        <v>-8.01514289001862E-2</v>
      </c>
      <c r="J7516">
        <f t="shared" si="1108"/>
        <v>-0.32692661943701468</v>
      </c>
      <c r="K7516">
        <f t="shared" si="1108"/>
        <v>-0.27357581149028576</v>
      </c>
      <c r="L7516">
        <f t="shared" si="1108"/>
        <v>-5.3819230514653704E-2</v>
      </c>
      <c r="M7516">
        <f t="shared" si="1108"/>
        <v>8.1561390587879361E-3</v>
      </c>
    </row>
    <row r="7517" spans="1:13">
      <c r="A7517" s="6">
        <f t="shared" si="1106"/>
        <v>2251200</v>
      </c>
      <c r="B7517" s="27">
        <f t="shared" si="1107"/>
        <v>43128.055555531289</v>
      </c>
      <c r="C7517">
        <f t="shared" si="1100"/>
        <v>3.1410759077388842E-2</v>
      </c>
      <c r="D7517">
        <f t="shared" si="1101"/>
        <v>20.031410759077389</v>
      </c>
      <c r="E7517">
        <f t="shared" si="1102"/>
        <v>2E-3</v>
      </c>
      <c r="F7517">
        <f t="shared" si="1103"/>
        <v>6.6666666666666671E-3</v>
      </c>
      <c r="G7517">
        <f t="shared" si="1104"/>
        <v>0.11931195125208005</v>
      </c>
      <c r="H7517">
        <f t="shared" si="1105"/>
        <v>0</v>
      </c>
      <c r="I7517">
        <f t="shared" si="1108"/>
        <v>-2.6601091667575589E-2</v>
      </c>
      <c r="J7517">
        <f t="shared" si="1108"/>
        <v>-0.30347063323221296</v>
      </c>
      <c r="K7517">
        <f t="shared" si="1108"/>
        <v>-0.26844398081693827</v>
      </c>
      <c r="L7517">
        <f t="shared" si="1108"/>
        <v>-5.7596675034276852E-2</v>
      </c>
      <c r="M7517">
        <f t="shared" si="1108"/>
        <v>8.1967445797393006E-3</v>
      </c>
    </row>
    <row r="7518" spans="1:13">
      <c r="A7518" s="6">
        <f t="shared" si="1106"/>
        <v>2251500</v>
      </c>
      <c r="B7518" s="27">
        <f t="shared" si="1107"/>
        <v>43128.059027753508</v>
      </c>
      <c r="C7518">
        <f t="shared" si="1100"/>
        <v>8.824237051959212E-2</v>
      </c>
      <c r="D7518">
        <f t="shared" si="1101"/>
        <v>20.088242370519591</v>
      </c>
      <c r="E7518">
        <f t="shared" si="1102"/>
        <v>2E-3</v>
      </c>
      <c r="F7518">
        <f t="shared" si="1103"/>
        <v>6.6666666666666671E-3</v>
      </c>
      <c r="G7518">
        <f t="shared" si="1104"/>
        <v>0.11931195125208005</v>
      </c>
      <c r="H7518">
        <f t="shared" si="1105"/>
        <v>0</v>
      </c>
      <c r="I7518">
        <f t="shared" si="1108"/>
        <v>2.7035471495344215E-2</v>
      </c>
      <c r="J7518">
        <f t="shared" si="1108"/>
        <v>-0.27903096417655116</v>
      </c>
      <c r="K7518">
        <f t="shared" si="1108"/>
        <v>-0.26244200420051078</v>
      </c>
      <c r="L7518">
        <f t="shared" si="1108"/>
        <v>-6.1187423197495365E-2</v>
      </c>
      <c r="M7518">
        <f t="shared" si="1108"/>
        <v>8.2107808178895729E-3</v>
      </c>
    </row>
    <row r="7519" spans="1:13">
      <c r="A7519" s="6">
        <f t="shared" si="1106"/>
        <v>2251800</v>
      </c>
      <c r="B7519" s="27">
        <f t="shared" si="1107"/>
        <v>43128.062499975727</v>
      </c>
      <c r="C7519">
        <f t="shared" si="1100"/>
        <v>0.14478794932114153</v>
      </c>
      <c r="D7519">
        <f t="shared" si="1101"/>
        <v>20.144787949321142</v>
      </c>
      <c r="E7519">
        <f t="shared" si="1102"/>
        <v>2E-3</v>
      </c>
      <c r="F7519">
        <f t="shared" si="1103"/>
        <v>6.6666666666666671E-3</v>
      </c>
      <c r="G7519">
        <f t="shared" si="1104"/>
        <v>0.11931195125208005</v>
      </c>
      <c r="H7519">
        <f t="shared" si="1105"/>
        <v>0</v>
      </c>
      <c r="I7519">
        <f t="shared" si="1108"/>
        <v>8.0584400710372386E-2</v>
      </c>
      <c r="J7519">
        <f t="shared" si="1108"/>
        <v>-0.25368683207149917</v>
      </c>
      <c r="K7519">
        <f t="shared" si="1108"/>
        <v>-0.25558933670788225</v>
      </c>
      <c r="L7519">
        <f t="shared" si="1108"/>
        <v>-6.4579835797740182E-2</v>
      </c>
      <c r="M7519">
        <f t="shared" si="1108"/>
        <v>8.1982022755686702E-3</v>
      </c>
    </row>
    <row r="7520" spans="1:13">
      <c r="A7520" s="6">
        <f t="shared" si="1106"/>
        <v>2252100</v>
      </c>
      <c r="B7520" s="27">
        <f t="shared" si="1107"/>
        <v>43128.065972197946</v>
      </c>
      <c r="C7520">
        <f t="shared" si="1100"/>
        <v>0.2008642061944205</v>
      </c>
      <c r="D7520">
        <f t="shared" si="1101"/>
        <v>20.200864206194421</v>
      </c>
      <c r="E7520">
        <f t="shared" si="1102"/>
        <v>2E-3</v>
      </c>
      <c r="F7520">
        <f t="shared" si="1103"/>
        <v>6.6666666666666671E-3</v>
      </c>
      <c r="G7520">
        <f t="shared" si="1104"/>
        <v>0.11931195125208005</v>
      </c>
      <c r="H7520">
        <f t="shared" si="1105"/>
        <v>0</v>
      </c>
      <c r="I7520">
        <f t="shared" si="1108"/>
        <v>0.13387212015962077</v>
      </c>
      <c r="J7520">
        <f t="shared" si="1108"/>
        <v>-0.22752038848429099</v>
      </c>
      <c r="K7520">
        <f t="shared" si="1108"/>
        <v>-0.24790819087219049</v>
      </c>
      <c r="L7520">
        <f t="shared" si="1108"/>
        <v>-6.7762916521913186E-2</v>
      </c>
      <c r="M7520">
        <f t="shared" si="1108"/>
        <v>8.159049725408294E-3</v>
      </c>
    </row>
    <row r="7521" spans="1:13">
      <c r="A7521" s="6">
        <f t="shared" si="1106"/>
        <v>2252400</v>
      </c>
      <c r="B7521" s="27">
        <f t="shared" si="1107"/>
        <v>43128.069444420165</v>
      </c>
      <c r="C7521">
        <f t="shared" si="1100"/>
        <v>0.25628937313228928</v>
      </c>
      <c r="D7521">
        <f t="shared" si="1101"/>
        <v>20.25628937313229</v>
      </c>
      <c r="E7521">
        <f t="shared" si="1102"/>
        <v>2E-3</v>
      </c>
      <c r="F7521">
        <f t="shared" si="1103"/>
        <v>6.6666666666666671E-3</v>
      </c>
      <c r="G7521">
        <f t="shared" si="1104"/>
        <v>0.11931195125208005</v>
      </c>
      <c r="H7521">
        <f t="shared" si="1105"/>
        <v>0</v>
      </c>
      <c r="I7521">
        <f t="shared" si="1108"/>
        <v>0.18672590072189998</v>
      </c>
      <c r="J7521">
        <f t="shared" si="1108"/>
        <v>-0.20061645045818141</v>
      </c>
      <c r="K7521">
        <f t="shared" si="1108"/>
        <v>-0.23942346469214215</v>
      </c>
      <c r="L7521">
        <f t="shared" si="1108"/>
        <v>-7.0726347594327166E-2</v>
      </c>
      <c r="M7521">
        <f t="shared" si="1108"/>
        <v>8.0934500781798483E-3</v>
      </c>
    </row>
    <row r="7522" spans="1:13">
      <c r="A7522" s="6">
        <f t="shared" si="1106"/>
        <v>2252700</v>
      </c>
      <c r="B7522" s="27">
        <f t="shared" si="1107"/>
        <v>43128.072916642384</v>
      </c>
      <c r="C7522">
        <f t="shared" si="1100"/>
        <v>0.310883792598663</v>
      </c>
      <c r="D7522">
        <f t="shared" si="1101"/>
        <v>20.310883792598663</v>
      </c>
      <c r="E7522">
        <f t="shared" si="1102"/>
        <v>2E-3</v>
      </c>
      <c r="F7522">
        <f t="shared" si="1103"/>
        <v>6.6666666666666671E-3</v>
      </c>
      <c r="G7522">
        <f t="shared" si="1104"/>
        <v>0.11931195125208005</v>
      </c>
      <c r="H7522">
        <f t="shared" si="1105"/>
        <v>0</v>
      </c>
      <c r="I7522">
        <f t="shared" si="1108"/>
        <v>0.23897441986426671</v>
      </c>
      <c r="J7522">
        <f t="shared" si="1108"/>
        <v>-0.17306222558286072</v>
      </c>
      <c r="K7522">
        <f t="shared" si="1108"/>
        <v>-0.23016266092657672</v>
      </c>
      <c r="L7522">
        <f t="shared" si="1108"/>
        <v>-7.3460523221184348E-2</v>
      </c>
      <c r="M7522">
        <f t="shared" si="1108"/>
        <v>8.001615971420439E-3</v>
      </c>
    </row>
    <row r="7523" spans="1:13">
      <c r="A7523" s="6">
        <f t="shared" si="1106"/>
        <v>2253000</v>
      </c>
      <c r="B7523" s="27">
        <f t="shared" si="1107"/>
        <v>43128.076388864603</v>
      </c>
      <c r="C7523">
        <f t="shared" si="1100"/>
        <v>0.36447049987844549</v>
      </c>
      <c r="D7523">
        <f t="shared" si="1101"/>
        <v>20.364470499878447</v>
      </c>
      <c r="E7523">
        <f t="shared" si="1102"/>
        <v>2E-3</v>
      </c>
      <c r="F7523">
        <f t="shared" si="1103"/>
        <v>6.6666666666666671E-3</v>
      </c>
      <c r="G7523">
        <f t="shared" si="1104"/>
        <v>0.11931195125208005</v>
      </c>
      <c r="H7523">
        <f t="shared" si="1105"/>
        <v>0</v>
      </c>
      <c r="I7523">
        <f t="shared" si="1108"/>
        <v>0.29044831697450801</v>
      </c>
      <c r="J7523">
        <f t="shared" si="1108"/>
        <v>-0.1449470293158871</v>
      </c>
      <c r="K7523">
        <f t="shared" si="1108"/>
        <v>-0.22015579794579579</v>
      </c>
      <c r="L7523">
        <f t="shared" si="1108"/>
        <v>-7.5956580727223069E-2</v>
      </c>
      <c r="M7523">
        <f t="shared" si="1108"/>
        <v>7.8838450801799655E-3</v>
      </c>
    </row>
    <row r="7524" spans="1:13">
      <c r="A7524" s="6">
        <f t="shared" si="1106"/>
        <v>2253300</v>
      </c>
      <c r="B7524" s="27">
        <f t="shared" si="1107"/>
        <v>43128.079861086822</v>
      </c>
      <c r="C7524">
        <f t="shared" si="1100"/>
        <v>0.41687579669829217</v>
      </c>
      <c r="D7524">
        <f t="shared" si="1101"/>
        <v>20.416875796698292</v>
      </c>
      <c r="E7524">
        <f t="shared" si="1102"/>
        <v>2E-3</v>
      </c>
      <c r="F7524">
        <f t="shared" si="1103"/>
        <v>6.6666666666666671E-3</v>
      </c>
      <c r="G7524">
        <f t="shared" si="1104"/>
        <v>0.11931195125208005</v>
      </c>
      <c r="H7524">
        <f t="shared" si="1105"/>
        <v>0</v>
      </c>
      <c r="I7524">
        <f t="shared" si="1108"/>
        <v>0.34098074233365055</v>
      </c>
      <c r="J7524">
        <f t="shared" si="1108"/>
        <v>-0.11636199547185985</v>
      </c>
      <c r="K7524">
        <f t="shared" si="1108"/>
        <v>-0.20943531242877281</v>
      </c>
      <c r="L7524">
        <f t="shared" si="1108"/>
        <v>-7.8206429283560711E-2</v>
      </c>
      <c r="M7524">
        <f t="shared" si="1108"/>
        <v>7.7405191521248678E-3</v>
      </c>
    </row>
    <row r="7525" spans="1:13">
      <c r="A7525" s="6">
        <f t="shared" si="1106"/>
        <v>2253600</v>
      </c>
      <c r="B7525" s="27">
        <f t="shared" si="1107"/>
        <v>43128.083333309041</v>
      </c>
      <c r="C7525">
        <f t="shared" si="1100"/>
        <v>0.4679298142598835</v>
      </c>
      <c r="D7525">
        <f t="shared" si="1101"/>
        <v>20.467929814259882</v>
      </c>
      <c r="E7525">
        <f t="shared" si="1102"/>
        <v>2E-3</v>
      </c>
      <c r="F7525">
        <f t="shared" si="1103"/>
        <v>6.6666666666666671E-3</v>
      </c>
      <c r="G7525">
        <f t="shared" si="1104"/>
        <v>0.11931195125208005</v>
      </c>
      <c r="H7525">
        <f t="shared" si="1105"/>
        <v>0</v>
      </c>
      <c r="I7525">
        <f t="shared" si="1108"/>
        <v>0.39040789795002451</v>
      </c>
      <c r="J7525">
        <f t="shared" si="1108"/>
        <v>-8.7399780817246572E-2</v>
      </c>
      <c r="K7525">
        <f t="shared" si="1108"/>
        <v>-0.19803595422147305</v>
      </c>
      <c r="L7525">
        <f t="shared" si="1108"/>
        <v>-8.0202776133666123E-2</v>
      </c>
      <c r="M7525">
        <f t="shared" si="1108"/>
        <v>7.5721027701245612E-3</v>
      </c>
    </row>
    <row r="7526" spans="1:13">
      <c r="A7526" s="6">
        <f t="shared" si="1106"/>
        <v>2253900</v>
      </c>
      <c r="B7526" s="27">
        <f t="shared" si="1107"/>
        <v>43128.08680553126</v>
      </c>
      <c r="C7526">
        <f t="shared" si="1100"/>
        <v>0.51746706386015029</v>
      </c>
      <c r="D7526">
        <f t="shared" si="1101"/>
        <v>20.517467063860149</v>
      </c>
      <c r="E7526">
        <f t="shared" si="1102"/>
        <v>2E-3</v>
      </c>
      <c r="F7526">
        <f t="shared" si="1103"/>
        <v>6.6666666666666671E-3</v>
      </c>
      <c r="G7526">
        <f t="shared" si="1104"/>
        <v>0.11931195125208005</v>
      </c>
      <c r="H7526">
        <f t="shared" si="1105"/>
        <v>0</v>
      </c>
      <c r="I7526">
        <f t="shared" si="1108"/>
        <v>0.43856956850130996</v>
      </c>
      <c r="J7526">
        <f t="shared" si="1108"/>
        <v>-5.815426472863932E-2</v>
      </c>
      <c r="K7526">
        <f t="shared" si="1108"/>
        <v>-0.18599467369716094</v>
      </c>
      <c r="L7526">
        <f t="shared" si="1108"/>
        <v>-8.1939150232421223E-2</v>
      </c>
      <c r="M7526">
        <f t="shared" si="1108"/>
        <v>7.3791418463317804E-3</v>
      </c>
    </row>
    <row r="7527" spans="1:13">
      <c r="A7527" s="6">
        <f t="shared" si="1106"/>
        <v>2254200</v>
      </c>
      <c r="B7527" s="27">
        <f t="shared" si="1107"/>
        <v>43128.090277753479</v>
      </c>
      <c r="C7527">
        <f t="shared" si="1100"/>
        <v>0.56532697331321569</v>
      </c>
      <c r="D7527">
        <f t="shared" si="1101"/>
        <v>20.565326973313216</v>
      </c>
      <c r="E7527">
        <f t="shared" si="1102"/>
        <v>2E-3</v>
      </c>
      <c r="F7527">
        <f t="shared" si="1103"/>
        <v>6.6666666666666671E-3</v>
      </c>
      <c r="G7527">
        <f t="shared" si="1104"/>
        <v>0.11931195125208005</v>
      </c>
      <c r="H7527">
        <f t="shared" si="1105"/>
        <v>0</v>
      </c>
      <c r="I7527">
        <f t="shared" si="1108"/>
        <v>0.48530964066312426</v>
      </c>
      <c r="J7527">
        <f t="shared" si="1108"/>
        <v>-2.8720244888251881E-2</v>
      </c>
      <c r="K7527">
        <f t="shared" si="1108"/>
        <v>-0.17335050198392832</v>
      </c>
      <c r="L7527">
        <f t="shared" si="1108"/>
        <v>-8.3409923221634902E-2</v>
      </c>
      <c r="M7527">
        <f t="shared" si="1108"/>
        <v>7.1622618526403017E-3</v>
      </c>
    </row>
    <row r="7528" spans="1:13">
      <c r="A7528" s="6">
        <f t="shared" si="1106"/>
        <v>2254500</v>
      </c>
      <c r="B7528" s="27">
        <f t="shared" si="1107"/>
        <v>43128.093749975698</v>
      </c>
      <c r="C7528">
        <f t="shared" si="1100"/>
        <v>0.61135440743623726</v>
      </c>
      <c r="D7528">
        <f t="shared" si="1101"/>
        <v>20.611354407436238</v>
      </c>
      <c r="E7528">
        <f t="shared" si="1102"/>
        <v>2E-3</v>
      </c>
      <c r="F7528">
        <f t="shared" si="1103"/>
        <v>6.6666666666666671E-3</v>
      </c>
      <c r="G7528">
        <f t="shared" si="1104"/>
        <v>0.11931195125208005</v>
      </c>
      <c r="H7528">
        <f t="shared" si="1105"/>
        <v>0</v>
      </c>
      <c r="I7528">
        <f t="shared" si="1108"/>
        <v>0.53047660914170969</v>
      </c>
      <c r="J7528">
        <f t="shared" si="1108"/>
        <v>8.0686999750744436E-4</v>
      </c>
      <c r="K7528">
        <f t="shared" si="1108"/>
        <v>-0.16014442444746108</v>
      </c>
      <c r="L7528">
        <f t="shared" si="1108"/>
        <v>-8.4610327674055227E-2</v>
      </c>
      <c r="M7528">
        <f t="shared" si="1108"/>
        <v>6.9221657932526156E-3</v>
      </c>
    </row>
    <row r="7529" spans="1:13">
      <c r="A7529" s="6">
        <f t="shared" si="1106"/>
        <v>2254800</v>
      </c>
      <c r="B7529" s="27">
        <f t="shared" si="1107"/>
        <v>43128.097222197917</v>
      </c>
      <c r="C7529">
        <f t="shared" si="1100"/>
        <v>0.65540017091121039</v>
      </c>
      <c r="D7529">
        <f t="shared" si="1101"/>
        <v>20.655400170911211</v>
      </c>
      <c r="E7529">
        <f t="shared" si="1102"/>
        <v>2E-3</v>
      </c>
      <c r="F7529">
        <f t="shared" si="1103"/>
        <v>6.6666666666666671E-3</v>
      </c>
      <c r="G7529">
        <f t="shared" si="1104"/>
        <v>0.11931195125208005</v>
      </c>
      <c r="H7529">
        <f t="shared" si="1105"/>
        <v>0</v>
      </c>
      <c r="I7529">
        <f t="shared" si="1108"/>
        <v>0.57392406776966032</v>
      </c>
      <c r="J7529">
        <f t="shared" si="1108"/>
        <v>3.0331369459889811E-2</v>
      </c>
      <c r="K7529">
        <f t="shared" si="1108"/>
        <v>-0.14641924783932514</v>
      </c>
      <c r="L7529">
        <f t="shared" si="1108"/>
        <v>-8.5536472546711637E-2</v>
      </c>
      <c r="M7529">
        <f t="shared" si="1108"/>
        <v>6.6596319259320889E-3</v>
      </c>
    </row>
    <row r="7530" spans="1:13">
      <c r="A7530" s="6">
        <f t="shared" si="1106"/>
        <v>2255100</v>
      </c>
      <c r="B7530" s="27">
        <f t="shared" si="1107"/>
        <v>43128.100694420136</v>
      </c>
      <c r="C7530">
        <f t="shared" si="1100"/>
        <v>0.69732149189330683</v>
      </c>
      <c r="D7530">
        <f t="shared" si="1101"/>
        <v>20.697321491893305</v>
      </c>
      <c r="E7530">
        <f t="shared" si="1102"/>
        <v>2E-3</v>
      </c>
      <c r="F7530">
        <f t="shared" si="1103"/>
        <v>6.6666666666666671E-3</v>
      </c>
      <c r="G7530">
        <f t="shared" si="1104"/>
        <v>0.11931195125208005</v>
      </c>
      <c r="H7530">
        <f t="shared" si="1105"/>
        <v>0</v>
      </c>
      <c r="I7530">
        <f t="shared" si="1108"/>
        <v>0.61551118407338468</v>
      </c>
      <c r="J7530">
        <f t="shared" si="1108"/>
        <v>5.975755150798133E-2</v>
      </c>
      <c r="K7530">
        <f t="shared" si="1108"/>
        <v>-0.132219461541253</v>
      </c>
      <c r="L7530">
        <f t="shared" si="1108"/>
        <v>-8.6185355793513552E-2</v>
      </c>
      <c r="M7530">
        <f t="shared" si="1108"/>
        <v>6.3755112393234894E-3</v>
      </c>
    </row>
    <row r="7531" spans="1:13">
      <c r="A7531" s="6">
        <f t="shared" si="1106"/>
        <v>2255400</v>
      </c>
      <c r="B7531" s="27">
        <f t="shared" si="1107"/>
        <v>43128.104166642355</v>
      </c>
      <c r="C7531">
        <f t="shared" si="1100"/>
        <v>0.73698248479745043</v>
      </c>
      <c r="D7531">
        <f t="shared" si="1101"/>
        <v>20.736982484797451</v>
      </c>
      <c r="E7531">
        <f t="shared" si="1102"/>
        <v>2E-3</v>
      </c>
      <c r="F7531">
        <f t="shared" si="1103"/>
        <v>6.6666666666666671E-3</v>
      </c>
      <c r="G7531">
        <f t="shared" si="1104"/>
        <v>0.11931195125208005</v>
      </c>
      <c r="H7531">
        <f t="shared" si="1105"/>
        <v>0</v>
      </c>
      <c r="I7531">
        <f t="shared" si="1108"/>
        <v>0.6551031557733229</v>
      </c>
      <c r="J7531">
        <f t="shared" si="1108"/>
        <v>8.8990032841103531E-2</v>
      </c>
      <c r="K7531">
        <f t="shared" si="1108"/>
        <v>-0.11759109335541762</v>
      </c>
      <c r="L7531">
        <f t="shared" si="1108"/>
        <v>-8.6554874096206949E-2</v>
      </c>
      <c r="M7531">
        <f t="shared" si="1108"/>
        <v>6.0707246945231113E-3</v>
      </c>
    </row>
    <row r="7532" spans="1:13">
      <c r="A7532" s="6">
        <f t="shared" si="1106"/>
        <v>2255700</v>
      </c>
      <c r="B7532" s="27">
        <f t="shared" si="1107"/>
        <v>43128.107638864574</v>
      </c>
      <c r="C7532">
        <f t="shared" si="1100"/>
        <v>0.77425459076387859</v>
      </c>
      <c r="D7532">
        <f t="shared" si="1101"/>
        <v>20.774254590763878</v>
      </c>
      <c r="E7532">
        <f t="shared" si="1102"/>
        <v>2E-3</v>
      </c>
      <c r="F7532">
        <f t="shared" si="1103"/>
        <v>6.6666666666666671E-3</v>
      </c>
      <c r="G7532">
        <f t="shared" si="1104"/>
        <v>0.11931195125208005</v>
      </c>
      <c r="H7532">
        <f t="shared" si="1105"/>
        <v>0</v>
      </c>
      <c r="I7532">
        <f t="shared" si="1108"/>
        <v>0.69257164773803181</v>
      </c>
      <c r="J7532">
        <f t="shared" si="1108"/>
        <v>0.1179340580284635</v>
      </c>
      <c r="K7532">
        <f t="shared" si="1108"/>
        <v>-0.1025815603078824</v>
      </c>
      <c r="L7532">
        <f t="shared" si="1108"/>
        <v>-8.664382968216533E-2</v>
      </c>
      <c r="M7532">
        <f t="shared" si="1108"/>
        <v>5.7462602398349093E-3</v>
      </c>
    </row>
    <row r="7533" spans="1:13">
      <c r="A7533" s="6">
        <f t="shared" si="1106"/>
        <v>2256000</v>
      </c>
      <c r="B7533" s="27">
        <f t="shared" si="1107"/>
        <v>43128.111111086793</v>
      </c>
      <c r="C7533">
        <f t="shared" si="1100"/>
        <v>0.80901699437449803</v>
      </c>
      <c r="D7533">
        <f t="shared" si="1101"/>
        <v>20.809016994374499</v>
      </c>
      <c r="E7533">
        <f t="shared" si="1102"/>
        <v>2E-3</v>
      </c>
      <c r="F7533">
        <f t="shared" si="1103"/>
        <v>6.6666666666666671E-3</v>
      </c>
      <c r="G7533">
        <f t="shared" si="1104"/>
        <v>0.11931195125208005</v>
      </c>
      <c r="H7533">
        <f t="shared" si="1105"/>
        <v>0</v>
      </c>
      <c r="I7533">
        <f t="shared" si="1108"/>
        <v>0.72779520797534025</v>
      </c>
      <c r="J7533">
        <f t="shared" si="1108"/>
        <v>0.14649580665359588</v>
      </c>
      <c r="K7533">
        <f t="shared" si="1108"/>
        <v>-8.7239514948952768E-2</v>
      </c>
      <c r="L7533">
        <f t="shared" si="1108"/>
        <v>-8.6451934206900796E-2</v>
      </c>
      <c r="M7533">
        <f t="shared" si="1108"/>
        <v>5.4031696083910227E-3</v>
      </c>
    </row>
    <row r="7534" spans="1:13">
      <c r="A7534" s="6">
        <f t="shared" si="1106"/>
        <v>2256300</v>
      </c>
      <c r="B7534" s="27">
        <f t="shared" si="1107"/>
        <v>43128.114583309012</v>
      </c>
      <c r="C7534">
        <f t="shared" si="1100"/>
        <v>0.84115701526898934</v>
      </c>
      <c r="D7534">
        <f t="shared" si="1101"/>
        <v>20.84115701526899</v>
      </c>
      <c r="E7534">
        <f t="shared" si="1102"/>
        <v>2E-3</v>
      </c>
      <c r="F7534">
        <f t="shared" si="1103"/>
        <v>6.6666666666666671E-3</v>
      </c>
      <c r="G7534">
        <f t="shared" si="1104"/>
        <v>0.11931195125208005</v>
      </c>
      <c r="H7534">
        <f t="shared" si="1105"/>
        <v>0</v>
      </c>
      <c r="I7534">
        <f t="shared" si="1108"/>
        <v>0.7606596613118709</v>
      </c>
      <c r="J7534">
        <f t="shared" si="1108"/>
        <v>0.1745826974277499</v>
      </c>
      <c r="K7534">
        <f t="shared" si="1108"/>
        <v>-7.161468764878294E-2</v>
      </c>
      <c r="L7534">
        <f t="shared" si="1108"/>
        <v>-8.59798096887157E-2</v>
      </c>
      <c r="M7534">
        <f t="shared" si="1108"/>
        <v>5.0425649090204069E-3</v>
      </c>
    </row>
    <row r="7535" spans="1:13">
      <c r="A7535" s="6">
        <f t="shared" si="1106"/>
        <v>2256600</v>
      </c>
      <c r="B7535" s="27">
        <f t="shared" si="1107"/>
        <v>43128.118055531231</v>
      </c>
      <c r="C7535">
        <f t="shared" si="1100"/>
        <v>0.87057047339195726</v>
      </c>
      <c r="D7535">
        <f t="shared" si="1101"/>
        <v>20.870570473391957</v>
      </c>
      <c r="E7535">
        <f t="shared" si="1102"/>
        <v>2E-3</v>
      </c>
      <c r="F7535">
        <f t="shared" si="1103"/>
        <v>6.6666666666666671E-3</v>
      </c>
      <c r="G7535">
        <f t="shared" si="1104"/>
        <v>0.11931195125208005</v>
      </c>
      <c r="H7535">
        <f t="shared" si="1105"/>
        <v>0</v>
      </c>
      <c r="I7535">
        <f t="shared" si="1108"/>
        <v>0.79105847948554275</v>
      </c>
      <c r="J7535">
        <f t="shared" si="1108"/>
        <v>0.20210368828700348</v>
      </c>
      <c r="K7535">
        <f t="shared" si="1108"/>
        <v>-5.5757725399141131E-2</v>
      </c>
      <c r="L7535">
        <f t="shared" si="1108"/>
        <v>-8.522898649246638E-2</v>
      </c>
      <c r="M7535">
        <f t="shared" si="1108"/>
        <v>4.6656150214098423E-3</v>
      </c>
    </row>
    <row r="7536" spans="1:13">
      <c r="A7536" s="6">
        <f t="shared" si="1106"/>
        <v>2256900</v>
      </c>
      <c r="B7536" s="27">
        <f t="shared" si="1107"/>
        <v>43128.12152775345</v>
      </c>
      <c r="C7536">
        <f t="shared" si="1100"/>
        <v>0.89716202668660938</v>
      </c>
      <c r="D7536">
        <f t="shared" si="1101"/>
        <v>20.897162026686608</v>
      </c>
      <c r="E7536">
        <f t="shared" si="1102"/>
        <v>2E-3</v>
      </c>
      <c r="F7536">
        <f t="shared" si="1103"/>
        <v>6.6666666666666671E-3</v>
      </c>
      <c r="G7536">
        <f t="shared" si="1104"/>
        <v>0.11931195125208005</v>
      </c>
      <c r="H7536">
        <f t="shared" si="1105"/>
        <v>0</v>
      </c>
      <c r="I7536">
        <f t="shared" si="1108"/>
        <v>0.81889312645082757</v>
      </c>
      <c r="J7536">
        <f t="shared" si="1108"/>
        <v>0.22896957149989572</v>
      </c>
      <c r="K7536">
        <f t="shared" si="1108"/>
        <v>-3.9720027644088406E-2</v>
      </c>
      <c r="L7536">
        <f t="shared" si="1108"/>
        <v>-8.4201898368973058E-2</v>
      </c>
      <c r="M7536">
        <f t="shared" si="1108"/>
        <v>4.2735418072474161E-3</v>
      </c>
    </row>
    <row r="7537" spans="1:13">
      <c r="A7537" s="6">
        <f t="shared" si="1106"/>
        <v>2257200</v>
      </c>
      <c r="B7537" s="27">
        <f t="shared" si="1107"/>
        <v>43128.124999975669</v>
      </c>
      <c r="C7537">
        <f t="shared" si="1100"/>
        <v>0.92084548014073131</v>
      </c>
      <c r="D7537">
        <f t="shared" si="1101"/>
        <v>20.920845480140731</v>
      </c>
      <c r="E7537">
        <f t="shared" si="1102"/>
        <v>2E-3</v>
      </c>
      <c r="F7537">
        <f t="shared" si="1103"/>
        <v>6.6666666666666671E-3</v>
      </c>
      <c r="G7537">
        <f t="shared" si="1104"/>
        <v>0.11931195125208005</v>
      </c>
      <c r="H7537">
        <f t="shared" si="1105"/>
        <v>0</v>
      </c>
      <c r="I7537">
        <f t="shared" si="1108"/>
        <v>0.84407337777786318</v>
      </c>
      <c r="J7537">
        <f t="shared" si="1108"/>
        <v>0.25509326282933703</v>
      </c>
      <c r="K7537">
        <f t="shared" si="1108"/>
        <v>-2.355357967153077E-2</v>
      </c>
      <c r="L7537">
        <f t="shared" si="1108"/>
        <v>-8.2901874566150294E-2</v>
      </c>
      <c r="M7537">
        <f t="shared" si="1108"/>
        <v>3.8676161496255649E-3</v>
      </c>
    </row>
    <row r="7538" spans="1:13">
      <c r="A7538" s="6">
        <f t="shared" si="1106"/>
        <v>2257500</v>
      </c>
      <c r="B7538" s="27">
        <f t="shared" si="1107"/>
        <v>43128.128472197888</v>
      </c>
      <c r="C7538">
        <f t="shared" si="1100"/>
        <v>0.94154406518277134</v>
      </c>
      <c r="D7538">
        <f t="shared" si="1101"/>
        <v>20.941544065182772</v>
      </c>
      <c r="E7538">
        <f t="shared" si="1102"/>
        <v>2E-3</v>
      </c>
      <c r="F7538">
        <f t="shared" si="1103"/>
        <v>6.6666666666666671E-3</v>
      </c>
      <c r="G7538">
        <f t="shared" si="1104"/>
        <v>0.11931195125208005</v>
      </c>
      <c r="H7538">
        <f t="shared" si="1105"/>
        <v>0</v>
      </c>
      <c r="I7538">
        <f t="shared" si="1108"/>
        <v>0.86651761310966002</v>
      </c>
      <c r="J7538">
        <f t="shared" si="1108"/>
        <v>0.28039008381106512</v>
      </c>
      <c r="K7538">
        <f t="shared" si="1108"/>
        <v>-7.3107841059521514E-3</v>
      </c>
      <c r="L7538">
        <f t="shared" si="1108"/>
        <v>-8.1333129037444635E-2</v>
      </c>
      <c r="M7538">
        <f t="shared" si="1108"/>
        <v>3.449153833547932E-3</v>
      </c>
    </row>
    <row r="7539" spans="1:13">
      <c r="A7539" s="6">
        <f t="shared" si="1106"/>
        <v>2257800</v>
      </c>
      <c r="B7539" s="27">
        <f t="shared" si="1107"/>
        <v>43128.131944420107</v>
      </c>
      <c r="C7539">
        <f t="shared" si="1100"/>
        <v>0.95919068852290645</v>
      </c>
      <c r="D7539">
        <f t="shared" si="1101"/>
        <v>20.959190688522906</v>
      </c>
      <c r="E7539">
        <f t="shared" si="1102"/>
        <v>2E-3</v>
      </c>
      <c r="F7539">
        <f t="shared" si="1103"/>
        <v>6.6666666666666671E-3</v>
      </c>
      <c r="G7539">
        <f t="shared" si="1104"/>
        <v>0.11931195125208005</v>
      </c>
      <c r="H7539">
        <f t="shared" si="1105"/>
        <v>0</v>
      </c>
      <c r="I7539">
        <f t="shared" si="1108"/>
        <v>0.88615308072995669</v>
      </c>
      <c r="J7539">
        <f t="shared" si="1108"/>
        <v>0.30477803623416955</v>
      </c>
      <c r="K7539">
        <f t="shared" si="1108"/>
        <v>8.9557089517693662E-3</v>
      </c>
      <c r="L7539">
        <f t="shared" si="1108"/>
        <v>-7.9500746782541723E-2</v>
      </c>
      <c r="M7539">
        <f t="shared" si="1108"/>
        <v>3.0195112808857698E-3</v>
      </c>
    </row>
    <row r="7540" spans="1:13">
      <c r="A7540" s="6">
        <f t="shared" si="1106"/>
        <v>2258100</v>
      </c>
      <c r="B7540" s="27">
        <f t="shared" si="1107"/>
        <v>43128.135416642326</v>
      </c>
      <c r="C7540">
        <f t="shared" si="1100"/>
        <v>0.97372814963217547</v>
      </c>
      <c r="D7540">
        <f t="shared" si="1101"/>
        <v>20.973728149632176</v>
      </c>
      <c r="E7540">
        <f t="shared" si="1102"/>
        <v>2E-3</v>
      </c>
      <c r="F7540">
        <f t="shared" si="1103"/>
        <v>6.6666666666666671E-3</v>
      </c>
      <c r="G7540">
        <f t="shared" si="1104"/>
        <v>0.11931195125208005</v>
      </c>
      <c r="H7540">
        <f t="shared" si="1105"/>
        <v>0</v>
      </c>
      <c r="I7540">
        <f t="shared" si="1108"/>
        <v>0.90291613338382903</v>
      </c>
      <c r="J7540">
        <f t="shared" si="1108"/>
        <v>0.32817806793371262</v>
      </c>
      <c r="K7540">
        <f t="shared" si="1108"/>
        <v>2.5193172586727253E-2</v>
      </c>
      <c r="L7540">
        <f t="shared" si="1108"/>
        <v>-7.7410667364621405E-2</v>
      </c>
      <c r="M7540">
        <f t="shared" si="1108"/>
        <v>2.5800811536120087E-3</v>
      </c>
    </row>
    <row r="7541" spans="1:13">
      <c r="A7541" s="6">
        <f t="shared" si="1106"/>
        <v>2258400</v>
      </c>
      <c r="B7541" s="27">
        <f t="shared" si="1107"/>
        <v>43128.138888864545</v>
      </c>
      <c r="C7541">
        <f t="shared" si="1100"/>
        <v>0.98510932615464519</v>
      </c>
      <c r="D7541">
        <f t="shared" si="1101"/>
        <v>20.985109326154646</v>
      </c>
      <c r="E7541">
        <f t="shared" si="1102"/>
        <v>2E-3</v>
      </c>
      <c r="F7541">
        <f t="shared" si="1103"/>
        <v>6.6666666666666671E-3</v>
      </c>
      <c r="G7541">
        <f t="shared" si="1104"/>
        <v>0.11931195125208005</v>
      </c>
      <c r="H7541">
        <f t="shared" si="1105"/>
        <v>0</v>
      </c>
      <c r="I7541">
        <f t="shared" si="1108"/>
        <v>0.91675243458654099</v>
      </c>
      <c r="J7541">
        <f t="shared" si="1108"/>
        <v>0.35051432903369367</v>
      </c>
      <c r="K7541">
        <f t="shared" si="1108"/>
        <v>4.1348973981194199E-2</v>
      </c>
      <c r="L7541">
        <f t="shared" si="1108"/>
        <v>-7.5069665657611376E-2</v>
      </c>
      <c r="M7541">
        <f t="shared" si="1108"/>
        <v>2.132287839569012E-3</v>
      </c>
    </row>
    <row r="7542" spans="1:13">
      <c r="A7542" s="6">
        <f t="shared" si="1106"/>
        <v>2258700</v>
      </c>
      <c r="B7542" s="27">
        <f t="shared" si="1107"/>
        <v>43128.142361086764</v>
      </c>
      <c r="C7542">
        <f t="shared" si="1100"/>
        <v>0.99329732665192916</v>
      </c>
      <c r="D7542">
        <f t="shared" si="1101"/>
        <v>20.99329732665193</v>
      </c>
      <c r="E7542">
        <f t="shared" si="1102"/>
        <v>2E-3</v>
      </c>
      <c r="F7542">
        <f t="shared" si="1103"/>
        <v>6.6666666666666671E-3</v>
      </c>
      <c r="G7542">
        <f t="shared" si="1104"/>
        <v>0.11931195125208005</v>
      </c>
      <c r="H7542">
        <f t="shared" si="1105"/>
        <v>0</v>
      </c>
      <c r="I7542">
        <f t="shared" si="1108"/>
        <v>0.92761713475226004</v>
      </c>
      <c r="J7542">
        <f t="shared" si="1108"/>
        <v>0.37171441781021947</v>
      </c>
      <c r="K7542">
        <f t="shared" si="1108"/>
        <v>5.737074502098146E-2</v>
      </c>
      <c r="L7542">
        <f t="shared" si="1108"/>
        <v>-7.2485329885810482E-2</v>
      </c>
      <c r="M7542">
        <f t="shared" si="1108"/>
        <v>1.6775828353944387E-3</v>
      </c>
    </row>
    <row r="7543" spans="1:13">
      <c r="A7543" s="6">
        <f t="shared" si="1106"/>
        <v>2259000</v>
      </c>
      <c r="B7543" s="27">
        <f t="shared" si="1107"/>
        <v>43128.145833308983</v>
      </c>
      <c r="C7543">
        <f t="shared" si="1100"/>
        <v>0.99826561018467042</v>
      </c>
      <c r="D7543">
        <f t="shared" si="1101"/>
        <v>20.998265610184671</v>
      </c>
      <c r="E7543">
        <f t="shared" si="1102"/>
        <v>2E-3</v>
      </c>
      <c r="F7543">
        <f t="shared" si="1103"/>
        <v>6.6666666666666671E-3</v>
      </c>
      <c r="G7543">
        <f t="shared" si="1104"/>
        <v>0.11931195125208005</v>
      </c>
      <c r="H7543">
        <f t="shared" si="1105"/>
        <v>0</v>
      </c>
      <c r="I7543">
        <f t="shared" si="1108"/>
        <v>0.93547501657141963</v>
      </c>
      <c r="J7543">
        <f t="shared" si="1108"/>
        <v>0.3917096153775434</v>
      </c>
      <c r="K7543">
        <f t="shared" si="1108"/>
        <v>7.3206552043679762E-2</v>
      </c>
      <c r="L7543">
        <f t="shared" si="1108"/>
        <v>-6.9666037027094507E-2</v>
      </c>
      <c r="M7543">
        <f t="shared" si="1108"/>
        <v>1.2174400415780795E-3</v>
      </c>
    </row>
    <row r="7544" spans="1:13">
      <c r="A7544" s="6">
        <f t="shared" si="1106"/>
        <v>2259300</v>
      </c>
      <c r="B7544" s="27">
        <f t="shared" si="1107"/>
        <v>43128.149305531202</v>
      </c>
      <c r="C7544">
        <f t="shared" si="1100"/>
        <v>0.99999807234350824</v>
      </c>
      <c r="D7544">
        <f t="shared" si="1101"/>
        <v>20.999998072343509</v>
      </c>
      <c r="E7544">
        <f t="shared" si="1102"/>
        <v>2E-3</v>
      </c>
      <c r="F7544">
        <f t="shared" si="1103"/>
        <v>6.6666666666666671E-3</v>
      </c>
      <c r="G7544">
        <f t="shared" si="1104"/>
        <v>0.11931195125208005</v>
      </c>
      <c r="H7544">
        <f t="shared" si="1105"/>
        <v>0</v>
      </c>
      <c r="I7544">
        <f t="shared" si="1108"/>
        <v>0.94030060916565894</v>
      </c>
      <c r="J7544">
        <f t="shared" si="1108"/>
        <v>0.41043510843651537</v>
      </c>
      <c r="K7544">
        <f t="shared" si="1108"/>
        <v>8.8805064178744411E-2</v>
      </c>
      <c r="L7544">
        <f t="shared" si="1108"/>
        <v>-6.6620925659405889E-2</v>
      </c>
      <c r="M7544">
        <f t="shared" si="1108"/>
        <v>7.5335098489514815E-4</v>
      </c>
    </row>
    <row r="7545" spans="1:13">
      <c r="A7545" s="6">
        <f t="shared" si="1106"/>
        <v>2259600</v>
      </c>
      <c r="B7545" s="27">
        <f t="shared" si="1107"/>
        <v>43128.152777753421</v>
      </c>
      <c r="C7545">
        <f t="shared" si="1100"/>
        <v>0.99848909745057868</v>
      </c>
      <c r="D7545">
        <f t="shared" si="1101"/>
        <v>20.99848909745058</v>
      </c>
      <c r="E7545">
        <f t="shared" si="1102"/>
        <v>2E-3</v>
      </c>
      <c r="F7545">
        <f t="shared" si="1103"/>
        <v>6.6666666666666671E-3</v>
      </c>
      <c r="G7545">
        <f t="shared" si="1104"/>
        <v>0.11931195125208005</v>
      </c>
      <c r="H7545">
        <f t="shared" si="1105"/>
        <v>0</v>
      </c>
      <c r="I7545">
        <f t="shared" si="1108"/>
        <v>0.94207827065018523</v>
      </c>
      <c r="J7545">
        <f t="shared" si="1108"/>
        <v>0.4278301993630968</v>
      </c>
      <c r="K7545">
        <f t="shared" si="1108"/>
        <v>0.10411571973350689</v>
      </c>
      <c r="L7545">
        <f t="shared" si="1108"/>
        <v>-6.3359866338588353E-2</v>
      </c>
      <c r="M7545">
        <f t="shared" si="1108"/>
        <v>2.8681998370956168E-4</v>
      </c>
    </row>
    <row r="7546" spans="1:13">
      <c r="A7546" s="6">
        <f t="shared" si="1106"/>
        <v>2259900</v>
      </c>
      <c r="B7546" s="27">
        <f t="shared" si="1107"/>
        <v>43128.15624997564</v>
      </c>
      <c r="C7546">
        <f t="shared" si="1100"/>
        <v>0.99374357676244474</v>
      </c>
      <c r="D7546">
        <f t="shared" si="1101"/>
        <v>20.993743576762444</v>
      </c>
      <c r="E7546">
        <f t="shared" si="1102"/>
        <v>2E-3</v>
      </c>
      <c r="F7546">
        <f t="shared" si="1103"/>
        <v>6.6666666666666671E-3</v>
      </c>
      <c r="G7546">
        <f t="shared" si="1104"/>
        <v>0.11931195125208005</v>
      </c>
      <c r="H7546">
        <f t="shared" si="1105"/>
        <v>0</v>
      </c>
      <c r="I7546">
        <f t="shared" si="1108"/>
        <v>0.94080223883609204</v>
      </c>
      <c r="J7546">
        <f t="shared" si="1108"/>
        <v>0.44383850295633265</v>
      </c>
      <c r="K7546">
        <f t="shared" si="1108"/>
        <v>0.11908889008608343</v>
      </c>
      <c r="L7546">
        <f t="shared" si="1108"/>
        <v>-5.9893429603532333E-2</v>
      </c>
      <c r="M7546">
        <f t="shared" si="1108"/>
        <v>-1.8064072819010452E-4</v>
      </c>
    </row>
    <row r="7547" spans="1:13">
      <c r="A7547" s="6">
        <f t="shared" si="1106"/>
        <v>2260200</v>
      </c>
      <c r="B7547" s="27">
        <f t="shared" si="1107"/>
        <v>43128.159722197859</v>
      </c>
      <c r="C7547">
        <f t="shared" si="1100"/>
        <v>0.9857768926153373</v>
      </c>
      <c r="D7547">
        <f t="shared" si="1101"/>
        <v>20.985776892615338</v>
      </c>
      <c r="E7547">
        <f t="shared" si="1102"/>
        <v>2E-3</v>
      </c>
      <c r="F7547">
        <f t="shared" si="1103"/>
        <v>6.6666666666666671E-3</v>
      </c>
      <c r="G7547">
        <f t="shared" si="1104"/>
        <v>0.11931195125208005</v>
      </c>
      <c r="H7547">
        <f t="shared" si="1105"/>
        <v>0</v>
      </c>
      <c r="I7547">
        <f t="shared" si="1108"/>
        <v>0.93647664990815138</v>
      </c>
      <c r="J7547">
        <f t="shared" si="1108"/>
        <v>0.45840812920782592</v>
      </c>
      <c r="K7547">
        <f t="shared" si="1108"/>
        <v>0.13367604055378246</v>
      </c>
      <c r="L7547">
        <f t="shared" si="1108"/>
        <v>-5.6232851712361184E-2</v>
      </c>
      <c r="M7547">
        <f t="shared" si="1108"/>
        <v>-6.4751590341210986E-4</v>
      </c>
    </row>
    <row r="7548" spans="1:13">
      <c r="A7548" s="6">
        <f t="shared" si="1106"/>
        <v>2260500</v>
      </c>
      <c r="B7548" s="27">
        <f t="shared" si="1107"/>
        <v>43128.163194420078</v>
      </c>
      <c r="C7548">
        <f t="shared" si="1100"/>
        <v>0.97461486856421264</v>
      </c>
      <c r="D7548">
        <f t="shared" si="1101"/>
        <v>20.974614868564213</v>
      </c>
      <c r="E7548">
        <f t="shared" si="1102"/>
        <v>2E-3</v>
      </c>
      <c r="F7548">
        <f t="shared" si="1103"/>
        <v>6.6666666666666671E-3</v>
      </c>
      <c r="G7548">
        <f t="shared" si="1104"/>
        <v>0.11931195125208005</v>
      </c>
      <c r="H7548">
        <f t="shared" si="1105"/>
        <v>0</v>
      </c>
      <c r="I7548">
        <f t="shared" si="1108"/>
        <v>0.92911552501761274</v>
      </c>
      <c r="J7548">
        <f t="shared" si="1108"/>
        <v>0.47149185150016104</v>
      </c>
      <c r="K7548">
        <f t="shared" si="1108"/>
        <v>0.14782988771543698</v>
      </c>
      <c r="L7548">
        <f t="shared" si="1108"/>
        <v>-5.2389998220758301E-2</v>
      </c>
      <c r="M7548">
        <f t="shared" si="1108"/>
        <v>-1.1122921925472552E-3</v>
      </c>
    </row>
    <row r="7549" spans="1:13">
      <c r="A7549" s="6">
        <f t="shared" si="1106"/>
        <v>2260800</v>
      </c>
      <c r="B7549" s="27">
        <f t="shared" si="1107"/>
        <v>43128.166666642297</v>
      </c>
      <c r="C7549">
        <f t="shared" si="1100"/>
        <v>0.96029368567714746</v>
      </c>
      <c r="D7549">
        <f t="shared" si="1101"/>
        <v>20.960293685677147</v>
      </c>
      <c r="E7549">
        <f t="shared" si="1102"/>
        <v>2E-3</v>
      </c>
      <c r="F7549">
        <f t="shared" si="1103"/>
        <v>6.6666666666666671E-3</v>
      </c>
      <c r="G7549">
        <f t="shared" si="1104"/>
        <v>0.11931195125208005</v>
      </c>
      <c r="H7549">
        <f t="shared" si="1105"/>
        <v>0</v>
      </c>
      <c r="I7549">
        <f t="shared" si="1108"/>
        <v>0.91874272483343433</v>
      </c>
      <c r="J7549">
        <f t="shared" si="1108"/>
        <v>0.48304725968937251</v>
      </c>
      <c r="K7549">
        <f t="shared" si="1108"/>
        <v>0.16150455267799338</v>
      </c>
      <c r="L7549">
        <f t="shared" si="1108"/>
        <v>-4.8377325520427505E-2</v>
      </c>
      <c r="M7549">
        <f t="shared" si="1108"/>
        <v>-1.5734630496070517E-3</v>
      </c>
    </row>
    <row r="7550" spans="1:13">
      <c r="A7550" s="6">
        <f t="shared" si="1106"/>
        <v>2261100</v>
      </c>
      <c r="B7550" s="27">
        <f t="shared" si="1107"/>
        <v>43128.170138864516</v>
      </c>
      <c r="C7550">
        <f t="shared" si="1100"/>
        <v>0.94285976525648019</v>
      </c>
      <c r="D7550">
        <f t="shared" si="1101"/>
        <v>20.942859765256479</v>
      </c>
      <c r="E7550">
        <f t="shared" si="1102"/>
        <v>2E-3</v>
      </c>
      <c r="F7550">
        <f t="shared" si="1103"/>
        <v>6.6666666666666671E-3</v>
      </c>
      <c r="G7550">
        <f t="shared" si="1104"/>
        <v>0.11931195125208005</v>
      </c>
      <c r="H7550">
        <f t="shared" si="1105"/>
        <v>0</v>
      </c>
      <c r="I7550">
        <f t="shared" si="1108"/>
        <v>0.90539187219929163</v>
      </c>
      <c r="J7550">
        <f t="shared" si="1108"/>
        <v>0.49303689757499564</v>
      </c>
      <c r="K7550">
        <f t="shared" si="1108"/>
        <v>0.17465570979031403</v>
      </c>
      <c r="L7550">
        <f t="shared" si="1108"/>
        <v>-4.420784046241328E-2</v>
      </c>
      <c r="M7550">
        <f t="shared" si="1108"/>
        <v>-2.029533615406203E-3</v>
      </c>
    </row>
    <row r="7551" spans="1:13">
      <c r="A7551" s="6">
        <f t="shared" si="1106"/>
        <v>2261400</v>
      </c>
      <c r="B7551" s="27">
        <f t="shared" si="1107"/>
        <v>43128.173611086735</v>
      </c>
      <c r="C7551">
        <f t="shared" si="1100"/>
        <v>0.92236961836671916</v>
      </c>
      <c r="D7551">
        <f t="shared" si="1101"/>
        <v>20.922369618366719</v>
      </c>
      <c r="E7551">
        <f t="shared" si="1102"/>
        <v>2E-3</v>
      </c>
      <c r="F7551">
        <f t="shared" si="1103"/>
        <v>6.6666666666666671E-3</v>
      </c>
      <c r="G7551">
        <f t="shared" si="1104"/>
        <v>0.11931195125208005</v>
      </c>
      <c r="H7551">
        <f t="shared" si="1105"/>
        <v>0</v>
      </c>
      <c r="I7551">
        <f t="shared" si="1108"/>
        <v>0.88910624314698039</v>
      </c>
      <c r="J7551">
        <f t="shared" si="1108"/>
        <v>0.50142838431225512</v>
      </c>
      <c r="K7551">
        <f t="shared" si="1108"/>
        <v>0.1872407303223142</v>
      </c>
      <c r="L7551">
        <f t="shared" si="1108"/>
        <v>-3.9895058196113664E-2</v>
      </c>
      <c r="M7551">
        <f t="shared" si="1108"/>
        <v>-2.479025563065711E-3</v>
      </c>
    </row>
    <row r="7552" spans="1:13">
      <c r="A7552" s="6">
        <f t="shared" si="1106"/>
        <v>2261700</v>
      </c>
      <c r="B7552" s="27">
        <f t="shared" si="1107"/>
        <v>43128.177083308954</v>
      </c>
      <c r="C7552">
        <f t="shared" si="1100"/>
        <v>0.89888966265723536</v>
      </c>
      <c r="D7552">
        <f t="shared" si="1101"/>
        <v>20.898889662657236</v>
      </c>
      <c r="E7552">
        <f t="shared" si="1102"/>
        <v>2E-3</v>
      </c>
      <c r="F7552">
        <f t="shared" si="1103"/>
        <v>6.6666666666666671E-3</v>
      </c>
      <c r="G7552">
        <f t="shared" si="1104"/>
        <v>0.11931195125208005</v>
      </c>
      <c r="H7552">
        <f t="shared" si="1105"/>
        <v>0</v>
      </c>
      <c r="I7552">
        <f t="shared" si="1108"/>
        <v>0.86993862661969279</v>
      </c>
      <c r="J7552">
        <f t="shared" si="1108"/>
        <v>0.50819451937267712</v>
      </c>
      <c r="K7552">
        <f t="shared" si="1108"/>
        <v>0.19921882064349461</v>
      </c>
      <c r="L7552">
        <f t="shared" si="1108"/>
        <v>-3.5452958360714902E-2</v>
      </c>
      <c r="M7552">
        <f t="shared" si="1108"/>
        <v>-2.9204818899229031E-3</v>
      </c>
    </row>
    <row r="7553" spans="1:13">
      <c r="A7553" s="6">
        <f t="shared" si="1106"/>
        <v>2262000</v>
      </c>
      <c r="B7553" s="27">
        <f t="shared" si="1107"/>
        <v>43128.180555531173</v>
      </c>
      <c r="C7553">
        <f t="shared" si="1100"/>
        <v>0.87249600707317887</v>
      </c>
      <c r="D7553">
        <f t="shared" si="1101"/>
        <v>20.872496007073178</v>
      </c>
      <c r="E7553">
        <f t="shared" si="1102"/>
        <v>2E-3</v>
      </c>
      <c r="F7553">
        <f t="shared" si="1103"/>
        <v>6.6666666666666671E-3</v>
      </c>
      <c r="G7553">
        <f t="shared" si="1104"/>
        <v>0.11931195125208005</v>
      </c>
      <c r="H7553">
        <f t="shared" si="1105"/>
        <v>0</v>
      </c>
      <c r="I7553">
        <f t="shared" si="1108"/>
        <v>0.84795115335962468</v>
      </c>
      <c r="J7553">
        <f t="shared" si="1108"/>
        <v>0.51331337071309802</v>
      </c>
      <c r="K7553">
        <f t="shared" si="1108"/>
        <v>0.21055115445322409</v>
      </c>
      <c r="L7553">
        <f t="shared" si="1108"/>
        <v>-3.0895939770971673E-2</v>
      </c>
      <c r="M7553">
        <f t="shared" si="1108"/>
        <v>-3.3524716403243492E-3</v>
      </c>
    </row>
    <row r="7554" spans="1:13">
      <c r="A7554" s="6">
        <f t="shared" si="1106"/>
        <v>2262300</v>
      </c>
      <c r="B7554" s="27">
        <f t="shared" si="1107"/>
        <v>43128.184027753392</v>
      </c>
      <c r="C7554">
        <f t="shared" si="1100"/>
        <v>0.84327420515255669</v>
      </c>
      <c r="D7554">
        <f t="shared" si="1101"/>
        <v>20.843274205152557</v>
      </c>
      <c r="E7554">
        <f t="shared" si="1102"/>
        <v>2E-3</v>
      </c>
      <c r="F7554">
        <f t="shared" si="1103"/>
        <v>6.6666666666666671E-3</v>
      </c>
      <c r="G7554">
        <f t="shared" si="1104"/>
        <v>0.11931195125208005</v>
      </c>
      <c r="H7554">
        <f t="shared" si="1105"/>
        <v>0</v>
      </c>
      <c r="I7554">
        <f t="shared" si="1108"/>
        <v>0.8232150945146185</v>
      </c>
      <c r="J7554">
        <f t="shared" si="1108"/>
        <v>0.51676834586714604</v>
      </c>
      <c r="K7554">
        <f t="shared" si="1108"/>
        <v>0.22120099863402254</v>
      </c>
      <c r="L7554">
        <f t="shared" si="1108"/>
        <v>-2.6238773744251286E-2</v>
      </c>
      <c r="M7554">
        <f t="shared" si="1108"/>
        <v>-3.7735945439887368E-3</v>
      </c>
    </row>
    <row r="7555" spans="1:13">
      <c r="A7555" s="6">
        <f t="shared" si="1106"/>
        <v>2262600</v>
      </c>
      <c r="B7555" s="27">
        <f t="shared" si="1107"/>
        <v>43128.187499975611</v>
      </c>
      <c r="C7555">
        <f t="shared" si="1100"/>
        <v>0.81131897770944772</v>
      </c>
      <c r="D7555">
        <f t="shared" si="1101"/>
        <v>20.811318977709448</v>
      </c>
      <c r="E7555">
        <f t="shared" si="1102"/>
        <v>2E-3</v>
      </c>
      <c r="F7555">
        <f t="shared" si="1103"/>
        <v>6.6666666666666671E-3</v>
      </c>
      <c r="G7555">
        <f t="shared" si="1104"/>
        <v>0.11931195125208005</v>
      </c>
      <c r="H7555">
        <f t="shared" si="1105"/>
        <v>0</v>
      </c>
      <c r="I7555">
        <f t="shared" si="1108"/>
        <v>0.79581063061690982</v>
      </c>
      <c r="J7555">
        <f t="shared" si="1108"/>
        <v>0.51854824572874991</v>
      </c>
      <c r="K7555">
        <f t="shared" si="1108"/>
        <v>0.2311338323198108</v>
      </c>
      <c r="L7555">
        <f t="shared" si="1108"/>
        <v>-2.1496556220173272E-2</v>
      </c>
      <c r="M7555">
        <f t="shared" si="1108"/>
        <v>-4.182485554901005E-3</v>
      </c>
    </row>
    <row r="7556" spans="1:13">
      <c r="A7556" s="6">
        <f t="shared" si="1106"/>
        <v>2262900</v>
      </c>
      <c r="B7556" s="27">
        <f t="shared" si="1107"/>
        <v>43128.19097219783</v>
      </c>
      <c r="C7556">
        <f t="shared" si="1100"/>
        <v>0.77673390580178836</v>
      </c>
      <c r="D7556">
        <f t="shared" si="1101"/>
        <v>20.776733905801787</v>
      </c>
      <c r="E7556">
        <f t="shared" si="1102"/>
        <v>2E-3</v>
      </c>
      <c r="F7556">
        <f t="shared" si="1103"/>
        <v>6.6666666666666671E-3</v>
      </c>
      <c r="G7556">
        <f t="shared" si="1104"/>
        <v>0.11931195125208005</v>
      </c>
      <c r="H7556">
        <f t="shared" si="1105"/>
        <v>0</v>
      </c>
      <c r="I7556">
        <f t="shared" si="1108"/>
        <v>0.76582659168242584</v>
      </c>
      <c r="J7556">
        <f t="shared" si="1108"/>
        <v>0.51864730085342903</v>
      </c>
      <c r="K7556">
        <f t="shared" si="1108"/>
        <v>0.24031745879337765</v>
      </c>
      <c r="L7556">
        <f t="shared" si="1108"/>
        <v>-1.6684658827963765E-2</v>
      </c>
      <c r="M7556">
        <f t="shared" si="1108"/>
        <v>-4.5778192760329486E-3</v>
      </c>
    </row>
    <row r="7557" spans="1:13">
      <c r="A7557" s="6">
        <f t="shared" si="1106"/>
        <v>2263200</v>
      </c>
      <c r="B7557" s="27">
        <f t="shared" si="1107"/>
        <v>43128.194444420049</v>
      </c>
      <c r="C7557">
        <f t="shared" si="1100"/>
        <v>0.73963109497913004</v>
      </c>
      <c r="D7557">
        <f t="shared" si="1101"/>
        <v>20.739631094979131</v>
      </c>
      <c r="E7557">
        <f t="shared" si="1102"/>
        <v>2E-3</v>
      </c>
      <c r="F7557">
        <f t="shared" si="1103"/>
        <v>6.6666666666666671E-3</v>
      </c>
      <c r="G7557">
        <f t="shared" si="1104"/>
        <v>0.11931195125208005</v>
      </c>
      <c r="H7557">
        <f t="shared" si="1105"/>
        <v>0</v>
      </c>
      <c r="I7557">
        <f t="shared" si="1108"/>
        <v>0.73336016927322234</v>
      </c>
      <c r="J7557">
        <f t="shared" si="1108"/>
        <v>0.5170651901596135</v>
      </c>
      <c r="K7557">
        <f t="shared" si="1108"/>
        <v>0.2487221098502376</v>
      </c>
      <c r="L7557">
        <f t="shared" si="1108"/>
        <v>-1.1818679060176186E-2</v>
      </c>
      <c r="M7557">
        <f t="shared" si="1108"/>
        <v>-4.9583142555436697E-3</v>
      </c>
    </row>
    <row r="7558" spans="1:13">
      <c r="A7558" s="6">
        <f t="shared" si="1106"/>
        <v>2263500</v>
      </c>
      <c r="B7558" s="27">
        <f t="shared" si="1107"/>
        <v>43128.197916642268</v>
      </c>
      <c r="C7558">
        <f t="shared" si="1100"/>
        <v>0.70013081189906412</v>
      </c>
      <c r="D7558">
        <f t="shared" si="1101"/>
        <v>20.700130811899065</v>
      </c>
      <c r="E7558">
        <f t="shared" si="1102"/>
        <v>2E-3</v>
      </c>
      <c r="F7558">
        <f t="shared" si="1103"/>
        <v>6.6666666666666671E-3</v>
      </c>
      <c r="G7558">
        <f t="shared" si="1104"/>
        <v>0.11931195125208005</v>
      </c>
      <c r="H7558">
        <f t="shared" si="1105"/>
        <v>0</v>
      </c>
      <c r="I7558">
        <f t="shared" si="1108"/>
        <v>0.69851660145672645</v>
      </c>
      <c r="J7558">
        <f t="shared" si="1108"/>
        <v>0.51380704196941074</v>
      </c>
      <c r="K7558">
        <f t="shared" si="1108"/>
        <v>0.25632054229052265</v>
      </c>
      <c r="L7558">
        <f t="shared" si="1108"/>
        <v>-6.9143897143322947E-3</v>
      </c>
      <c r="M7558">
        <f t="shared" si="1108"/>
        <v>-5.322737140530687E-3</v>
      </c>
    </row>
    <row r="7559" spans="1:13">
      <c r="A7559" s="6">
        <f t="shared" si="1106"/>
        <v>2263800</v>
      </c>
      <c r="B7559" s="27">
        <f t="shared" si="1107"/>
        <v>43128.201388864487</v>
      </c>
      <c r="C7559">
        <f t="shared" si="1100"/>
        <v>0.65836109448953473</v>
      </c>
      <c r="D7559">
        <f t="shared" si="1101"/>
        <v>20.658361094489536</v>
      </c>
      <c r="E7559">
        <f t="shared" si="1102"/>
        <v>2E-3</v>
      </c>
      <c r="F7559">
        <f t="shared" si="1103"/>
        <v>6.6666666666666671E-3</v>
      </c>
      <c r="G7559">
        <f t="shared" si="1104"/>
        <v>0.11931195125208005</v>
      </c>
      <c r="H7559">
        <f t="shared" si="1105"/>
        <v>0</v>
      </c>
      <c r="I7559">
        <f t="shared" si="1108"/>
        <v>0.66140883168239029</v>
      </c>
      <c r="J7559">
        <f t="shared" si="1108"/>
        <v>0.50888341738544296</v>
      </c>
      <c r="K7559">
        <f t="shared" si="1108"/>
        <v>0.26308812622630762</v>
      </c>
      <c r="L7559">
        <f t="shared" si="1108"/>
        <v>-1.9876877662742096E-3</v>
      </c>
      <c r="M7559">
        <f t="shared" si="1108"/>
        <v>-5.6699066748750358E-3</v>
      </c>
    </row>
    <row r="7560" spans="1:13">
      <c r="A7560" s="6">
        <f t="shared" si="1106"/>
        <v>2264100</v>
      </c>
      <c r="B7560" s="27">
        <f t="shared" si="1107"/>
        <v>43128.204861086706</v>
      </c>
      <c r="C7560">
        <f t="shared" si="1100"/>
        <v>0.61445733692123317</v>
      </c>
      <c r="D7560">
        <f t="shared" si="1101"/>
        <v>20.614457336921234</v>
      </c>
      <c r="E7560">
        <f t="shared" si="1102"/>
        <v>2E-3</v>
      </c>
      <c r="F7560">
        <f t="shared" si="1103"/>
        <v>6.6666666666666671E-3</v>
      </c>
      <c r="G7560">
        <f t="shared" si="1104"/>
        <v>0.11931195125208005</v>
      </c>
      <c r="H7560">
        <f t="shared" si="1105"/>
        <v>0</v>
      </c>
      <c r="I7560">
        <f t="shared" si="1108"/>
        <v>0.62215714268197309</v>
      </c>
      <c r="J7560">
        <f t="shared" si="1108"/>
        <v>0.50231027605763778</v>
      </c>
      <c r="K7560">
        <f t="shared" si="1108"/>
        <v>0.26900292491798</v>
      </c>
      <c r="L7560">
        <f t="shared" si="1108"/>
        <v>2.9454571589717458E-3</v>
      </c>
      <c r="M7560">
        <f t="shared" si="1108"/>
        <v>-5.9986975282152796E-3</v>
      </c>
    </row>
    <row r="7561" spans="1:13">
      <c r="A7561" s="6">
        <f t="shared" si="1106"/>
        <v>2264400</v>
      </c>
      <c r="B7561" s="27">
        <f t="shared" si="1107"/>
        <v>43128.208333308925</v>
      </c>
      <c r="C7561">
        <f t="shared" si="1100"/>
        <v>0.5685618507348934</v>
      </c>
      <c r="D7561">
        <f t="shared" si="1101"/>
        <v>20.568561850734895</v>
      </c>
      <c r="E7561">
        <f t="shared" si="1102"/>
        <v>2E-3</v>
      </c>
      <c r="F7561">
        <f t="shared" si="1103"/>
        <v>6.6666666666666671E-3</v>
      </c>
      <c r="G7561">
        <f t="shared" si="1104"/>
        <v>0.11931195125208005</v>
      </c>
      <c r="H7561">
        <f t="shared" si="1105"/>
        <v>0</v>
      </c>
      <c r="I7561">
        <f t="shared" si="1108"/>
        <v>0.58088876657972666</v>
      </c>
      <c r="J7561">
        <f t="shared" si="1108"/>
        <v>0.49410892445089982</v>
      </c>
      <c r="K7561">
        <f t="shared" si="1108"/>
        <v>0.2740457658809608</v>
      </c>
      <c r="L7561">
        <f t="shared" si="1108"/>
        <v>7.8690545518487771E-3</v>
      </c>
      <c r="M7561">
        <f t="shared" si="1108"/>
        <v>-6.3080439436433598E-3</v>
      </c>
    </row>
    <row r="7562" spans="1:13">
      <c r="A7562" s="6">
        <f t="shared" si="1106"/>
        <v>2264700</v>
      </c>
      <c r="B7562" s="27">
        <f t="shared" si="1107"/>
        <v>43128.211805531144</v>
      </c>
      <c r="C7562">
        <f t="shared" si="1100"/>
        <v>0.52082340354676437</v>
      </c>
      <c r="D7562">
        <f t="shared" si="1101"/>
        <v>20.520823403546764</v>
      </c>
      <c r="E7562">
        <f t="shared" si="1102"/>
        <v>2E-3</v>
      </c>
      <c r="F7562">
        <f t="shared" si="1103"/>
        <v>6.6666666666666671E-3</v>
      </c>
      <c r="G7562">
        <f t="shared" si="1104"/>
        <v>0.11931195125208005</v>
      </c>
      <c r="H7562">
        <f t="shared" si="1105"/>
        <v>0</v>
      </c>
      <c r="I7562">
        <f t="shared" si="1108"/>
        <v>0.53773747247691417</v>
      </c>
      <c r="J7562">
        <f t="shared" si="1108"/>
        <v>0.48430594678145295</v>
      </c>
      <c r="K7562">
        <f t="shared" si="1108"/>
        <v>0.27820030303219045</v>
      </c>
      <c r="L7562">
        <f t="shared" si="1108"/>
        <v>1.2767144850570152E-2</v>
      </c>
      <c r="M7562">
        <f t="shared" si="1108"/>
        <v>-6.5969431922932248E-3</v>
      </c>
    </row>
    <row r="7563" spans="1:13">
      <c r="A7563" s="6">
        <f t="shared" si="1106"/>
        <v>2265000</v>
      </c>
      <c r="B7563" s="27">
        <f t="shared" si="1107"/>
        <v>43128.215277753363</v>
      </c>
      <c r="C7563">
        <f t="shared" si="1100"/>
        <v>0.47139673682669403</v>
      </c>
      <c r="D7563">
        <f t="shared" si="1101"/>
        <v>20.471396736826694</v>
      </c>
      <c r="E7563">
        <f t="shared" si="1102"/>
        <v>2E-3</v>
      </c>
      <c r="F7563">
        <f t="shared" si="1103"/>
        <v>6.6666666666666671E-3</v>
      </c>
      <c r="G7563">
        <f t="shared" si="1104"/>
        <v>0.11931195125208005</v>
      </c>
      <c r="H7563">
        <f t="shared" si="1105"/>
        <v>0</v>
      </c>
      <c r="I7563">
        <f t="shared" si="1108"/>
        <v>0.49284313284674369</v>
      </c>
      <c r="J7563">
        <f t="shared" si="1108"/>
        <v>0.47293311884559741</v>
      </c>
      <c r="K7563">
        <f t="shared" si="1108"/>
        <v>0.28145306967505207</v>
      </c>
      <c r="L7563">
        <f t="shared" si="1108"/>
        <v>1.7623851173148693E-2</v>
      </c>
      <c r="M7563">
        <f t="shared" si="1108"/>
        <v>-6.8644588236306597E-3</v>
      </c>
    </row>
    <row r="7564" spans="1:13">
      <c r="A7564" s="6">
        <f t="shared" si="1106"/>
        <v>2265300</v>
      </c>
      <c r="B7564" s="27">
        <f t="shared" si="1107"/>
        <v>43128.218749975582</v>
      </c>
      <c r="C7564">
        <f t="shared" si="1100"/>
        <v>0.42044206431227249</v>
      </c>
      <c r="D7564">
        <f t="shared" si="1101"/>
        <v>20.420442064312272</v>
      </c>
      <c r="E7564">
        <f t="shared" si="1102"/>
        <v>2E-3</v>
      </c>
      <c r="F7564">
        <f t="shared" si="1103"/>
        <v>6.6666666666666671E-3</v>
      </c>
      <c r="G7564">
        <f t="shared" si="1104"/>
        <v>0.11931195125208005</v>
      </c>
      <c r="H7564">
        <f t="shared" si="1105"/>
        <v>0</v>
      </c>
      <c r="I7564">
        <f t="shared" si="1108"/>
        <v>0.44635127014553505</v>
      </c>
      <c r="J7564">
        <f t="shared" si="1108"/>
        <v>0.46002730502022704</v>
      </c>
      <c r="K7564">
        <f t="shared" si="1108"/>
        <v>0.28379352215091069</v>
      </c>
      <c r="L7564">
        <f t="shared" si="1108"/>
        <v>2.2423430781423944E-2</v>
      </c>
      <c r="M7564">
        <f t="shared" si="1108"/>
        <v>-7.1097237009053139E-3</v>
      </c>
    </row>
    <row r="7565" spans="1:13">
      <c r="A7565" s="6">
        <f t="shared" si="1106"/>
        <v>2265600</v>
      </c>
      <c r="B7565" s="27">
        <f t="shared" si="1107"/>
        <v>43128.222222197801</v>
      </c>
      <c r="C7565">
        <f t="shared" si="1100"/>
        <v>0.36812455268538197</v>
      </c>
      <c r="D7565">
        <f t="shared" si="1101"/>
        <v>20.368124552685384</v>
      </c>
      <c r="E7565">
        <f t="shared" si="1102"/>
        <v>2E-3</v>
      </c>
      <c r="F7565">
        <f t="shared" si="1103"/>
        <v>6.6666666666666671E-3</v>
      </c>
      <c r="G7565">
        <f t="shared" si="1104"/>
        <v>0.11931195125208005</v>
      </c>
      <c r="H7565">
        <f t="shared" si="1105"/>
        <v>0</v>
      </c>
      <c r="I7565">
        <f t="shared" si="1108"/>
        <v>0.39841258511019673</v>
      </c>
      <c r="J7565">
        <f t="shared" si="1108"/>
        <v>0.44563033876910974</v>
      </c>
      <c r="K7565">
        <f t="shared" si="1108"/>
        <v>0.28521407401576532</v>
      </c>
      <c r="L7565">
        <f t="shared" si="1108"/>
        <v>2.7150326110226223E-2</v>
      </c>
      <c r="M7565">
        <f t="shared" si="1108"/>
        <v>-7.331942811923702E-3</v>
      </c>
    </row>
    <row r="7566" spans="1:13">
      <c r="A7566" s="6">
        <f t="shared" si="1106"/>
        <v>2265900</v>
      </c>
      <c r="B7566" s="27">
        <f t="shared" si="1107"/>
        <v>43128.22569442002</v>
      </c>
      <c r="C7566">
        <f t="shared" ref="C7566:C7629" si="1109">$B$2*SIN($B$3*A7566+$B$4)</f>
        <v>0.31461378619356617</v>
      </c>
      <c r="D7566">
        <f t="shared" ref="D7566:D7629" si="1110">C7566-$B$10</f>
        <v>20.314613786193565</v>
      </c>
      <c r="E7566">
        <f t="shared" ref="E7566:E7629" si="1111">$B$6*20</f>
        <v>2E-3</v>
      </c>
      <c r="F7566">
        <f t="shared" ref="F7566:F7629" si="1112">E7566/$B$5</f>
        <v>6.6666666666666671E-3</v>
      </c>
      <c r="G7566">
        <f t="shared" ref="G7566:G7629" si="1113">SQRT($B$3/(2*F7566))</f>
        <v>0.11931195125208005</v>
      </c>
      <c r="H7566">
        <f t="shared" ref="H7566:H7629" si="1114">ATAN(G7566*$B$8/(1+G7566*$B$8))</f>
        <v>0</v>
      </c>
      <c r="I7566">
        <f t="shared" ref="I7566:M7616" si="1115">$B$2*EXP(-$G7566*I$11)*SIN($B$3*$A7566+$B$4-$G7566*I$11-$H7566)/SQRT((1+$G7566*$B$8)^2+($G7566*$B$8)^2)</f>
        <v>0.34918246827015481</v>
      </c>
      <c r="J7566">
        <f t="shared" si="1115"/>
        <v>0.42978888704204271</v>
      </c>
      <c r="K7566">
        <f t="shared" si="1115"/>
        <v>0.2857101206312912</v>
      </c>
      <c r="L7566">
        <f t="shared" si="1115"/>
        <v>3.1789215196361444E-2</v>
      </c>
      <c r="M7566">
        <f t="shared" si="1115"/>
        <v>-7.5303958460372503E-3</v>
      </c>
    </row>
    <row r="7567" spans="1:13">
      <c r="A7567" s="6">
        <f t="shared" ref="A7567:A7630" si="1116">A7566+300</f>
        <v>2266200</v>
      </c>
      <c r="B7567" s="27">
        <f t="shared" ref="B7567:B7630" si="1117">B7566+300/86400</f>
        <v>43128.229166642239</v>
      </c>
      <c r="C7567">
        <f t="shared" si="1109"/>
        <v>0.26008321695241127</v>
      </c>
      <c r="D7567">
        <f t="shared" si="1110"/>
        <v>20.26008321695241</v>
      </c>
      <c r="E7567">
        <f t="shared" si="1111"/>
        <v>2E-3</v>
      </c>
      <c r="F7567">
        <f t="shared" si="1112"/>
        <v>6.6666666666666671E-3</v>
      </c>
      <c r="G7567">
        <f t="shared" si="1113"/>
        <v>0.11931195125208005</v>
      </c>
      <c r="H7567">
        <f t="shared" si="1114"/>
        <v>0</v>
      </c>
      <c r="I7567">
        <f t="shared" si="1115"/>
        <v>0.29882049625785723</v>
      </c>
      <c r="J7567">
        <f t="shared" si="1115"/>
        <v>0.41255429900660939</v>
      </c>
      <c r="K7567">
        <f t="shared" si="1115"/>
        <v>0.28528005409051066</v>
      </c>
      <c r="L7567">
        <f t="shared" si="1115"/>
        <v>3.6325061343876697E-2</v>
      </c>
      <c r="M7567">
        <f t="shared" si="1115"/>
        <v>-7.7044395289879702E-3</v>
      </c>
    </row>
    <row r="7568" spans="1:13">
      <c r="A7568" s="6">
        <f t="shared" si="1116"/>
        <v>2266500</v>
      </c>
      <c r="B7568" s="27">
        <f t="shared" si="1117"/>
        <v>43128.232638864458</v>
      </c>
      <c r="C7568">
        <f t="shared" si="1109"/>
        <v>0.20470960271012875</v>
      </c>
      <c r="D7568">
        <f t="shared" si="1110"/>
        <v>20.204709602710128</v>
      </c>
      <c r="E7568">
        <f t="shared" si="1111"/>
        <v>2E-3</v>
      </c>
      <c r="F7568">
        <f t="shared" si="1112"/>
        <v>6.6666666666666671E-3</v>
      </c>
      <c r="G7568">
        <f t="shared" si="1113"/>
        <v>0.11931195125208005</v>
      </c>
      <c r="H7568">
        <f t="shared" si="1114"/>
        <v>0</v>
      </c>
      <c r="I7568">
        <f t="shared" si="1115"/>
        <v>0.24748991454996538</v>
      </c>
      <c r="J7568">
        <f t="shared" si="1115"/>
        <v>0.39398243960269369</v>
      </c>
      <c r="K7568">
        <f t="shared" si="1115"/>
        <v>0.2839252684297302</v>
      </c>
      <c r="L7568">
        <f t="shared" si="1115"/>
        <v>4.074316186467565E-2</v>
      </c>
      <c r="M7568">
        <f t="shared" si="1115"/>
        <v>-7.8535097080461771E-3</v>
      </c>
    </row>
    <row r="7569" spans="1:13">
      <c r="A7569" s="6">
        <f t="shared" si="1116"/>
        <v>2266800</v>
      </c>
      <c r="B7569" s="27">
        <f t="shared" si="1117"/>
        <v>43128.236111086677</v>
      </c>
      <c r="C7569">
        <f t="shared" si="1109"/>
        <v>0.1486724338976638</v>
      </c>
      <c r="D7569">
        <f t="shared" si="1110"/>
        <v>20.148672433897662</v>
      </c>
      <c r="E7569">
        <f t="shared" si="1111"/>
        <v>2E-3</v>
      </c>
      <c r="F7569">
        <f t="shared" si="1112"/>
        <v>6.6666666666666671E-3</v>
      </c>
      <c r="G7569">
        <f t="shared" si="1113"/>
        <v>0.11931195125208005</v>
      </c>
      <c r="H7569">
        <f t="shared" si="1114"/>
        <v>0</v>
      </c>
      <c r="I7569">
        <f t="shared" si="1115"/>
        <v>0.19535710831669922</v>
      </c>
      <c r="J7569">
        <f t="shared" si="1115"/>
        <v>0.37413350845954851</v>
      </c>
      <c r="K7569">
        <f t="shared" si="1115"/>
        <v>0.28165015510985297</v>
      </c>
      <c r="L7569">
        <f t="shared" si="1115"/>
        <v>4.5029195736421147E-2</v>
      </c>
      <c r="M7569">
        <f t="shared" si="1115"/>
        <v>-7.9771231806785216E-3</v>
      </c>
    </row>
    <row r="7570" spans="1:13">
      <c r="A7570" s="6">
        <f t="shared" si="1116"/>
        <v>2267100</v>
      </c>
      <c r="B7570" s="27">
        <f t="shared" si="1117"/>
        <v>43128.239583308896</v>
      </c>
      <c r="C7570">
        <f t="shared" si="1109"/>
        <v>9.2153351820479859E-2</v>
      </c>
      <c r="D7570">
        <f t="shared" si="1110"/>
        <v>20.092153351820478</v>
      </c>
      <c r="E7570">
        <f t="shared" si="1111"/>
        <v>2E-3</v>
      </c>
      <c r="F7570">
        <f t="shared" si="1112"/>
        <v>6.6666666666666671E-3</v>
      </c>
      <c r="G7570">
        <f t="shared" si="1113"/>
        <v>0.11931195125208005</v>
      </c>
      <c r="H7570">
        <f t="shared" si="1114"/>
        <v>0</v>
      </c>
      <c r="I7570">
        <f t="shared" si="1115"/>
        <v>0.14259106309359482</v>
      </c>
      <c r="J7570">
        <f t="shared" si="1115"/>
        <v>0.35307184476206466</v>
      </c>
      <c r="K7570">
        <f t="shared" si="1115"/>
        <v>0.27846208878171047</v>
      </c>
      <c r="L7570">
        <f t="shared" si="1115"/>
        <v>4.9169270023331331E-2</v>
      </c>
      <c r="M7570">
        <f t="shared" si="1115"/>
        <v>-8.0748792608222476E-3</v>
      </c>
    </row>
    <row r="7571" spans="1:13">
      <c r="A7571" s="6">
        <f t="shared" si="1116"/>
        <v>2267400</v>
      </c>
      <c r="B7571" s="27">
        <f t="shared" si="1117"/>
        <v>43128.243055531115</v>
      </c>
      <c r="C7571">
        <f t="shared" si="1109"/>
        <v>3.5335559878394242E-2</v>
      </c>
      <c r="D7571">
        <f t="shared" si="1110"/>
        <v>20.035335559878394</v>
      </c>
      <c r="E7571">
        <f t="shared" si="1111"/>
        <v>2E-3</v>
      </c>
      <c r="F7571">
        <f t="shared" si="1112"/>
        <v>6.6666666666666671E-3</v>
      </c>
      <c r="G7571">
        <f t="shared" si="1113"/>
        <v>0.11931195125208005</v>
      </c>
      <c r="H7571">
        <f t="shared" si="1114"/>
        <v>0</v>
      </c>
      <c r="I7571">
        <f t="shared" si="1115"/>
        <v>8.936281702431112E-2</v>
      </c>
      <c r="J7571">
        <f t="shared" si="1115"/>
        <v>0.33086571869888232</v>
      </c>
      <c r="K7571">
        <f t="shared" si="1115"/>
        <v>0.27437140338153615</v>
      </c>
      <c r="L7571">
        <f t="shared" si="1115"/>
        <v>5.3149964909355002E-2</v>
      </c>
      <c r="M7571">
        <f t="shared" si="1115"/>
        <v>-8.1464610776865176E-3</v>
      </c>
    </row>
    <row r="7572" spans="1:13">
      <c r="A7572" s="6">
        <f t="shared" si="1116"/>
        <v>2267700</v>
      </c>
      <c r="B7572" s="27">
        <f t="shared" si="1117"/>
        <v>43128.246527753334</v>
      </c>
      <c r="C7572">
        <f t="shared" si="1109"/>
        <v>-2.1596770277516487E-2</v>
      </c>
      <c r="D7572">
        <f t="shared" si="1110"/>
        <v>19.978403229722485</v>
      </c>
      <c r="E7572">
        <f t="shared" si="1111"/>
        <v>2E-3</v>
      </c>
      <c r="F7572">
        <f t="shared" si="1112"/>
        <v>6.6666666666666671E-3</v>
      </c>
      <c r="G7572">
        <f t="shared" si="1113"/>
        <v>0.11931195125208005</v>
      </c>
      <c r="H7572">
        <f t="shared" si="1114"/>
        <v>0</v>
      </c>
      <c r="I7572">
        <f t="shared" si="1115"/>
        <v>3.5844906450500813E-2</v>
      </c>
      <c r="J7572">
        <f t="shared" si="1115"/>
        <v>0.30758711016857199</v>
      </c>
      <c r="K7572">
        <f t="shared" si="1115"/>
        <v>0.26939135863411612</v>
      </c>
      <c r="L7572">
        <f t="shared" si="1115"/>
        <v>5.6958377197719672E-2</v>
      </c>
      <c r="M7572">
        <f t="shared" si="1115"/>
        <v>-8.1916366028705334E-3</v>
      </c>
    </row>
    <row r="7573" spans="1:13">
      <c r="A7573" s="6">
        <f t="shared" si="1116"/>
        <v>2268000</v>
      </c>
      <c r="B7573" s="27">
        <f t="shared" si="1117"/>
        <v>43128.249999975553</v>
      </c>
      <c r="C7573">
        <f t="shared" si="1109"/>
        <v>-7.8459095727106132E-2</v>
      </c>
      <c r="D7573">
        <f t="shared" si="1110"/>
        <v>19.921540904272895</v>
      </c>
      <c r="E7573">
        <f t="shared" si="1111"/>
        <v>2E-3</v>
      </c>
      <c r="F7573">
        <f t="shared" si="1112"/>
        <v>6.6666666666666671E-3</v>
      </c>
      <c r="G7573">
        <f t="shared" si="1113"/>
        <v>0.11931195125208005</v>
      </c>
      <c r="H7573">
        <f t="shared" si="1114"/>
        <v>0</v>
      </c>
      <c r="I7573">
        <f t="shared" si="1115"/>
        <v>-1.7789193355168209E-2</v>
      </c>
      <c r="J7573">
        <f t="shared" si="1115"/>
        <v>0.28331147546079122</v>
      </c>
      <c r="K7573">
        <f t="shared" si="1115"/>
        <v>0.26353809707213144</v>
      </c>
      <c r="L7573">
        <f t="shared" si="1115"/>
        <v>6.0582162135929006E-2</v>
      </c>
      <c r="M7573">
        <f t="shared" si="1115"/>
        <v>-8.2102594024708545E-3</v>
      </c>
    </row>
    <row r="7574" spans="1:13">
      <c r="A7574" s="6">
        <f t="shared" si="1116"/>
        <v>2268300</v>
      </c>
      <c r="B7574" s="27">
        <f t="shared" si="1117"/>
        <v>43128.253472197772</v>
      </c>
      <c r="C7574">
        <f t="shared" si="1109"/>
        <v>-0.13506710046645848</v>
      </c>
      <c r="D7574">
        <f t="shared" si="1110"/>
        <v>19.864932899533542</v>
      </c>
      <c r="E7574">
        <f t="shared" si="1111"/>
        <v>2E-3</v>
      </c>
      <c r="F7574">
        <f t="shared" si="1112"/>
        <v>6.6666666666666671E-3</v>
      </c>
      <c r="G7574">
        <f t="shared" si="1113"/>
        <v>0.11931195125208005</v>
      </c>
      <c r="H7574">
        <f t="shared" si="1114"/>
        <v>0</v>
      </c>
      <c r="I7574">
        <f t="shared" si="1115"/>
        <v>-7.136563049916754E-2</v>
      </c>
      <c r="J7574">
        <f t="shared" si="1115"/>
        <v>0.25811750266904615</v>
      </c>
      <c r="K7574">
        <f t="shared" si="1115"/>
        <v>0.25683059171106337</v>
      </c>
      <c r="L7574">
        <f t="shared" si="1115"/>
        <v>6.4009573430570496E-2</v>
      </c>
      <c r="M7574">
        <f t="shared" si="1115"/>
        <v>-8.2022691117385124E-3</v>
      </c>
    </row>
    <row r="7575" spans="1:13">
      <c r="A7575" s="6">
        <f t="shared" si="1116"/>
        <v>2268600</v>
      </c>
      <c r="B7575" s="27">
        <f t="shared" si="1117"/>
        <v>43128.256944419991</v>
      </c>
      <c r="C7575">
        <f t="shared" si="1109"/>
        <v>-0.19123729285798891</v>
      </c>
      <c r="D7575">
        <f t="shared" si="1110"/>
        <v>19.808762707142012</v>
      </c>
      <c r="E7575">
        <f t="shared" si="1111"/>
        <v>2E-3</v>
      </c>
      <c r="F7575">
        <f t="shared" si="1112"/>
        <v>6.6666666666666671E-3</v>
      </c>
      <c r="G7575">
        <f t="shared" si="1113"/>
        <v>0.11931195125208005</v>
      </c>
      <c r="H7575">
        <f t="shared" si="1114"/>
        <v>0</v>
      </c>
      <c r="I7575">
        <f t="shared" si="1115"/>
        <v>-0.12471073999837742</v>
      </c>
      <c r="J7575">
        <f t="shared" si="1115"/>
        <v>0.23208685662759662</v>
      </c>
      <c r="K7575">
        <f t="shared" si="1115"/>
        <v>0.24929058454921194</v>
      </c>
      <c r="L7575">
        <f t="shared" si="1115"/>
        <v>6.7229501322273108E-2</v>
      </c>
      <c r="M7575">
        <f t="shared" si="1115"/>
        <v>-8.1676916307478458E-3</v>
      </c>
    </row>
    <row r="7576" spans="1:13">
      <c r="A7576" s="6">
        <f t="shared" si="1116"/>
        <v>2268900</v>
      </c>
      <c r="B7576" s="27">
        <f t="shared" si="1117"/>
        <v>43128.26041664221</v>
      </c>
      <c r="C7576">
        <f t="shared" si="1109"/>
        <v>-0.2467876004078447</v>
      </c>
      <c r="D7576">
        <f t="shared" si="1110"/>
        <v>19.753212399592154</v>
      </c>
      <c r="E7576">
        <f t="shared" si="1111"/>
        <v>2E-3</v>
      </c>
      <c r="F7576">
        <f t="shared" si="1112"/>
        <v>6.6666666666666671E-3</v>
      </c>
      <c r="G7576">
        <f t="shared" si="1113"/>
        <v>0.11931195125208005</v>
      </c>
      <c r="H7576">
        <f t="shared" si="1114"/>
        <v>0</v>
      </c>
      <c r="I7576">
        <f t="shared" si="1115"/>
        <v>-0.17765160670496197</v>
      </c>
      <c r="J7576">
        <f t="shared" si="1115"/>
        <v>0.20530391419967714</v>
      </c>
      <c r="K7576">
        <f t="shared" si="1115"/>
        <v>0.24094251609228132</v>
      </c>
      <c r="L7576">
        <f t="shared" si="1115"/>
        <v>7.0231508597341757E-2</v>
      </c>
      <c r="M7576">
        <f t="shared" si="1115"/>
        <v>-8.1066390404429482E-3</v>
      </c>
    </row>
    <row r="7577" spans="1:13">
      <c r="A7577" s="6">
        <f t="shared" si="1116"/>
        <v>2269200</v>
      </c>
      <c r="B7577" s="27">
        <f t="shared" si="1117"/>
        <v>43128.263888864429</v>
      </c>
      <c r="C7577">
        <f t="shared" si="1109"/>
        <v>-0.30153795994374255</v>
      </c>
      <c r="D7577">
        <f t="shared" si="1110"/>
        <v>19.698462040056256</v>
      </c>
      <c r="E7577">
        <f t="shared" si="1111"/>
        <v>2E-3</v>
      </c>
      <c r="F7577">
        <f t="shared" si="1112"/>
        <v>6.6666666666666671E-3</v>
      </c>
      <c r="G7577">
        <f t="shared" si="1113"/>
        <v>0.11931195125208005</v>
      </c>
      <c r="H7577">
        <f t="shared" si="1114"/>
        <v>0</v>
      </c>
      <c r="I7577">
        <f t="shared" si="1115"/>
        <v>-0.23001662580117874</v>
      </c>
      <c r="J7577">
        <f t="shared" si="1115"/>
        <v>0.17785549077460688</v>
      </c>
      <c r="K7577">
        <f t="shared" si="1115"/>
        <v>0.23181344613084998</v>
      </c>
      <c r="L7577">
        <f t="shared" si="1115"/>
        <v>7.3005864419405014E-2</v>
      </c>
      <c r="M7577">
        <f t="shared" si="1115"/>
        <v>-8.0193092393337165E-3</v>
      </c>
    </row>
    <row r="7578" spans="1:13">
      <c r="A7578" s="6">
        <f t="shared" si="1116"/>
        <v>2269500</v>
      </c>
      <c r="B7578" s="27">
        <f t="shared" si="1117"/>
        <v>43128.267361086648</v>
      </c>
      <c r="C7578">
        <f t="shared" si="1109"/>
        <v>-0.35531090127969289</v>
      </c>
      <c r="D7578">
        <f t="shared" si="1110"/>
        <v>19.644689098720306</v>
      </c>
      <c r="E7578">
        <f t="shared" si="1111"/>
        <v>2E-3</v>
      </c>
      <c r="F7578">
        <f t="shared" si="1112"/>
        <v>6.6666666666666671E-3</v>
      </c>
      <c r="G7578">
        <f t="shared" si="1113"/>
        <v>0.11931195125208005</v>
      </c>
      <c r="H7578">
        <f t="shared" si="1114"/>
        <v>0</v>
      </c>
      <c r="I7578">
        <f t="shared" si="1115"/>
        <v>-0.28163605904682021</v>
      </c>
      <c r="J7578">
        <f t="shared" si="1115"/>
        <v>0.14983055886054208</v>
      </c>
      <c r="K7578">
        <f t="shared" si="1115"/>
        <v>0.22193296602756285</v>
      </c>
      <c r="L7578">
        <f t="shared" si="1115"/>
        <v>7.5543575871376709E-2</v>
      </c>
      <c r="M7578">
        <f t="shared" si="1115"/>
        <v>-7.9059853020186886E-3</v>
      </c>
    </row>
    <row r="7579" spans="1:13">
      <c r="A7579" s="6">
        <f t="shared" si="1116"/>
        <v>2269800</v>
      </c>
      <c r="B7579" s="27">
        <f t="shared" si="1117"/>
        <v>43128.270833308867</v>
      </c>
      <c r="C7579">
        <f t="shared" si="1109"/>
        <v>-0.4079321224752176</v>
      </c>
      <c r="D7579">
        <f t="shared" si="1110"/>
        <v>19.592067877524784</v>
      </c>
      <c r="E7579">
        <f t="shared" si="1111"/>
        <v>2E-3</v>
      </c>
      <c r="F7579">
        <f t="shared" si="1112"/>
        <v>6.6666666666666671E-3</v>
      </c>
      <c r="G7579">
        <f t="shared" si="1113"/>
        <v>0.11931195125208005</v>
      </c>
      <c r="H7579">
        <f t="shared" si="1114"/>
        <v>0</v>
      </c>
      <c r="I7579">
        <f t="shared" si="1115"/>
        <v>-0.33234258497578184</v>
      </c>
      <c r="J7579">
        <f t="shared" si="1115"/>
        <v>0.1213199596853001</v>
      </c>
      <c r="K7579">
        <f t="shared" si="1115"/>
        <v>0.21133310279846176</v>
      </c>
      <c r="L7579">
        <f t="shared" si="1115"/>
        <v>7.7836417105470276E-2</v>
      </c>
      <c r="M7579">
        <f t="shared" si="1115"/>
        <v>-7.7670345616152959E-3</v>
      </c>
    </row>
    <row r="7580" spans="1:13">
      <c r="A7580" s="6">
        <f t="shared" si="1116"/>
        <v>2270100</v>
      </c>
      <c r="B7580" s="27">
        <f t="shared" si="1117"/>
        <v>43128.274305531086</v>
      </c>
      <c r="C7580">
        <f t="shared" si="1109"/>
        <v>-0.45923105482542631</v>
      </c>
      <c r="D7580">
        <f t="shared" si="1110"/>
        <v>19.540768945174573</v>
      </c>
      <c r="E7580">
        <f t="shared" si="1111"/>
        <v>2E-3</v>
      </c>
      <c r="F7580">
        <f t="shared" si="1112"/>
        <v>6.6666666666666671E-3</v>
      </c>
      <c r="G7580">
        <f t="shared" si="1113"/>
        <v>0.11931195125208005</v>
      </c>
      <c r="H7580">
        <f t="shared" si="1114"/>
        <v>0</v>
      </c>
      <c r="I7580">
        <f t="shared" si="1115"/>
        <v>-0.38197184125931694</v>
      </c>
      <c r="J7580">
        <f t="shared" si="1115"/>
        <v>9.2416108739560895E-2</v>
      </c>
      <c r="K7580">
        <f t="shared" si="1115"/>
        <v>0.20004821529919328</v>
      </c>
      <c r="L7580">
        <f t="shared" si="1115"/>
        <v>7.9876956006829092E-2</v>
      </c>
      <c r="M7580">
        <f t="shared" si="1115"/>
        <v>-7.6029074190700693E-3</v>
      </c>
    </row>
    <row r="7581" spans="1:13">
      <c r="A7581" s="6">
        <f t="shared" si="1116"/>
        <v>2270400</v>
      </c>
      <c r="B7581" s="27">
        <f t="shared" si="1117"/>
        <v>43128.277777753305</v>
      </c>
      <c r="C7581">
        <f t="shared" si="1109"/>
        <v>-0.5090414157496983</v>
      </c>
      <c r="D7581">
        <f t="shared" si="1110"/>
        <v>19.490958584250301</v>
      </c>
      <c r="E7581">
        <f t="shared" si="1111"/>
        <v>2E-3</v>
      </c>
      <c r="F7581">
        <f t="shared" si="1112"/>
        <v>6.6666666666666671E-3</v>
      </c>
      <c r="G7581">
        <f t="shared" si="1113"/>
        <v>0.11931195125208005</v>
      </c>
      <c r="H7581">
        <f t="shared" si="1114"/>
        <v>0</v>
      </c>
      <c r="I7581">
        <f t="shared" si="1115"/>
        <v>-0.43036295747710596</v>
      </c>
      <c r="J7581">
        <f t="shared" si="1115"/>
        <v>6.3212696217350553E-2</v>
      </c>
      <c r="K7581">
        <f t="shared" si="1115"/>
        <v>0.18811488285274713</v>
      </c>
      <c r="L7581">
        <f t="shared" si="1115"/>
        <v>8.1658578284301037E-2</v>
      </c>
      <c r="M7581">
        <f t="shared" si="1115"/>
        <v>-7.4141358832097871E-3</v>
      </c>
    </row>
    <row r="7582" spans="1:13">
      <c r="A7582" s="6">
        <f t="shared" si="1116"/>
        <v>2270700</v>
      </c>
      <c r="B7582" s="27">
        <f t="shared" si="1117"/>
        <v>43128.281249975524</v>
      </c>
      <c r="C7582">
        <f t="shared" si="1109"/>
        <v>-0.5572017477874367</v>
      </c>
      <c r="D7582">
        <f t="shared" si="1110"/>
        <v>19.442798252212562</v>
      </c>
      <c r="E7582">
        <f t="shared" si="1111"/>
        <v>2E-3</v>
      </c>
      <c r="F7582">
        <f t="shared" si="1112"/>
        <v>6.6666666666666671E-3</v>
      </c>
      <c r="G7582">
        <f t="shared" si="1113"/>
        <v>0.11931195125208005</v>
      </c>
      <c r="H7582">
        <f t="shared" si="1114"/>
        <v>0</v>
      </c>
      <c r="I7582">
        <f t="shared" si="1115"/>
        <v>-0.47735907656979409</v>
      </c>
      <c r="J7582">
        <f t="shared" si="1115"/>
        <v>3.380438332447263E-2</v>
      </c>
      <c r="K7582">
        <f t="shared" si="1115"/>
        <v>0.1755717866796066</v>
      </c>
      <c r="L7582">
        <f t="shared" si="1115"/>
        <v>8.3175508910294918E-2</v>
      </c>
      <c r="M7582">
        <f t="shared" si="1115"/>
        <v>-7.2013318462642471E-3</v>
      </c>
    </row>
    <row r="7583" spans="1:13">
      <c r="A7583" s="6">
        <f t="shared" si="1116"/>
        <v>2271000</v>
      </c>
      <c r="B7583" s="27">
        <f t="shared" si="1117"/>
        <v>43128.284722197743</v>
      </c>
      <c r="C7583">
        <f t="shared" si="1109"/>
        <v>-0.60355594195297391</v>
      </c>
      <c r="D7583">
        <f t="shared" si="1110"/>
        <v>19.396444058047027</v>
      </c>
      <c r="E7583">
        <f t="shared" si="1111"/>
        <v>2E-3</v>
      </c>
      <c r="F7583">
        <f t="shared" si="1112"/>
        <v>6.6666666666666671E-3</v>
      </c>
      <c r="G7583">
        <f t="shared" si="1113"/>
        <v>0.11931195125208005</v>
      </c>
      <c r="H7583">
        <f t="shared" si="1114"/>
        <v>0</v>
      </c>
      <c r="I7583">
        <f t="shared" si="1115"/>
        <v>-0.52280786328196605</v>
      </c>
      <c r="J7583">
        <f t="shared" si="1115"/>
        <v>4.2864954397516669E-3</v>
      </c>
      <c r="K7583">
        <f t="shared" si="1115"/>
        <v>0.16245958451483697</v>
      </c>
      <c r="L7583">
        <f t="shared" si="1115"/>
        <v>8.4422830840194391E-2</v>
      </c>
      <c r="M7583">
        <f t="shared" si="1115"/>
        <v>-6.9651851004534299E-3</v>
      </c>
    </row>
    <row r="7584" spans="1:13">
      <c r="A7584" s="6">
        <f t="shared" si="1116"/>
        <v>2271300</v>
      </c>
      <c r="B7584" s="27">
        <f t="shared" si="1117"/>
        <v>43128.288194419962</v>
      </c>
      <c r="C7584">
        <f t="shared" si="1109"/>
        <v>-0.6479537437541546</v>
      </c>
      <c r="D7584">
        <f t="shared" si="1110"/>
        <v>19.352046256245846</v>
      </c>
      <c r="E7584">
        <f t="shared" si="1111"/>
        <v>2E-3</v>
      </c>
      <c r="F7584">
        <f t="shared" si="1112"/>
        <v>6.6666666666666671E-3</v>
      </c>
      <c r="G7584">
        <f t="shared" si="1113"/>
        <v>0.11931195125208005</v>
      </c>
      <c r="H7584">
        <f t="shared" si="1114"/>
        <v>0</v>
      </c>
      <c r="I7584">
        <f t="shared" si="1115"/>
        <v>-0.56656199794839079</v>
      </c>
      <c r="J7584">
        <f t="shared" si="1115"/>
        <v>-2.5245286876864177E-2</v>
      </c>
      <c r="K7584">
        <f t="shared" si="1115"/>
        <v>0.1488207788183093</v>
      </c>
      <c r="L7584">
        <f t="shared" si="1115"/>
        <v>8.5396500950685836E-2</v>
      </c>
      <c r="M7584">
        <f t="shared" si="1115"/>
        <v>-6.7064611020646644E-3</v>
      </c>
    </row>
    <row r="7585" spans="1:13">
      <c r="A7585" s="6">
        <f t="shared" si="1116"/>
        <v>2271600</v>
      </c>
      <c r="B7585" s="27">
        <f t="shared" si="1117"/>
        <v>43128.291666642181</v>
      </c>
      <c r="C7585">
        <f t="shared" si="1109"/>
        <v>-0.69025124023387718</v>
      </c>
      <c r="D7585">
        <f t="shared" si="1110"/>
        <v>19.309748759766123</v>
      </c>
      <c r="E7585">
        <f t="shared" si="1111"/>
        <v>2E-3</v>
      </c>
      <c r="F7585">
        <f t="shared" si="1112"/>
        <v>6.6666666666666671E-3</v>
      </c>
      <c r="G7585">
        <f t="shared" si="1113"/>
        <v>0.11931195125208005</v>
      </c>
      <c r="H7585">
        <f t="shared" si="1114"/>
        <v>0</v>
      </c>
      <c r="I7585">
        <f t="shared" si="1115"/>
        <v>-0.60847965402248683</v>
      </c>
      <c r="J7585">
        <f t="shared" si="1115"/>
        <v>-5.4695238027501966E-2</v>
      </c>
      <c r="K7585">
        <f t="shared" si="1115"/>
        <v>0.13469957900534357</v>
      </c>
      <c r="L7585">
        <f t="shared" si="1115"/>
        <v>8.6093363145314961E-2</v>
      </c>
      <c r="M7585">
        <f t="shared" si="1115"/>
        <v>-6.425998490268604E-3</v>
      </c>
    </row>
    <row r="7586" spans="1:13">
      <c r="A7586" s="6">
        <f t="shared" si="1116"/>
        <v>2271900</v>
      </c>
      <c r="B7586" s="27">
        <f t="shared" si="1117"/>
        <v>43128.2951388644</v>
      </c>
      <c r="C7586">
        <f t="shared" si="1109"/>
        <v>-0.73031132645551899</v>
      </c>
      <c r="D7586">
        <f t="shared" si="1110"/>
        <v>19.269688673544479</v>
      </c>
      <c r="E7586">
        <f t="shared" si="1111"/>
        <v>2E-3</v>
      </c>
      <c r="F7586">
        <f t="shared" si="1112"/>
        <v>6.6666666666666671E-3</v>
      </c>
      <c r="G7586">
        <f t="shared" si="1113"/>
        <v>0.11931195125208005</v>
      </c>
      <c r="H7586">
        <f t="shared" si="1114"/>
        <v>0</v>
      </c>
      <c r="I7586">
        <f t="shared" si="1115"/>
        <v>-0.64842495779876996</v>
      </c>
      <c r="J7586">
        <f t="shared" si="1115"/>
        <v>-8.3967897665285035E-2</v>
      </c>
      <c r="K7586">
        <f t="shared" si="1115"/>
        <v>0.12014175814447704</v>
      </c>
      <c r="L7586">
        <f t="shared" si="1115"/>
        <v>8.6511158584788736E-2</v>
      </c>
      <c r="M7586">
        <f t="shared" si="1115"/>
        <v>-6.1247063687194445E-3</v>
      </c>
    </row>
    <row r="7587" spans="1:13">
      <c r="A7587" s="6">
        <f t="shared" si="1116"/>
        <v>2272200</v>
      </c>
      <c r="B7587" s="27">
        <f t="shared" si="1117"/>
        <v>43128.298611086619</v>
      </c>
      <c r="C7587">
        <f t="shared" si="1109"/>
        <v>-0.76800414992099286</v>
      </c>
      <c r="D7587">
        <f t="shared" si="1110"/>
        <v>19.231995850079006</v>
      </c>
      <c r="E7587">
        <f t="shared" si="1111"/>
        <v>2E-3</v>
      </c>
      <c r="F7587">
        <f t="shared" si="1112"/>
        <v>6.6666666666666671E-3</v>
      </c>
      <c r="G7587">
        <f t="shared" si="1113"/>
        <v>0.11931195125208005</v>
      </c>
      <c r="H7587">
        <f t="shared" si="1114"/>
        <v>0</v>
      </c>
      <c r="I7587">
        <f t="shared" si="1115"/>
        <v>-0.68626842883994199</v>
      </c>
      <c r="J7587">
        <f t="shared" si="1115"/>
        <v>-0.11296838012375271</v>
      </c>
      <c r="K7587">
        <f t="shared" si="1115"/>
        <v>0.10519450458660407</v>
      </c>
      <c r="L7587">
        <f t="shared" si="1115"/>
        <v>8.6648533008879078E-2</v>
      </c>
      <c r="M7587">
        <f t="shared" si="1115"/>
        <v>-5.8035613587459735E-3</v>
      </c>
    </row>
    <row r="7588" spans="1:13">
      <c r="A7588" s="6">
        <f t="shared" si="1116"/>
        <v>2272500</v>
      </c>
      <c r="B7588" s="27">
        <f t="shared" si="1117"/>
        <v>43128.302083308838</v>
      </c>
      <c r="C7588">
        <f t="shared" si="1109"/>
        <v>-0.80320753148017909</v>
      </c>
      <c r="D7588">
        <f t="shared" si="1110"/>
        <v>19.196792468519821</v>
      </c>
      <c r="E7588">
        <f t="shared" si="1111"/>
        <v>2E-3</v>
      </c>
      <c r="F7588">
        <f t="shared" si="1112"/>
        <v>6.6666666666666671E-3</v>
      </c>
      <c r="G7588">
        <f t="shared" si="1113"/>
        <v>0.11931195125208005</v>
      </c>
      <c r="H7588">
        <f t="shared" si="1114"/>
        <v>0</v>
      </c>
      <c r="I7588">
        <f t="shared" si="1115"/>
        <v>-0.72188739968030724</v>
      </c>
      <c r="J7588">
        <f t="shared" si="1115"/>
        <v>-0.14160268198331033</v>
      </c>
      <c r="K7588">
        <f t="shared" si="1115"/>
        <v>8.9906269006640949E-2</v>
      </c>
      <c r="L7588">
        <f t="shared" si="1115"/>
        <v>8.6505041126179641E-2</v>
      </c>
      <c r="M7588">
        <f t="shared" si="1115"/>
        <v>-5.4636044336894944E-3</v>
      </c>
    </row>
    <row r="7589" spans="1:13">
      <c r="A7589" s="6">
        <f t="shared" si="1116"/>
        <v>2272800</v>
      </c>
      <c r="B7589" s="27">
        <f t="shared" si="1117"/>
        <v>43128.305555531057</v>
      </c>
      <c r="C7589">
        <f t="shared" si="1109"/>
        <v>-0.83580736136784983</v>
      </c>
      <c r="D7589">
        <f t="shared" si="1110"/>
        <v>19.164192638632151</v>
      </c>
      <c r="E7589">
        <f t="shared" si="1111"/>
        <v>2E-3</v>
      </c>
      <c r="F7589">
        <f t="shared" si="1112"/>
        <v>6.6666666666666671E-3</v>
      </c>
      <c r="G7589">
        <f t="shared" si="1113"/>
        <v>0.11931195125208005</v>
      </c>
      <c r="H7589">
        <f t="shared" si="1114"/>
        <v>0</v>
      </c>
      <c r="I7589">
        <f t="shared" si="1115"/>
        <v>-0.75516641344554791</v>
      </c>
      <c r="J7589">
        <f t="shared" si="1115"/>
        <v>-0.16977798677809774</v>
      </c>
      <c r="K7589">
        <f t="shared" si="1115"/>
        <v>7.4326607353349061E-2</v>
      </c>
      <c r="L7589">
        <f t="shared" si="1115"/>
        <v>8.6081148057491993E-2</v>
      </c>
      <c r="M7589">
        <f t="shared" si="1115"/>
        <v>-5.1059375446463979E-3</v>
      </c>
    </row>
    <row r="7590" spans="1:13">
      <c r="A7590" s="6">
        <f t="shared" si="1116"/>
        <v>2273100</v>
      </c>
      <c r="B7590" s="27">
        <f t="shared" si="1117"/>
        <v>43128.309027753276</v>
      </c>
      <c r="C7590">
        <f t="shared" si="1109"/>
        <v>-0.86569796908379315</v>
      </c>
      <c r="D7590">
        <f t="shared" si="1110"/>
        <v>19.134302030916206</v>
      </c>
      <c r="E7590">
        <f t="shared" si="1111"/>
        <v>2E-3</v>
      </c>
      <c r="F7590">
        <f t="shared" si="1112"/>
        <v>6.6666666666666671E-3</v>
      </c>
      <c r="G7590">
        <f t="shared" si="1113"/>
        <v>0.11931195125208005</v>
      </c>
      <c r="H7590">
        <f t="shared" si="1114"/>
        <v>0</v>
      </c>
      <c r="I7590">
        <f t="shared" si="1115"/>
        <v>-0.78599759809942227</v>
      </c>
      <c r="J7590">
        <f t="shared" si="1115"/>
        <v>-0.19740296585512918</v>
      </c>
      <c r="K7590">
        <f t="shared" si="1115"/>
        <v>5.8506020216628304E-2</v>
      </c>
      <c r="L7590">
        <f t="shared" si="1115"/>
        <v>8.537822782816358E-2</v>
      </c>
      <c r="M7590">
        <f t="shared" si="1115"/>
        <v>-4.731720048558187E-3</v>
      </c>
    </row>
    <row r="7591" spans="1:13">
      <c r="A7591" s="6">
        <f t="shared" si="1116"/>
        <v>2273400</v>
      </c>
      <c r="B7591" s="27">
        <f t="shared" si="1117"/>
        <v>43128.312499975495</v>
      </c>
      <c r="C7591">
        <f t="shared" si="1109"/>
        <v>-0.89278246591786492</v>
      </c>
      <c r="D7591">
        <f t="shared" si="1110"/>
        <v>19.107217534082135</v>
      </c>
      <c r="E7591">
        <f t="shared" si="1111"/>
        <v>2E-3</v>
      </c>
      <c r="F7591">
        <f t="shared" si="1112"/>
        <v>6.6666666666666671E-3</v>
      </c>
      <c r="G7591">
        <f t="shared" si="1113"/>
        <v>0.11931195125208005</v>
      </c>
      <c r="H7591">
        <f t="shared" si="1114"/>
        <v>0</v>
      </c>
      <c r="I7591">
        <f t="shared" si="1115"/>
        <v>-0.81428101610497106</v>
      </c>
      <c r="J7591">
        <f t="shared" si="1115"/>
        <v>-0.22438807441103184</v>
      </c>
      <c r="K7591">
        <f t="shared" si="1115"/>
        <v>4.249578913267358E-2</v>
      </c>
      <c r="L7591">
        <f t="shared" si="1115"/>
        <v>8.4398558914263427E-2</v>
      </c>
      <c r="M7591">
        <f t="shared" si="1115"/>
        <v>-4.342164950220757E-3</v>
      </c>
    </row>
    <row r="7592" spans="1:13">
      <c r="A7592" s="6">
        <f t="shared" si="1116"/>
        <v>2273700</v>
      </c>
      <c r="B7592" s="27">
        <f t="shared" si="1117"/>
        <v>43128.315972197714</v>
      </c>
      <c r="C7592">
        <f t="shared" si="1109"/>
        <v>-0.91697305900931836</v>
      </c>
      <c r="D7592">
        <f t="shared" si="1110"/>
        <v>19.083026940990681</v>
      </c>
      <c r="E7592">
        <f t="shared" si="1111"/>
        <v>2E-3</v>
      </c>
      <c r="F7592">
        <f t="shared" si="1112"/>
        <v>6.6666666666666671E-3</v>
      </c>
      <c r="G7592">
        <f t="shared" si="1113"/>
        <v>0.11931195125208005</v>
      </c>
      <c r="H7592">
        <f t="shared" si="1114"/>
        <v>0</v>
      </c>
      <c r="I7592">
        <f t="shared" si="1115"/>
        <v>-0.83992498836645102</v>
      </c>
      <c r="J7592">
        <f t="shared" si="1115"/>
        <v>-0.2506458417465271</v>
      </c>
      <c r="K7592">
        <f t="shared" si="1115"/>
        <v>2.6347810357733984E-2</v>
      </c>
      <c r="L7592">
        <f t="shared" si="1115"/>
        <v>8.3145316857026932E-2</v>
      </c>
      <c r="M7592">
        <f t="shared" si="1115"/>
        <v>-3.9385349703968779E-3</v>
      </c>
    </row>
    <row r="7593" spans="1:13">
      <c r="A7593" s="6">
        <f t="shared" si="1116"/>
        <v>2274000</v>
      </c>
      <c r="B7593" s="27">
        <f t="shared" si="1117"/>
        <v>43128.319444419933</v>
      </c>
      <c r="C7593">
        <f t="shared" si="1109"/>
        <v>-0.93819133592222181</v>
      </c>
      <c r="D7593">
        <f t="shared" si="1110"/>
        <v>19.061808664077777</v>
      </c>
      <c r="E7593">
        <f t="shared" si="1111"/>
        <v>2E-3</v>
      </c>
      <c r="F7593">
        <f t="shared" si="1112"/>
        <v>6.6666666666666671E-3</v>
      </c>
      <c r="G7593">
        <f t="shared" si="1113"/>
        <v>0.11931195125208005</v>
      </c>
      <c r="H7593">
        <f t="shared" si="1114"/>
        <v>0</v>
      </c>
      <c r="I7593">
        <f t="shared" si="1115"/>
        <v>-0.86284639140175656</v>
      </c>
      <c r="J7593">
        <f t="shared" si="1115"/>
        <v>-0.27609115479758095</v>
      </c>
      <c r="K7593">
        <f t="shared" si="1115"/>
        <v>1.0114426649436513E-2</v>
      </c>
      <c r="L7593">
        <f t="shared" si="1115"/>
        <v>8.1622563969524817E-2</v>
      </c>
      <c r="M7593">
        <f t="shared" si="1115"/>
        <v>-3.5221384527807727E-3</v>
      </c>
    </row>
    <row r="7594" spans="1:13">
      <c r="A7594" s="6">
        <f t="shared" si="1116"/>
        <v>2274300</v>
      </c>
      <c r="B7594" s="27">
        <f t="shared" si="1117"/>
        <v>43128.322916642152</v>
      </c>
      <c r="C7594">
        <f t="shared" si="1109"/>
        <v>-0.95636851881503526</v>
      </c>
      <c r="D7594">
        <f t="shared" si="1110"/>
        <v>19.043631481184963</v>
      </c>
      <c r="E7594">
        <f t="shared" si="1111"/>
        <v>2E-3</v>
      </c>
      <c r="F7594">
        <f t="shared" si="1112"/>
        <v>6.6666666666666671E-3</v>
      </c>
      <c r="G7594">
        <f t="shared" si="1113"/>
        <v>0.11931195125208005</v>
      </c>
      <c r="H7594">
        <f t="shared" si="1114"/>
        <v>0</v>
      </c>
      <c r="I7594">
        <f t="shared" si="1115"/>
        <v>-0.88297092678258837</v>
      </c>
      <c r="J7594">
        <f t="shared" si="1115"/>
        <v>-0.30064153402468369</v>
      </c>
      <c r="K7594">
        <f t="shared" si="1115"/>
        <v>-6.1517423993587015E-3</v>
      </c>
      <c r="L7594">
        <f t="shared" si="1115"/>
        <v>7.9835236168902077E-2</v>
      </c>
      <c r="M7594">
        <f t="shared" si="1115"/>
        <v>-3.0943251230746765E-3</v>
      </c>
    </row>
    <row r="7595" spans="1:13">
      <c r="A7595" s="6">
        <f t="shared" si="1116"/>
        <v>2274600</v>
      </c>
      <c r="B7595" s="27">
        <f t="shared" si="1117"/>
        <v>43128.326388864371</v>
      </c>
      <c r="C7595">
        <f t="shared" si="1109"/>
        <v>-0.97144568738004133</v>
      </c>
      <c r="D7595">
        <f t="shared" si="1110"/>
        <v>19.02855431261996</v>
      </c>
      <c r="E7595">
        <f t="shared" si="1111"/>
        <v>2E-3</v>
      </c>
      <c r="F7595">
        <f t="shared" si="1112"/>
        <v>6.6666666666666671E-3</v>
      </c>
      <c r="G7595">
        <f t="shared" si="1113"/>
        <v>0.11931195125208005</v>
      </c>
      <c r="H7595">
        <f t="shared" si="1114"/>
        <v>0</v>
      </c>
      <c r="I7595">
        <f t="shared" si="1115"/>
        <v>-0.90023336196855197</v>
      </c>
      <c r="J7595">
        <f t="shared" si="1115"/>
        <v>-0.32421740076555022</v>
      </c>
      <c r="K7595">
        <f t="shared" si="1115"/>
        <v>-2.2397970923953035E-2</v>
      </c>
      <c r="L7595">
        <f t="shared" si="1115"/>
        <v>7.7789126976885378E-2</v>
      </c>
      <c r="M7595">
        <f t="shared" si="1115"/>
        <v>-2.6564817139303259E-3</v>
      </c>
    </row>
    <row r="7596" spans="1:13">
      <c r="A7596" s="6">
        <f t="shared" si="1116"/>
        <v>2274900</v>
      </c>
      <c r="B7596" s="27">
        <f t="shared" si="1117"/>
        <v>43128.32986108659</v>
      </c>
      <c r="C7596">
        <f t="shared" si="1109"/>
        <v>-0.98337396983023995</v>
      </c>
      <c r="D7596">
        <f t="shared" si="1110"/>
        <v>19.01662603016976</v>
      </c>
      <c r="E7596">
        <f t="shared" si="1111"/>
        <v>2E-3</v>
      </c>
      <c r="F7596">
        <f t="shared" si="1112"/>
        <v>6.6666666666666671E-3</v>
      </c>
      <c r="G7596">
        <f t="shared" si="1113"/>
        <v>0.11931195125208005</v>
      </c>
      <c r="H7596">
        <f t="shared" si="1114"/>
        <v>0</v>
      </c>
      <c r="I7596">
        <f t="shared" si="1115"/>
        <v>-0.91457774175480366</v>
      </c>
      <c r="J7596">
        <f t="shared" si="1115"/>
        <v>-0.34674233518493508</v>
      </c>
      <c r="K7596">
        <f t="shared" si="1115"/>
        <v>-3.8571597695775055E-2</v>
      </c>
      <c r="L7596">
        <f t="shared" si="1115"/>
        <v>7.5490868740402506E-2</v>
      </c>
      <c r="M7596">
        <f t="shared" si="1115"/>
        <v>-2.2100274699319343E-3</v>
      </c>
    </row>
    <row r="7597" spans="1:13">
      <c r="A7597" s="6">
        <f t="shared" si="1116"/>
        <v>2275200</v>
      </c>
      <c r="B7597" s="27">
        <f t="shared" si="1117"/>
        <v>43128.333333308809</v>
      </c>
      <c r="C7597">
        <f t="shared" si="1109"/>
        <v>-0.99211470131438384</v>
      </c>
      <c r="D7597">
        <f t="shared" si="1110"/>
        <v>19.007885298685615</v>
      </c>
      <c r="E7597">
        <f t="shared" si="1111"/>
        <v>2E-3</v>
      </c>
      <c r="F7597">
        <f t="shared" si="1112"/>
        <v>6.6666666666666671E-3</v>
      </c>
      <c r="G7597">
        <f t="shared" si="1113"/>
        <v>0.11931195125208005</v>
      </c>
      <c r="H7597">
        <f t="shared" si="1114"/>
        <v>0</v>
      </c>
      <c r="I7597">
        <f t="shared" si="1115"/>
        <v>-0.9259575696475717</v>
      </c>
      <c r="J7597">
        <f t="shared" si="1115"/>
        <v>-0.36814332398505406</v>
      </c>
      <c r="K7597">
        <f t="shared" si="1115"/>
        <v>-5.4620196820669757E-2</v>
      </c>
      <c r="L7597">
        <f t="shared" si="1115"/>
        <v>7.2947911133218066E-2</v>
      </c>
      <c r="M7597">
        <f t="shared" si="1115"/>
        <v>-1.7564095471979697E-3</v>
      </c>
    </row>
    <row r="7598" spans="1:13">
      <c r="A7598" s="6">
        <f t="shared" si="1116"/>
        <v>2275500</v>
      </c>
      <c r="B7598" s="27">
        <f t="shared" si="1117"/>
        <v>43128.336805531027</v>
      </c>
      <c r="C7598">
        <f t="shared" si="1109"/>
        <v>-0.99763954924696141</v>
      </c>
      <c r="D7598">
        <f t="shared" si="1110"/>
        <v>19.002360450753038</v>
      </c>
      <c r="E7598">
        <f t="shared" si="1111"/>
        <v>2E-3</v>
      </c>
      <c r="F7598">
        <f t="shared" si="1112"/>
        <v>6.6666666666666671E-3</v>
      </c>
      <c r="G7598">
        <f t="shared" si="1113"/>
        <v>0.11931195125208005</v>
      </c>
      <c r="H7598">
        <f t="shared" si="1114"/>
        <v>0</v>
      </c>
      <c r="I7598">
        <f t="shared" si="1115"/>
        <v>-0.93433595857996965</v>
      </c>
      <c r="J7598">
        <f t="shared" si="1115"/>
        <v>-0.38835099707412474</v>
      </c>
      <c r="K7598">
        <f t="shared" si="1115"/>
        <v>-7.0491747674511135E-2</v>
      </c>
      <c r="L7598">
        <f t="shared" si="1115"/>
        <v>7.0168497008233313E-2</v>
      </c>
      <c r="M7598">
        <f t="shared" si="1115"/>
        <v>-1.2970983225053698E-3</v>
      </c>
    </row>
    <row r="7599" spans="1:13">
      <c r="A7599" s="6">
        <f t="shared" si="1116"/>
        <v>2275800</v>
      </c>
      <c r="B7599" s="27">
        <f t="shared" si="1117"/>
        <v>43128.340277753246</v>
      </c>
      <c r="C7599">
        <f t="shared" si="1109"/>
        <v>-0.99993060514666821</v>
      </c>
      <c r="D7599">
        <f t="shared" si="1110"/>
        <v>19.00006939485333</v>
      </c>
      <c r="E7599">
        <f t="shared" si="1111"/>
        <v>2E-3</v>
      </c>
      <c r="F7599">
        <f t="shared" si="1112"/>
        <v>6.6666666666666671E-3</v>
      </c>
      <c r="G7599">
        <f t="shared" si="1113"/>
        <v>0.11931195125208005</v>
      </c>
      <c r="H7599">
        <f t="shared" si="1114"/>
        <v>0</v>
      </c>
      <c r="I7599">
        <f t="shared" si="1115"/>
        <v>-0.93968575047934277</v>
      </c>
      <c r="J7599">
        <f t="shared" si="1115"/>
        <v>-0.4072998524256411</v>
      </c>
      <c r="K7599">
        <f t="shared" si="1115"/>
        <v>-8.613480352515257E-2</v>
      </c>
      <c r="L7599">
        <f t="shared" si="1115"/>
        <v>6.7161635678736495E-2</v>
      </c>
      <c r="M7599">
        <f t="shared" si="1115"/>
        <v>-8.3358262714518466E-4</v>
      </c>
    </row>
    <row r="7600" spans="1:13">
      <c r="A7600" s="6">
        <f t="shared" si="1116"/>
        <v>2276100</v>
      </c>
      <c r="B7600" s="27">
        <f t="shared" si="1117"/>
        <v>43128.343749975465</v>
      </c>
      <c r="C7600">
        <f t="shared" si="1109"/>
        <v>-0.99898044268570063</v>
      </c>
      <c r="D7600">
        <f t="shared" si="1110"/>
        <v>19.001019557314301</v>
      </c>
      <c r="E7600">
        <f t="shared" si="1111"/>
        <v>2E-3</v>
      </c>
      <c r="F7600">
        <f t="shared" si="1112"/>
        <v>6.6666666666666671E-3</v>
      </c>
      <c r="G7600">
        <f t="shared" si="1113"/>
        <v>0.11931195125208005</v>
      </c>
      <c r="H7600">
        <f t="shared" si="1114"/>
        <v>0</v>
      </c>
      <c r="I7600">
        <f t="shared" si="1115"/>
        <v>-0.94198960429857215</v>
      </c>
      <c r="J7600">
        <f t="shared" si="1115"/>
        <v>-0.42492846839935755</v>
      </c>
      <c r="K7600">
        <f t="shared" si="1115"/>
        <v>-0.10149865829399708</v>
      </c>
      <c r="L7600">
        <f t="shared" si="1115"/>
        <v>6.393707371524128E-2</v>
      </c>
      <c r="M7600">
        <f t="shared" si="1115"/>
        <v>-3.673649209631127E-4</v>
      </c>
    </row>
    <row r="7601" spans="1:13">
      <c r="A7601" s="6">
        <f t="shared" si="1116"/>
        <v>2276400</v>
      </c>
      <c r="B7601" s="27">
        <f t="shared" si="1117"/>
        <v>43128.347222197684</v>
      </c>
      <c r="C7601">
        <f t="shared" si="1109"/>
        <v>-0.99479214176180208</v>
      </c>
      <c r="D7601">
        <f t="shared" si="1110"/>
        <v>19.005207858238197</v>
      </c>
      <c r="E7601">
        <f t="shared" si="1111"/>
        <v>2E-3</v>
      </c>
      <c r="F7601">
        <f t="shared" si="1112"/>
        <v>6.6666666666666671E-3</v>
      </c>
      <c r="G7601">
        <f t="shared" si="1113"/>
        <v>0.11931195125208005</v>
      </c>
      <c r="H7601">
        <f t="shared" si="1114"/>
        <v>0</v>
      </c>
      <c r="I7601">
        <f t="shared" si="1115"/>
        <v>-0.9412400522261305</v>
      </c>
      <c r="J7601">
        <f t="shared" si="1115"/>
        <v>-0.44117970283613511</v>
      </c>
      <c r="K7601">
        <f t="shared" si="1115"/>
        <v>-0.11653351091693963</v>
      </c>
      <c r="L7601">
        <f t="shared" si="1115"/>
        <v>6.0505263352520169E-2</v>
      </c>
      <c r="M7601">
        <f t="shared" si="1115"/>
        <v>1.0004357778072779E-4</v>
      </c>
    </row>
    <row r="7602" spans="1:13">
      <c r="A7602" s="6">
        <f t="shared" si="1116"/>
        <v>2276700</v>
      </c>
      <c r="B7602" s="27">
        <f t="shared" si="1117"/>
        <v>43128.350694419903</v>
      </c>
      <c r="C7602">
        <f t="shared" si="1109"/>
        <v>-0.98737927851495011</v>
      </c>
      <c r="D7602">
        <f t="shared" si="1110"/>
        <v>19.01262072148505</v>
      </c>
      <c r="E7602">
        <f t="shared" si="1111"/>
        <v>2E-3</v>
      </c>
      <c r="F7602">
        <f t="shared" si="1112"/>
        <v>6.6666666666666671E-3</v>
      </c>
      <c r="G7602">
        <f t="shared" si="1113"/>
        <v>0.11931195125208005</v>
      </c>
      <c r="H7602">
        <f t="shared" si="1114"/>
        <v>0</v>
      </c>
      <c r="I7602">
        <f t="shared" si="1115"/>
        <v>-0.93743952389256668</v>
      </c>
      <c r="J7602">
        <f t="shared" si="1115"/>
        <v>-0.4560008782809753</v>
      </c>
      <c r="K7602">
        <f t="shared" si="1115"/>
        <v>-0.13119062677166229</v>
      </c>
      <c r="L7602">
        <f t="shared" si="1115"/>
        <v>5.687732860928453E-2</v>
      </c>
      <c r="M7602">
        <f t="shared" si="1115"/>
        <v>5.6712779093918161E-4</v>
      </c>
    </row>
    <row r="7603" spans="1:13">
      <c r="A7603" s="6">
        <f t="shared" si="1116"/>
        <v>2277000</v>
      </c>
      <c r="B7603" s="27">
        <f t="shared" si="1117"/>
        <v>43128.354166642122</v>
      </c>
      <c r="C7603">
        <f t="shared" si="1109"/>
        <v>-0.97676588132103659</v>
      </c>
      <c r="D7603">
        <f t="shared" si="1110"/>
        <v>19.023234118678964</v>
      </c>
      <c r="E7603">
        <f t="shared" si="1111"/>
        <v>2E-3</v>
      </c>
      <c r="F7603">
        <f t="shared" si="1112"/>
        <v>6.6666666666666671E-3</v>
      </c>
      <c r="G7603">
        <f t="shared" si="1113"/>
        <v>0.11931195125208005</v>
      </c>
      <c r="H7603">
        <f t="shared" si="1114"/>
        <v>0</v>
      </c>
      <c r="I7603">
        <f t="shared" si="1115"/>
        <v>-0.93060033849497692</v>
      </c>
      <c r="J7603">
        <f t="shared" si="1115"/>
        <v>-0.46934395273406154</v>
      </c>
      <c r="K7603">
        <f t="shared" si="1115"/>
        <v>-0.14542249564820744</v>
      </c>
      <c r="L7603">
        <f t="shared" si="1115"/>
        <v>5.3065029230293999E-2</v>
      </c>
      <c r="M7603">
        <f t="shared" si="1115"/>
        <v>1.0323736915198297E-3</v>
      </c>
    </row>
    <row r="7604" spans="1:13">
      <c r="A7604" s="6">
        <f t="shared" si="1116"/>
        <v>2277300</v>
      </c>
      <c r="B7604" s="27">
        <f t="shared" si="1117"/>
        <v>43128.357638864341</v>
      </c>
      <c r="C7604">
        <f t="shared" si="1109"/>
        <v>-0.96298635290529344</v>
      </c>
      <c r="D7604">
        <f t="shared" si="1110"/>
        <v>19.037013647094707</v>
      </c>
      <c r="E7604">
        <f t="shared" si="1111"/>
        <v>2E-3</v>
      </c>
      <c r="F7604">
        <f t="shared" si="1112"/>
        <v>6.6666666666666671E-3</v>
      </c>
      <c r="G7604">
        <f t="shared" si="1113"/>
        <v>0.11931195125208005</v>
      </c>
      <c r="H7604">
        <f t="shared" si="1114"/>
        <v>0</v>
      </c>
      <c r="I7604">
        <f t="shared" si="1115"/>
        <v>-0.92074466486504913</v>
      </c>
      <c r="J7604">
        <f t="shared" si="1115"/>
        <v>-0.4811656753760889</v>
      </c>
      <c r="K7604">
        <f t="shared" si="1115"/>
        <v>-0.15918298575054166</v>
      </c>
      <c r="L7604">
        <f t="shared" si="1115"/>
        <v>4.9080722567832302E-2</v>
      </c>
      <c r="M7604">
        <f t="shared" si="1115"/>
        <v>1.4942732113148427E-3</v>
      </c>
    </row>
    <row r="7605" spans="1:13">
      <c r="A7605" s="6">
        <f t="shared" si="1116"/>
        <v>2277600</v>
      </c>
      <c r="B7605" s="27">
        <f t="shared" si="1117"/>
        <v>43128.36111108656</v>
      </c>
      <c r="C7605">
        <f t="shared" si="1109"/>
        <v>-0.94608535882780143</v>
      </c>
      <c r="D7605">
        <f t="shared" si="1110"/>
        <v>19.053914641172199</v>
      </c>
      <c r="E7605">
        <f t="shared" si="1111"/>
        <v>2E-3</v>
      </c>
      <c r="F7605">
        <f t="shared" si="1112"/>
        <v>6.6666666666666671E-3</v>
      </c>
      <c r="G7605">
        <f t="shared" si="1113"/>
        <v>0.11931195125208005</v>
      </c>
      <c r="H7605">
        <f t="shared" si="1114"/>
        <v>0</v>
      </c>
      <c r="I7605">
        <f t="shared" si="1115"/>
        <v>-0.9079044496100539</v>
      </c>
      <c r="J7605">
        <f t="shared" si="1115"/>
        <v>-0.49142772676339364</v>
      </c>
      <c r="K7605">
        <f t="shared" si="1115"/>
        <v>-0.17242749323020284</v>
      </c>
      <c r="L7605">
        <f t="shared" si="1115"/>
        <v>4.4937323526040476E-2</v>
      </c>
      <c r="M7605">
        <f t="shared" si="1115"/>
        <v>1.9513291292199823E-3</v>
      </c>
    </row>
    <row r="7606" spans="1:13">
      <c r="A7606" s="6">
        <f t="shared" si="1116"/>
        <v>2277900</v>
      </c>
      <c r="B7606" s="27">
        <f t="shared" si="1117"/>
        <v>43128.364583308779</v>
      </c>
      <c r="C7606">
        <f t="shared" si="1109"/>
        <v>-0.92611768270254535</v>
      </c>
      <c r="D7606">
        <f t="shared" si="1110"/>
        <v>19.073882317297453</v>
      </c>
      <c r="E7606">
        <f t="shared" si="1111"/>
        <v>2E-3</v>
      </c>
      <c r="F7606">
        <f t="shared" si="1112"/>
        <v>6.6666666666666671E-3</v>
      </c>
      <c r="G7606">
        <f t="shared" si="1113"/>
        <v>0.11931195125208005</v>
      </c>
      <c r="H7606">
        <f t="shared" si="1114"/>
        <v>0</v>
      </c>
      <c r="I7606">
        <f t="shared" si="1115"/>
        <v>-0.89212131355967628</v>
      </c>
      <c r="J7606">
        <f t="shared" si="1115"/>
        <v>-0.50009684303828095</v>
      </c>
      <c r="K7606">
        <f t="shared" si="1115"/>
        <v>-0.18511308676718372</v>
      </c>
      <c r="L7606">
        <f t="shared" si="1115"/>
        <v>4.0648262697974127E-2</v>
      </c>
      <c r="M7606">
        <f t="shared" si="1115"/>
        <v>2.4020599243932705E-3</v>
      </c>
    </row>
    <row r="7607" spans="1:13">
      <c r="A7607" s="6">
        <f t="shared" si="1116"/>
        <v>2278200</v>
      </c>
      <c r="B7607" s="27">
        <f t="shared" si="1117"/>
        <v>43128.368055530998</v>
      </c>
      <c r="C7607">
        <f t="shared" si="1109"/>
        <v>-0.90314804861953657</v>
      </c>
      <c r="D7607">
        <f t="shared" si="1110"/>
        <v>19.096851951380465</v>
      </c>
      <c r="E7607">
        <f t="shared" si="1111"/>
        <v>2E-3</v>
      </c>
      <c r="F7607">
        <f t="shared" si="1112"/>
        <v>6.6666666666666671E-3</v>
      </c>
      <c r="G7607">
        <f t="shared" si="1113"/>
        <v>0.11931195125208005</v>
      </c>
      <c r="H7607">
        <f t="shared" si="1114"/>
        <v>0</v>
      </c>
      <c r="I7607">
        <f t="shared" si="1115"/>
        <v>-0.87344641685453361</v>
      </c>
      <c r="J7607">
        <f t="shared" si="1115"/>
        <v>-0.50714492375187237</v>
      </c>
      <c r="K7607">
        <f t="shared" si="1115"/>
        <v>-0.19719864672929174</v>
      </c>
      <c r="L7607">
        <f t="shared" si="1115"/>
        <v>3.6227442831122426E-2</v>
      </c>
      <c r="M7607">
        <f t="shared" si="1115"/>
        <v>2.8450045785180585E-3</v>
      </c>
    </row>
    <row r="7608" spans="1:13">
      <c r="A7608" s="6">
        <f t="shared" si="1116"/>
        <v>2278500</v>
      </c>
      <c r="B7608" s="27">
        <f t="shared" si="1117"/>
        <v>43128.371527753217</v>
      </c>
      <c r="C7608">
        <f t="shared" si="1109"/>
        <v>-0.87725091134528033</v>
      </c>
      <c r="D7608">
        <f t="shared" si="1110"/>
        <v>19.122749088654718</v>
      </c>
      <c r="E7608">
        <f t="shared" si="1111"/>
        <v>2E-3</v>
      </c>
      <c r="F7608">
        <f t="shared" si="1112"/>
        <v>6.6666666666666671E-3</v>
      </c>
      <c r="G7608">
        <f t="shared" si="1113"/>
        <v>0.11931195125208005</v>
      </c>
      <c r="H7608">
        <f t="shared" si="1114"/>
        <v>0</v>
      </c>
      <c r="I7608">
        <f t="shared" si="1115"/>
        <v>-0.85194029311343211</v>
      </c>
      <c r="J7608">
        <f t="shared" si="1115"/>
        <v>-0.51254912295015975</v>
      </c>
      <c r="K7608">
        <f t="shared" si="1115"/>
        <v>-0.20864499845915915</v>
      </c>
      <c r="L7608">
        <f t="shared" si="1115"/>
        <v>3.1689193762423976E-2</v>
      </c>
      <c r="M7608">
        <f t="shared" si="1115"/>
        <v>3.2787273116128947E-3</v>
      </c>
    </row>
    <row r="7609" spans="1:13">
      <c r="A7609" s="6">
        <f t="shared" si="1116"/>
        <v>2278800</v>
      </c>
      <c r="B7609" s="27">
        <f t="shared" si="1117"/>
        <v>43128.374999975436</v>
      </c>
      <c r="C7609">
        <f t="shared" si="1109"/>
        <v>-0.84851021498191781</v>
      </c>
      <c r="D7609">
        <f t="shared" si="1110"/>
        <v>19.151489785018082</v>
      </c>
      <c r="E7609">
        <f t="shared" si="1111"/>
        <v>2E-3</v>
      </c>
      <c r="F7609">
        <f t="shared" si="1112"/>
        <v>6.6666666666666671E-3</v>
      </c>
      <c r="G7609">
        <f t="shared" si="1113"/>
        <v>0.11931195125208005</v>
      </c>
      <c r="H7609">
        <f t="shared" si="1114"/>
        <v>0</v>
      </c>
      <c r="I7609">
        <f t="shared" si="1115"/>
        <v>-0.82767265321711014</v>
      </c>
      <c r="J7609">
        <f t="shared" si="1115"/>
        <v>-0.51629192322785633</v>
      </c>
      <c r="K7609">
        <f t="shared" si="1115"/>
        <v>-0.21941503925664951</v>
      </c>
      <c r="L7609">
        <f t="shared" si="1115"/>
        <v>2.7048225968921626E-2</v>
      </c>
      <c r="M7609">
        <f t="shared" si="1115"/>
        <v>3.7018222360300458E-3</v>
      </c>
    </row>
    <row r="7610" spans="1:13">
      <c r="A7610" s="6">
        <f t="shared" si="1116"/>
        <v>2279100</v>
      </c>
      <c r="B7610" s="27">
        <f t="shared" si="1117"/>
        <v>43128.378472197655</v>
      </c>
      <c r="C7610">
        <f t="shared" si="1109"/>
        <v>-0.81701912086706019</v>
      </c>
      <c r="D7610">
        <f t="shared" si="1110"/>
        <v>19.182980879132941</v>
      </c>
      <c r="E7610">
        <f t="shared" si="1111"/>
        <v>2E-3</v>
      </c>
      <c r="F7610">
        <f t="shared" si="1112"/>
        <v>6.6666666666666671E-3</v>
      </c>
      <c r="G7610">
        <f t="shared" si="1113"/>
        <v>0.11931195125208005</v>
      </c>
      <c r="H7610">
        <f t="shared" si="1114"/>
        <v>0</v>
      </c>
      <c r="I7610">
        <f t="shared" si="1115"/>
        <v>-0.80072215934427171</v>
      </c>
      <c r="J7610">
        <f t="shared" si="1115"/>
        <v>-0.5183611925100855</v>
      </c>
      <c r="K7610">
        <f t="shared" si="1115"/>
        <v>-0.22947385864519892</v>
      </c>
      <c r="L7610">
        <f t="shared" si="1115"/>
        <v>2.2319582884566608E-2</v>
      </c>
      <c r="M7610">
        <f t="shared" si="1115"/>
        <v>4.1129179135622742E-3</v>
      </c>
    </row>
    <row r="7611" spans="1:13">
      <c r="A7611" s="6">
        <f t="shared" si="1116"/>
        <v>2279400</v>
      </c>
      <c r="B7611" s="27">
        <f t="shared" si="1117"/>
        <v>43128.381944419874</v>
      </c>
      <c r="C7611">
        <f t="shared" si="1109"/>
        <v>-0.78287970559676823</v>
      </c>
      <c r="D7611">
        <f t="shared" si="1110"/>
        <v>19.21712029440323</v>
      </c>
      <c r="E7611">
        <f t="shared" si="1111"/>
        <v>2E-3</v>
      </c>
      <c r="F7611">
        <f t="shared" si="1112"/>
        <v>6.6666666666666671E-3</v>
      </c>
      <c r="G7611">
        <f t="shared" si="1113"/>
        <v>0.11931195125208005</v>
      </c>
      <c r="H7611">
        <f t="shared" si="1114"/>
        <v>0</v>
      </c>
      <c r="I7611">
        <f t="shared" si="1115"/>
        <v>-0.77117616999273997</v>
      </c>
      <c r="J7611">
        <f t="shared" si="1115"/>
        <v>-0.51875022337779164</v>
      </c>
      <c r="K7611">
        <f t="shared" si="1115"/>
        <v>-0.23878885153208174</v>
      </c>
      <c r="L7611">
        <f t="shared" si="1115"/>
        <v>1.7518592137808119E-2</v>
      </c>
      <c r="M7611">
        <f t="shared" si="1115"/>
        <v>4.510681800879492E-3</v>
      </c>
    </row>
    <row r="7612" spans="1:13">
      <c r="A7612" s="6">
        <f t="shared" si="1116"/>
        <v>2279700</v>
      </c>
      <c r="B7612" s="27">
        <f t="shared" si="1117"/>
        <v>43128.385416642093</v>
      </c>
      <c r="C7612">
        <f t="shared" si="1109"/>
        <v>-0.7462026301499789</v>
      </c>
      <c r="D7612">
        <f t="shared" si="1110"/>
        <v>19.25379736985002</v>
      </c>
      <c r="E7612">
        <f t="shared" si="1111"/>
        <v>2E-3</v>
      </c>
      <c r="F7612">
        <f t="shared" si="1112"/>
        <v>6.6666666666666671E-3</v>
      </c>
      <c r="G7612">
        <f t="shared" si="1113"/>
        <v>0.11931195125208005</v>
      </c>
      <c r="H7612">
        <f t="shared" si="1114"/>
        <v>0</v>
      </c>
      <c r="I7612">
        <f t="shared" si="1115"/>
        <v>-0.7391304568117778</v>
      </c>
      <c r="J7612">
        <f t="shared" si="1115"/>
        <v>-0.5174577548094772</v>
      </c>
      <c r="K7612">
        <f t="shared" si="1115"/>
        <v>-0.24732982389600561</v>
      </c>
      <c r="L7612">
        <f t="shared" si="1115"/>
        <v>1.2660815867941225E-2</v>
      </c>
      <c r="M7612">
        <f t="shared" si="1115"/>
        <v>4.8938245688937348E-3</v>
      </c>
    </row>
    <row r="7613" spans="1:13">
      <c r="A7613" s="6">
        <f t="shared" si="1116"/>
        <v>2280000</v>
      </c>
      <c r="B7613" s="27">
        <f t="shared" si="1117"/>
        <v>43128.388888864312</v>
      </c>
      <c r="C7613">
        <f t="shared" si="1109"/>
        <v>-0.70710678118709513</v>
      </c>
      <c r="D7613">
        <f t="shared" si="1110"/>
        <v>19.292893218812903</v>
      </c>
      <c r="E7613">
        <f t="shared" si="1111"/>
        <v>2E-3</v>
      </c>
      <c r="F7613">
        <f t="shared" si="1112"/>
        <v>6.6666666666666671E-3</v>
      </c>
      <c r="G7613">
        <f t="shared" si="1113"/>
        <v>0.11931195125208005</v>
      </c>
      <c r="H7613">
        <f t="shared" si="1114"/>
        <v>0</v>
      </c>
      <c r="I7613">
        <f t="shared" si="1115"/>
        <v>-0.70468889416361069</v>
      </c>
      <c r="J7613">
        <f t="shared" si="1115"/>
        <v>-0.51448797626872089</v>
      </c>
      <c r="K7613">
        <f t="shared" si="1115"/>
        <v>-0.2550690906593418</v>
      </c>
      <c r="L7613">
        <f t="shared" si="1115"/>
        <v>7.7620002812998556E-3</v>
      </c>
      <c r="M7613">
        <f t="shared" si="1115"/>
        <v>5.2611042820473854E-3</v>
      </c>
    </row>
    <row r="7614" spans="1:13">
      <c r="A7614" s="6">
        <f t="shared" si="1116"/>
        <v>2280300</v>
      </c>
      <c r="B7614" s="27">
        <f t="shared" si="1117"/>
        <v>43128.392361086531</v>
      </c>
      <c r="C7614">
        <f t="shared" si="1109"/>
        <v>-0.66571888568583726</v>
      </c>
      <c r="D7614">
        <f t="shared" si="1110"/>
        <v>19.334281114314162</v>
      </c>
      <c r="E7614">
        <f t="shared" si="1111"/>
        <v>2E-3</v>
      </c>
      <c r="F7614">
        <f t="shared" si="1112"/>
        <v>6.6666666666666671E-3</v>
      </c>
      <c r="G7614">
        <f t="shared" si="1113"/>
        <v>0.11931195125208005</v>
      </c>
      <c r="H7614">
        <f t="shared" si="1114"/>
        <v>0</v>
      </c>
      <c r="I7614">
        <f t="shared" si="1115"/>
        <v>-0.66796312242076195</v>
      </c>
      <c r="J7614">
        <f t="shared" si="1115"/>
        <v>-0.5098505141242774</v>
      </c>
      <c r="K7614">
        <f t="shared" si="1115"/>
        <v>-0.26198156542768319</v>
      </c>
      <c r="L7614">
        <f t="shared" si="1115"/>
        <v>2.8380246108508519E-3</v>
      </c>
      <c r="M7614">
        <f t="shared" si="1115"/>
        <v>5.6113304239745684E-3</v>
      </c>
    </row>
    <row r="7615" spans="1:13">
      <c r="A7615" s="6">
        <f t="shared" si="1116"/>
        <v>2280600</v>
      </c>
      <c r="B7615" s="27">
        <f t="shared" si="1117"/>
        <v>43128.39583330875</v>
      </c>
      <c r="C7615">
        <f t="shared" si="1109"/>
        <v>-0.62217310016278515</v>
      </c>
      <c r="D7615">
        <f t="shared" si="1110"/>
        <v>19.377826899837213</v>
      </c>
      <c r="E7615">
        <f t="shared" si="1111"/>
        <v>2E-3</v>
      </c>
      <c r="F7615">
        <f t="shared" si="1112"/>
        <v>6.6666666666666671E-3</v>
      </c>
      <c r="G7615">
        <f t="shared" si="1113"/>
        <v>0.11931195125208005</v>
      </c>
      <c r="H7615">
        <f t="shared" si="1114"/>
        <v>0</v>
      </c>
      <c r="I7615">
        <f t="shared" si="1115"/>
        <v>-0.62907218608999094</v>
      </c>
      <c r="J7615">
        <f t="shared" si="1115"/>
        <v>-0.50356040044674411</v>
      </c>
      <c r="K7615">
        <f t="shared" si="1115"/>
        <v>-0.26804484180600446</v>
      </c>
      <c r="L7615">
        <f t="shared" si="1115"/>
        <v>-2.0951503554586747E-3</v>
      </c>
      <c r="M7615">
        <f t="shared" si="1115"/>
        <v>5.9433677564939931E-3</v>
      </c>
    </row>
    <row r="7616" spans="1:13">
      <c r="A7616" s="6">
        <f t="shared" si="1116"/>
        <v>2280900</v>
      </c>
      <c r="B7616" s="27">
        <f t="shared" si="1117"/>
        <v>43128.399305530969</v>
      </c>
      <c r="C7616">
        <f t="shared" si="1109"/>
        <v>-0.57661057581271913</v>
      </c>
      <c r="D7616">
        <f t="shared" si="1110"/>
        <v>19.423389424187281</v>
      </c>
      <c r="E7616">
        <f t="shared" si="1111"/>
        <v>2E-3</v>
      </c>
      <c r="F7616">
        <f t="shared" si="1112"/>
        <v>6.6666666666666671E-3</v>
      </c>
      <c r="G7616">
        <f t="shared" si="1113"/>
        <v>0.11931195125208005</v>
      </c>
      <c r="H7616">
        <f t="shared" si="1114"/>
        <v>0</v>
      </c>
      <c r="I7616">
        <f t="shared" si="1115"/>
        <v>-0.58814214793634523</v>
      </c>
      <c r="J7616">
        <f t="shared" si="1115"/>
        <v>-0.49563802428296733</v>
      </c>
      <c r="K7616">
        <f t="shared" si="1115"/>
        <v>-0.27323926602770737</v>
      </c>
      <c r="L7616">
        <f t="shared" si="1115"/>
        <v>-7.0215340106807699E-3</v>
      </c>
      <c r="M7616">
        <f t="shared" si="1115"/>
        <v>6.2561399994184603E-3</v>
      </c>
    </row>
    <row r="7617" spans="1:13">
      <c r="A7617" s="6">
        <f t="shared" si="1116"/>
        <v>2281200</v>
      </c>
      <c r="B7617" s="27">
        <f t="shared" si="1117"/>
        <v>43128.402777753188</v>
      </c>
      <c r="C7617">
        <f t="shared" si="1109"/>
        <v>-0.52917900097484094</v>
      </c>
      <c r="D7617">
        <f t="shared" si="1110"/>
        <v>19.470820999025158</v>
      </c>
      <c r="E7617">
        <f t="shared" si="1111"/>
        <v>2E-3</v>
      </c>
      <c r="F7617">
        <f t="shared" si="1112"/>
        <v>6.6666666666666671E-3</v>
      </c>
      <c r="G7617">
        <f t="shared" si="1113"/>
        <v>0.11931195125208005</v>
      </c>
      <c r="H7617">
        <f t="shared" si="1114"/>
        <v>0</v>
      </c>
      <c r="I7617">
        <f t="shared" ref="I7617:M7667" si="1118">$B$2*EXP(-$G7617*I$11)*SIN($B$3*$A7617+$B$4-$G7617*I$11-$H7617)/SQRT((1+$G7617*$B$8)^2+($G7617*$B$8)^2)</f>
        <v>-0.54530568035769189</v>
      </c>
      <c r="J7617">
        <f t="shared" si="1118"/>
        <v>-0.48610906556606853</v>
      </c>
      <c r="K7617">
        <f t="shared" si="1118"/>
        <v>-0.27754800066121066</v>
      </c>
      <c r="L7617">
        <f t="shared" si="1118"/>
        <v>-1.1925157761532046E-2</v>
      </c>
      <c r="M7617">
        <f t="shared" si="1118"/>
        <v>6.5486333192572932E-3</v>
      </c>
    </row>
    <row r="7618" spans="1:13">
      <c r="A7618" s="6">
        <f t="shared" si="1116"/>
        <v>2281500</v>
      </c>
      <c r="B7618" s="27">
        <f t="shared" si="1117"/>
        <v>43128.406249975407</v>
      </c>
      <c r="C7618">
        <f t="shared" si="1109"/>
        <v>-0.4800321224096693</v>
      </c>
      <c r="D7618">
        <f t="shared" si="1110"/>
        <v>19.519967877590332</v>
      </c>
      <c r="E7618">
        <f t="shared" si="1111"/>
        <v>2E-3</v>
      </c>
      <c r="F7618">
        <f t="shared" si="1112"/>
        <v>6.6666666666666671E-3</v>
      </c>
      <c r="G7618">
        <f t="shared" si="1113"/>
        <v>0.11931195125208005</v>
      </c>
      <c r="H7618">
        <f t="shared" si="1114"/>
        <v>0</v>
      </c>
      <c r="I7618">
        <f t="shared" si="1118"/>
        <v>-0.50070163533490553</v>
      </c>
      <c r="J7618">
        <f t="shared" si="1118"/>
        <v>-0.47500441187544512</v>
      </c>
      <c r="K7618">
        <f t="shared" si="1118"/>
        <v>-0.28095707918749879</v>
      </c>
      <c r="L7618">
        <f t="shared" si="1118"/>
        <v>-1.679012678965389E-2</v>
      </c>
      <c r="M7618">
        <f t="shared" si="1118"/>
        <v>6.8198996154982365E-3</v>
      </c>
    </row>
    <row r="7619" spans="1:13">
      <c r="A7619" s="6">
        <f t="shared" si="1116"/>
        <v>2281800</v>
      </c>
      <c r="B7619" s="27">
        <f t="shared" si="1117"/>
        <v>43128.409722197626</v>
      </c>
      <c r="C7619">
        <f t="shared" si="1109"/>
        <v>-0.42932924693750418</v>
      </c>
      <c r="D7619">
        <f t="shared" si="1110"/>
        <v>19.570670753062497</v>
      </c>
      <c r="E7619">
        <f t="shared" si="1111"/>
        <v>2E-3</v>
      </c>
      <c r="F7619">
        <f t="shared" si="1112"/>
        <v>6.6666666666666671E-3</v>
      </c>
      <c r="G7619">
        <f t="shared" si="1113"/>
        <v>0.11931195125208005</v>
      </c>
      <c r="H7619">
        <f t="shared" si="1114"/>
        <v>0</v>
      </c>
      <c r="I7619">
        <f t="shared" si="1118"/>
        <v>-0.45447459435093229</v>
      </c>
      <c r="J7619">
        <f t="shared" si="1118"/>
        <v>-0.46236005831641663</v>
      </c>
      <c r="K7619">
        <f t="shared" si="1118"/>
        <v>-0.28345545127182098</v>
      </c>
      <c r="L7619">
        <f t="shared" si="1118"/>
        <v>-2.1600671573779862E-2</v>
      </c>
      <c r="M7619">
        <f t="shared" si="1118"/>
        <v>7.0690595938225449E-3</v>
      </c>
    </row>
    <row r="7620" spans="1:13">
      <c r="A7620" s="6">
        <f t="shared" si="1116"/>
        <v>2282100</v>
      </c>
      <c r="B7620" s="27">
        <f t="shared" si="1117"/>
        <v>43128.413194419845</v>
      </c>
      <c r="C7620">
        <f t="shared" si="1109"/>
        <v>-0.37723472505424233</v>
      </c>
      <c r="D7620">
        <f t="shared" si="1110"/>
        <v>19.622765274945756</v>
      </c>
      <c r="E7620">
        <f t="shared" si="1111"/>
        <v>2E-3</v>
      </c>
      <c r="F7620">
        <f t="shared" si="1112"/>
        <v>6.6666666666666671E-3</v>
      </c>
      <c r="G7620">
        <f t="shared" si="1113"/>
        <v>0.11931195125208005</v>
      </c>
      <c r="H7620">
        <f t="shared" si="1114"/>
        <v>0</v>
      </c>
      <c r="I7620">
        <f t="shared" si="1118"/>
        <v>-0.40677439973796342</v>
      </c>
      <c r="J7620">
        <f t="shared" si="1118"/>
        <v>-0.4482169908440865</v>
      </c>
      <c r="K7620">
        <f t="shared" si="1118"/>
        <v>-0.28503501858272817</v>
      </c>
      <c r="L7620">
        <f t="shared" si="1118"/>
        <v>-2.6341199005758952E-2</v>
      </c>
      <c r="M7620">
        <f t="shared" si="1118"/>
        <v>7.2953056162883088E-3</v>
      </c>
    </row>
    <row r="7621" spans="1:13">
      <c r="A7621" s="6">
        <f t="shared" si="1116"/>
        <v>2282400</v>
      </c>
      <c r="B7621" s="27">
        <f t="shared" si="1117"/>
        <v>43128.416666642064</v>
      </c>
      <c r="C7621">
        <f t="shared" si="1109"/>
        <v>-0.32391741819886694</v>
      </c>
      <c r="D7621">
        <f t="shared" si="1110"/>
        <v>19.676082581801133</v>
      </c>
      <c r="E7621">
        <f t="shared" si="1111"/>
        <v>2E-3</v>
      </c>
      <c r="F7621">
        <f t="shared" si="1112"/>
        <v>6.6666666666666671E-3</v>
      </c>
      <c r="G7621">
        <f t="shared" si="1113"/>
        <v>0.11931195125208005</v>
      </c>
      <c r="H7621">
        <f t="shared" si="1114"/>
        <v>0</v>
      </c>
      <c r="I7621">
        <f t="shared" si="1118"/>
        <v>-0.35775566897228878</v>
      </c>
      <c r="J7621">
        <f t="shared" si="1118"/>
        <v>-0.43262105340976836</v>
      </c>
      <c r="K7621">
        <f t="shared" si="1118"/>
        <v>-0.28569066104234037</v>
      </c>
      <c r="L7621">
        <f t="shared" si="1118"/>
        <v>-3.0996342934702732E-2</v>
      </c>
      <c r="M7621">
        <f t="shared" si="1118"/>
        <v>7.4979043192415591E-3</v>
      </c>
    </row>
    <row r="7622" spans="1:13">
      <c r="A7622" s="6">
        <f t="shared" si="1116"/>
        <v>2282700</v>
      </c>
      <c r="B7622" s="27">
        <f t="shared" si="1117"/>
        <v>43128.420138864283</v>
      </c>
      <c r="C7622">
        <f t="shared" si="1109"/>
        <v>-0.26955015139846683</v>
      </c>
      <c r="D7622">
        <f t="shared" si="1110"/>
        <v>19.730449848601534</v>
      </c>
      <c r="E7622">
        <f t="shared" si="1111"/>
        <v>2E-3</v>
      </c>
      <c r="F7622">
        <f t="shared" si="1112"/>
        <v>6.6666666666666671E-3</v>
      </c>
      <c r="G7622">
        <f t="shared" si="1113"/>
        <v>0.11931195125208005</v>
      </c>
      <c r="H7622">
        <f t="shared" si="1114"/>
        <v>0</v>
      </c>
      <c r="I7622">
        <f t="shared" si="1118"/>
        <v>-0.30757729349033075</v>
      </c>
      <c r="J7622">
        <f t="shared" si="1118"/>
        <v>-0.41562279936036839</v>
      </c>
      <c r="K7622">
        <f t="shared" si="1118"/>
        <v>-0.28542025342279953</v>
      </c>
      <c r="L7622">
        <f t="shared" si="1118"/>
        <v>-3.5551013975511456E-2</v>
      </c>
      <c r="M7622">
        <f t="shared" si="1118"/>
        <v>7.6761989904739879E-3</v>
      </c>
    </row>
    <row r="7623" spans="1:13">
      <c r="A7623" s="6">
        <f t="shared" si="1116"/>
        <v>2283000</v>
      </c>
      <c r="B7623" s="27">
        <f t="shared" si="1117"/>
        <v>43128.423611086502</v>
      </c>
      <c r="C7623">
        <f t="shared" si="1109"/>
        <v>-0.21430915306581541</v>
      </c>
      <c r="D7623">
        <f t="shared" si="1110"/>
        <v>19.785690846934184</v>
      </c>
      <c r="E7623">
        <f t="shared" si="1111"/>
        <v>2E-3</v>
      </c>
      <c r="F7623">
        <f t="shared" si="1112"/>
        <v>6.6666666666666671E-3</v>
      </c>
      <c r="G7623">
        <f t="shared" si="1113"/>
        <v>0.11931195125208005</v>
      </c>
      <c r="H7623">
        <f t="shared" si="1114"/>
        <v>0</v>
      </c>
      <c r="I7623">
        <f t="shared" si="1118"/>
        <v>-0.25640192365115971</v>
      </c>
      <c r="J7623">
        <f t="shared" si="1118"/>
        <v>-0.39727732757260842</v>
      </c>
      <c r="K7623">
        <f t="shared" si="1118"/>
        <v>-0.28422467223507397</v>
      </c>
      <c r="L7623">
        <f t="shared" si="1118"/>
        <v>-3.9990448420251117E-2</v>
      </c>
      <c r="M7623">
        <f t="shared" si="1118"/>
        <v>7.8296116979179355E-3</v>
      </c>
    </row>
    <row r="7624" spans="1:13">
      <c r="A7624" s="6">
        <f t="shared" si="1116"/>
        <v>2283300</v>
      </c>
      <c r="B7624" s="27">
        <f t="shared" si="1117"/>
        <v>43128.427083308721</v>
      </c>
      <c r="C7624">
        <f t="shared" si="1109"/>
        <v>-0.15837348376474181</v>
      </c>
      <c r="D7624">
        <f t="shared" si="1110"/>
        <v>19.841626516235259</v>
      </c>
      <c r="E7624">
        <f t="shared" si="1111"/>
        <v>2E-3</v>
      </c>
      <c r="F7624">
        <f t="shared" si="1112"/>
        <v>6.6666666666666671E-3</v>
      </c>
      <c r="G7624">
        <f t="shared" si="1113"/>
        <v>0.11931195125208005</v>
      </c>
      <c r="H7624">
        <f t="shared" si="1114"/>
        <v>0</v>
      </c>
      <c r="I7624">
        <f t="shared" si="1118"/>
        <v>-0.20439544151437175</v>
      </c>
      <c r="J7624">
        <f t="shared" si="1118"/>
        <v>-0.37764410385306635</v>
      </c>
      <c r="K7624">
        <f t="shared" si="1118"/>
        <v>-0.28210779288779209</v>
      </c>
      <c r="L7624">
        <f t="shared" si="1118"/>
        <v>-4.4300256093893181E-2</v>
      </c>
      <c r="M7624">
        <f t="shared" si="1118"/>
        <v>7.9576451629810047E-3</v>
      </c>
    </row>
    <row r="7625" spans="1:13">
      <c r="A7625" s="6">
        <f t="shared" si="1116"/>
        <v>2283600</v>
      </c>
      <c r="B7625" s="27">
        <f t="shared" si="1117"/>
        <v>43128.43055553094</v>
      </c>
      <c r="C7625">
        <f t="shared" si="1109"/>
        <v>-0.10192445579579654</v>
      </c>
      <c r="D7625">
        <f t="shared" si="1110"/>
        <v>19.898075544204204</v>
      </c>
      <c r="E7625">
        <f t="shared" si="1111"/>
        <v>2E-3</v>
      </c>
      <c r="F7625">
        <f t="shared" si="1112"/>
        <v>6.6666666666666671E-3</v>
      </c>
      <c r="G7625">
        <f t="shared" si="1113"/>
        <v>0.11931195125208005</v>
      </c>
      <c r="H7625">
        <f t="shared" si="1114"/>
        <v>0</v>
      </c>
      <c r="I7625">
        <f t="shared" si="1118"/>
        <v>-0.15172642314310442</v>
      </c>
      <c r="J7625">
        <f t="shared" si="1118"/>
        <v>-0.35678676818324612</v>
      </c>
      <c r="K7625">
        <f t="shared" si="1118"/>
        <v>-0.27907647712533207</v>
      </c>
      <c r="L7625">
        <f t="shared" si="1118"/>
        <v>-4.8466466999224481E-2</v>
      </c>
      <c r="M7625">
        <f t="shared" si="1118"/>
        <v>8.0598843724455031E-3</v>
      </c>
    </row>
    <row r="7626" spans="1:13">
      <c r="A7626" s="6">
        <f t="shared" si="1116"/>
        <v>2283900</v>
      </c>
      <c r="B7626" s="27">
        <f t="shared" si="1117"/>
        <v>43128.434027753159</v>
      </c>
      <c r="C7626">
        <f t="shared" si="1109"/>
        <v>-4.5145045482546643E-2</v>
      </c>
      <c r="D7626">
        <f t="shared" si="1110"/>
        <v>19.954854954517455</v>
      </c>
      <c r="E7626">
        <f t="shared" si="1111"/>
        <v>2E-3</v>
      </c>
      <c r="F7626">
        <f t="shared" si="1112"/>
        <v>6.6666666666666671E-3</v>
      </c>
      <c r="G7626">
        <f t="shared" si="1113"/>
        <v>0.11931195125208005</v>
      </c>
      <c r="H7626">
        <f t="shared" si="1114"/>
        <v>0</v>
      </c>
      <c r="I7626">
        <f t="shared" si="1118"/>
        <v>-9.8565592174136421E-2</v>
      </c>
      <c r="J7626">
        <f t="shared" si="1118"/>
        <v>-0.33477292843413631</v>
      </c>
      <c r="K7626">
        <f t="shared" si="1118"/>
        <v>-0.27514055078586719</v>
      </c>
      <c r="L7626">
        <f t="shared" si="1118"/>
        <v>-5.2475576599814951E-2</v>
      </c>
      <c r="M7626">
        <f t="shared" si="1118"/>
        <v>8.1359979237108394E-3</v>
      </c>
    </row>
    <row r="7627" spans="1:13">
      <c r="A7627" s="6">
        <f t="shared" si="1116"/>
        <v>2284200</v>
      </c>
      <c r="B7627" s="27">
        <f t="shared" si="1117"/>
        <v>43128.437499975378</v>
      </c>
      <c r="C7627">
        <f t="shared" si="1109"/>
        <v>1.1780699935974468E-2</v>
      </c>
      <c r="D7627">
        <f t="shared" si="1110"/>
        <v>20.011780699935976</v>
      </c>
      <c r="E7627">
        <f t="shared" si="1111"/>
        <v>2E-3</v>
      </c>
      <c r="F7627">
        <f t="shared" si="1112"/>
        <v>6.6666666666666671E-3</v>
      </c>
      <c r="G7627">
        <f t="shared" si="1113"/>
        <v>0.11931195125208005</v>
      </c>
      <c r="H7627">
        <f t="shared" si="1114"/>
        <v>0</v>
      </c>
      <c r="I7627">
        <f t="shared" si="1118"/>
        <v>-4.5085266426736735E-2</v>
      </c>
      <c r="J7627">
        <f t="shared" si="1118"/>
        <v>-0.31167394121905839</v>
      </c>
      <c r="K7627">
        <f t="shared" si="1118"/>
        <v>-0.27031277195145259</v>
      </c>
      <c r="L7627">
        <f t="shared" si="1118"/>
        <v>-5.631458959421818E-2</v>
      </c>
      <c r="M7627">
        <f t="shared" si="1118"/>
        <v>8.185739099016362E-3</v>
      </c>
    </row>
    <row r="7628" spans="1:13">
      <c r="A7628" s="6">
        <f t="shared" si="1116"/>
        <v>2284500</v>
      </c>
      <c r="B7628" s="27">
        <f t="shared" si="1117"/>
        <v>43128.440972197597</v>
      </c>
      <c r="C7628">
        <f t="shared" si="1109"/>
        <v>6.8668258883616953E-2</v>
      </c>
      <c r="D7628">
        <f t="shared" si="1110"/>
        <v>20.068668258883616</v>
      </c>
      <c r="E7628">
        <f t="shared" si="1111"/>
        <v>2E-3</v>
      </c>
      <c r="F7628">
        <f t="shared" si="1112"/>
        <v>6.6666666666666671E-3</v>
      </c>
      <c r="G7628">
        <f t="shared" si="1113"/>
        <v>0.11931195125208005</v>
      </c>
      <c r="H7628">
        <f t="shared" si="1114"/>
        <v>0</v>
      </c>
      <c r="I7628">
        <f t="shared" si="1118"/>
        <v>8.5412006554576713E-3</v>
      </c>
      <c r="J7628">
        <f t="shared" si="1118"/>
        <v>-0.28756468059538254</v>
      </c>
      <c r="K7628">
        <f t="shared" si="1118"/>
        <v>-0.26460878959344919</v>
      </c>
      <c r="L7628">
        <f t="shared" si="1118"/>
        <v>-5.9971062039480154E-2</v>
      </c>
      <c r="M7628">
        <f t="shared" si="1118"/>
        <v>8.20894666516255E-3</v>
      </c>
    </row>
    <row r="7629" spans="1:13">
      <c r="A7629" s="6">
        <f t="shared" si="1116"/>
        <v>2284800</v>
      </c>
      <c r="B7629" s="27">
        <f t="shared" si="1117"/>
        <v>43128.444444419816</v>
      </c>
      <c r="C7629">
        <f t="shared" si="1109"/>
        <v>0.12533323356356774</v>
      </c>
      <c r="D7629">
        <f t="shared" si="1110"/>
        <v>20.125333233563566</v>
      </c>
      <c r="E7629">
        <f t="shared" si="1111"/>
        <v>2E-3</v>
      </c>
      <c r="F7629">
        <f t="shared" si="1112"/>
        <v>6.6666666666666671E-3</v>
      </c>
      <c r="G7629">
        <f t="shared" si="1113"/>
        <v>0.11931195125208005</v>
      </c>
      <c r="H7629">
        <f t="shared" si="1114"/>
        <v>0</v>
      </c>
      <c r="I7629">
        <f t="shared" si="1118"/>
        <v>6.2139981920012154E-2</v>
      </c>
      <c r="J7629">
        <f t="shared" si="1118"/>
        <v>-0.26252329536442909</v>
      </c>
      <c r="K7629">
        <f t="shared" si="1118"/>
        <v>-0.25804709284725552</v>
      </c>
      <c r="L7629">
        <f t="shared" si="1118"/>
        <v>-6.3433141687490979E-2</v>
      </c>
      <c r="M7629">
        <f t="shared" si="1118"/>
        <v>8.2055453961396001E-3</v>
      </c>
    </row>
    <row r="7630" spans="1:13">
      <c r="A7630" s="6">
        <f t="shared" si="1116"/>
        <v>2285100</v>
      </c>
      <c r="B7630" s="27">
        <f t="shared" si="1117"/>
        <v>43128.447916642035</v>
      </c>
      <c r="C7630">
        <f t="shared" ref="C7630:C7693" si="1119">$B$2*SIN($B$3*A7630+$B$4)</f>
        <v>0.18159194767324099</v>
      </c>
      <c r="D7630">
        <f t="shared" ref="D7630:D7693" si="1120">C7630-$B$10</f>
        <v>20.18159194767324</v>
      </c>
      <c r="E7630">
        <f t="shared" ref="E7630:E7693" si="1121">$B$6*20</f>
        <v>2E-3</v>
      </c>
      <c r="F7630">
        <f t="shared" ref="F7630:F7693" si="1122">E7630/$B$5</f>
        <v>6.6666666666666671E-3</v>
      </c>
      <c r="G7630">
        <f t="shared" ref="G7630:G7693" si="1123">SQRT($B$3/(2*F7630))</f>
        <v>0.11931195125208005</v>
      </c>
      <c r="H7630">
        <f t="shared" ref="H7630:H7693" si="1124">ATAN(G7630*$B$8/(1+G7630*$B$8))</f>
        <v>0</v>
      </c>
      <c r="I7630">
        <f t="shared" si="1118"/>
        <v>0.11553733995644701</v>
      </c>
      <c r="J7630">
        <f t="shared" si="1118"/>
        <v>-0.23663095575660784</v>
      </c>
      <c r="K7630">
        <f t="shared" si="1118"/>
        <v>-0.25064895108083496</v>
      </c>
      <c r="L7630">
        <f t="shared" si="1118"/>
        <v>-6.6689606403367852E-2</v>
      </c>
      <c r="M7630">
        <f t="shared" si="1118"/>
        <v>8.1755463169682491E-3</v>
      </c>
    </row>
    <row r="7631" spans="1:13">
      <c r="A7631" s="6">
        <f t="shared" ref="A7631:A7694" si="1125">A7630+300</f>
        <v>2285400</v>
      </c>
      <c r="B7631" s="27">
        <f t="shared" ref="B7631:B7694" si="1126">B7630+300/86400</f>
        <v>43128.451388864254</v>
      </c>
      <c r="C7631">
        <f t="shared" si="1119"/>
        <v>0.23726204178082283</v>
      </c>
      <c r="D7631">
        <f t="shared" si="1120"/>
        <v>20.237262041780824</v>
      </c>
      <c r="E7631">
        <f t="shared" si="1121"/>
        <v>2E-3</v>
      </c>
      <c r="F7631">
        <f t="shared" si="1122"/>
        <v>6.6666666666666671E-3</v>
      </c>
      <c r="G7631">
        <f t="shared" si="1123"/>
        <v>0.11931195125208005</v>
      </c>
      <c r="H7631">
        <f t="shared" si="1124"/>
        <v>0</v>
      </c>
      <c r="I7631">
        <f t="shared" si="1118"/>
        <v>0.16856019025641555</v>
      </c>
      <c r="J7631">
        <f t="shared" si="1118"/>
        <v>-0.20997159032261417</v>
      </c>
      <c r="K7631">
        <f t="shared" si="1118"/>
        <v>-0.2424383449512352</v>
      </c>
      <c r="L7631">
        <f t="shared" si="1118"/>
        <v>-6.9729900541381798E-2</v>
      </c>
      <c r="M7631">
        <f t="shared" si="1118"/>
        <v>8.1190466679626223E-3</v>
      </c>
    </row>
    <row r="7632" spans="1:13">
      <c r="A7632" s="6">
        <f t="shared" si="1125"/>
        <v>2285700</v>
      </c>
      <c r="B7632" s="27">
        <f t="shared" si="1126"/>
        <v>43128.454861086473</v>
      </c>
      <c r="C7632">
        <f t="shared" si="1119"/>
        <v>0.29216306443269274</v>
      </c>
      <c r="D7632">
        <f t="shared" si="1120"/>
        <v>20.292163064432692</v>
      </c>
      <c r="E7632">
        <f t="shared" si="1121"/>
        <v>2E-3</v>
      </c>
      <c r="F7632">
        <f t="shared" si="1122"/>
        <v>6.6666666666666671E-3</v>
      </c>
      <c r="G7632">
        <f t="shared" si="1123"/>
        <v>0.11931195125208005</v>
      </c>
      <c r="H7632">
        <f t="shared" si="1124"/>
        <v>0</v>
      </c>
      <c r="I7632">
        <f t="shared" si="1118"/>
        <v>0.2210366622570043</v>
      </c>
      <c r="J7632">
        <f t="shared" si="1118"/>
        <v>-0.18263161388394605</v>
      </c>
      <c r="K7632">
        <f t="shared" si="1118"/>
        <v>-0.23344188867269217</v>
      </c>
      <c r="L7632">
        <f t="shared" si="1118"/>
        <v>-7.2544169160465286E-2</v>
      </c>
      <c r="M7632">
        <f t="shared" si="1118"/>
        <v>8.0362295895314677E-3</v>
      </c>
    </row>
    <row r="7633" spans="1:13">
      <c r="A7633" s="6">
        <f t="shared" si="1125"/>
        <v>2286000</v>
      </c>
      <c r="B7633" s="27">
        <f t="shared" si="1126"/>
        <v>43128.458333308692</v>
      </c>
      <c r="C7633">
        <f t="shared" si="1119"/>
        <v>0.34611705707675067</v>
      </c>
      <c r="D7633">
        <f t="shared" si="1120"/>
        <v>20.34611705707675</v>
      </c>
      <c r="E7633">
        <f t="shared" si="1121"/>
        <v>2E-3</v>
      </c>
      <c r="F7633">
        <f t="shared" si="1122"/>
        <v>6.6666666666666671E-3</v>
      </c>
      <c r="G7633">
        <f t="shared" si="1123"/>
        <v>0.11931195125208005</v>
      </c>
      <c r="H7633">
        <f t="shared" si="1124"/>
        <v>0</v>
      </c>
      <c r="I7633">
        <f t="shared" si="1118"/>
        <v>0.27279665644957979</v>
      </c>
      <c r="J7633">
        <f t="shared" si="1118"/>
        <v>-0.15469964742408515</v>
      </c>
      <c r="K7633">
        <f t="shared" si="1118"/>
        <v>-0.22368874374814521</v>
      </c>
      <c r="L7633">
        <f t="shared" si="1118"/>
        <v>-7.5123289968455687E-2</v>
      </c>
      <c r="M7633">
        <f t="shared" si="1118"/>
        <v>7.9273635285389277E-3</v>
      </c>
    </row>
    <row r="7634" spans="1:13">
      <c r="A7634" s="6">
        <f t="shared" si="1125"/>
        <v>2286300</v>
      </c>
      <c r="B7634" s="27">
        <f t="shared" si="1126"/>
        <v>43128.461805530911</v>
      </c>
      <c r="C7634">
        <f t="shared" si="1119"/>
        <v>0.39894913090513162</v>
      </c>
      <c r="D7634">
        <f t="shared" si="1120"/>
        <v>20.39894913090513</v>
      </c>
      <c r="E7634">
        <f t="shared" si="1121"/>
        <v>2E-3</v>
      </c>
      <c r="F7634">
        <f t="shared" si="1122"/>
        <v>6.6666666666666671E-3</v>
      </c>
      <c r="G7634">
        <f t="shared" si="1123"/>
        <v>0.11931195125208005</v>
      </c>
      <c r="H7634">
        <f t="shared" si="1124"/>
        <v>0</v>
      </c>
      <c r="I7634">
        <f t="shared" si="1118"/>
        <v>0.32367239574785378</v>
      </c>
      <c r="J7634">
        <f t="shared" si="1118"/>
        <v>-0.12626623082851723</v>
      </c>
      <c r="K7634">
        <f t="shared" si="1118"/>
        <v>-0.21321052444384603</v>
      </c>
      <c r="L7634">
        <f t="shared" si="1118"/>
        <v>-7.7458902891494819E-2</v>
      </c>
      <c r="M7634">
        <f t="shared" si="1118"/>
        <v>7.7928013681488025E-3</v>
      </c>
    </row>
    <row r="7635" spans="1:13">
      <c r="A7635" s="6">
        <f t="shared" si="1125"/>
        <v>2286600</v>
      </c>
      <c r="B7635" s="27">
        <f t="shared" si="1126"/>
        <v>43128.46527775313</v>
      </c>
      <c r="C7635">
        <f t="shared" si="1119"/>
        <v>0.4504880337460368</v>
      </c>
      <c r="D7635">
        <f t="shared" si="1120"/>
        <v>20.450488033746037</v>
      </c>
      <c r="E7635">
        <f t="shared" si="1121"/>
        <v>2E-3</v>
      </c>
      <c r="F7635">
        <f t="shared" si="1122"/>
        <v>6.6666666666666671E-3</v>
      </c>
      <c r="G7635">
        <f t="shared" si="1123"/>
        <v>0.11931195125208005</v>
      </c>
      <c r="H7635">
        <f t="shared" si="1124"/>
        <v>0</v>
      </c>
      <c r="I7635">
        <f t="shared" si="1118"/>
        <v>0.37349896932748516</v>
      </c>
      <c r="J7635">
        <f t="shared" si="1118"/>
        <v>-9.7423529404994214E-2</v>
      </c>
      <c r="K7635">
        <f t="shared" si="1118"/>
        <v>-0.20204119531356546</v>
      </c>
      <c r="L7635">
        <f t="shared" si="1118"/>
        <v>-7.9543437172718834E-2</v>
      </c>
      <c r="M7635">
        <f t="shared" si="1118"/>
        <v>7.6329792839744401E-3</v>
      </c>
    </row>
    <row r="7636" spans="1:13">
      <c r="A7636" s="6">
        <f t="shared" si="1125"/>
        <v>2286900</v>
      </c>
      <c r="B7636" s="27">
        <f t="shared" si="1126"/>
        <v>43128.468749975349</v>
      </c>
      <c r="C7636">
        <f t="shared" si="1119"/>
        <v>0.50056670516815516</v>
      </c>
      <c r="D7636">
        <f t="shared" si="1120"/>
        <v>20.500566705168154</v>
      </c>
      <c r="E7636">
        <f t="shared" si="1121"/>
        <v>2E-3</v>
      </c>
      <c r="F7636">
        <f t="shared" si="1122"/>
        <v>6.6666666666666671E-3</v>
      </c>
      <c r="G7636">
        <f t="shared" si="1123"/>
        <v>0.11931195125208005</v>
      </c>
      <c r="H7636">
        <f t="shared" si="1124"/>
        <v>0</v>
      </c>
      <c r="I7636">
        <f t="shared" si="1118"/>
        <v>0.42211486717537461</v>
      </c>
      <c r="J7636">
        <f t="shared" si="1118"/>
        <v>-6.8265035134803739E-2</v>
      </c>
      <c r="K7636">
        <f t="shared" si="1118"/>
        <v>-0.19021696110438008</v>
      </c>
      <c r="L7636">
        <f t="shared" si="1118"/>
        <v>-8.1370135912447891E-2</v>
      </c>
      <c r="M7636">
        <f t="shared" si="1118"/>
        <v>7.4484153302398041E-3</v>
      </c>
    </row>
    <row r="7637" spans="1:13">
      <c r="A7637" s="6">
        <f t="shared" si="1125"/>
        <v>2287200</v>
      </c>
      <c r="B7637" s="27">
        <f t="shared" si="1126"/>
        <v>43128.472222197568</v>
      </c>
      <c r="C7637">
        <f t="shared" si="1119"/>
        <v>0.54902281799747721</v>
      </c>
      <c r="D7637">
        <f t="shared" si="1120"/>
        <v>20.549022817997479</v>
      </c>
      <c r="E7637">
        <f t="shared" si="1121"/>
        <v>2E-3</v>
      </c>
      <c r="F7637">
        <f t="shared" si="1122"/>
        <v>6.6666666666666671E-3</v>
      </c>
      <c r="G7637">
        <f t="shared" si="1123"/>
        <v>0.11931195125208005</v>
      </c>
      <c r="H7637">
        <f t="shared" si="1124"/>
        <v>0</v>
      </c>
      <c r="I7637">
        <f t="shared" si="1118"/>
        <v>0.46936250361511545</v>
      </c>
      <c r="J7637">
        <f t="shared" si="1118"/>
        <v>-3.8885263623870008E-2</v>
      </c>
      <c r="K7637">
        <f t="shared" si="1118"/>
        <v>-0.1777761494010594</v>
      </c>
      <c r="L7637">
        <f t="shared" si="1118"/>
        <v>-8.2933077970289287E-2</v>
      </c>
      <c r="M7637">
        <f t="shared" si="1118"/>
        <v>7.2397077605363984E-3</v>
      </c>
    </row>
    <row r="7638" spans="1:13">
      <c r="A7638" s="6">
        <f t="shared" si="1125"/>
        <v>2287500</v>
      </c>
      <c r="B7638" s="27">
        <f t="shared" si="1126"/>
        <v>43128.475694419787</v>
      </c>
      <c r="C7638">
        <f t="shared" si="1119"/>
        <v>0.59569930449181729</v>
      </c>
      <c r="D7638">
        <f t="shared" si="1120"/>
        <v>20.595699304491816</v>
      </c>
      <c r="E7638">
        <f t="shared" si="1121"/>
        <v>2E-3</v>
      </c>
      <c r="F7638">
        <f t="shared" si="1122"/>
        <v>6.6666666666666671E-3</v>
      </c>
      <c r="G7638">
        <f t="shared" si="1123"/>
        <v>0.11931195125208005</v>
      </c>
      <c r="H7638">
        <f t="shared" si="1124"/>
        <v>0</v>
      </c>
      <c r="I7638">
        <f t="shared" si="1118"/>
        <v>0.51508872811221618</v>
      </c>
      <c r="J7638">
        <f t="shared" si="1118"/>
        <v>-9.3794477356586199E-3</v>
      </c>
      <c r="K7638">
        <f t="shared" si="1118"/>
        <v>-0.16475908638932296</v>
      </c>
      <c r="L7638">
        <f t="shared" si="1118"/>
        <v>-8.4227197158184205E-2</v>
      </c>
      <c r="M7638">
        <f t="shared" si="1118"/>
        <v>7.007533088617313E-3</v>
      </c>
    </row>
    <row r="7639" spans="1:13">
      <c r="A7639" s="6">
        <f t="shared" si="1125"/>
        <v>2287800</v>
      </c>
      <c r="B7639" s="27">
        <f t="shared" si="1126"/>
        <v>43128.479166642006</v>
      </c>
      <c r="C7639">
        <f t="shared" si="1119"/>
        <v>0.64044486546670454</v>
      </c>
      <c r="D7639">
        <f t="shared" si="1120"/>
        <v>20.640444865466705</v>
      </c>
      <c r="E7639">
        <f t="shared" si="1121"/>
        <v>2E-3</v>
      </c>
      <c r="F7639">
        <f t="shared" si="1122"/>
        <v>6.6666666666666671E-3</v>
      </c>
      <c r="G7639">
        <f t="shared" si="1123"/>
        <v>0.11931195125208005</v>
      </c>
      <c r="H7639">
        <f t="shared" si="1124"/>
        <v>0</v>
      </c>
      <c r="I7639">
        <f t="shared" si="1118"/>
        <v>0.55914532170259135</v>
      </c>
      <c r="J7639">
        <f t="shared" si="1118"/>
        <v>2.0156771100574684E-2</v>
      </c>
      <c r="K7639">
        <f t="shared" si="1118"/>
        <v>-0.15120796614086987</v>
      </c>
      <c r="L7639">
        <f t="shared" si="1118"/>
        <v>-8.5248298662159758E-2</v>
      </c>
      <c r="M7639">
        <f t="shared" si="1118"/>
        <v>6.7526438955175022E-3</v>
      </c>
    </row>
    <row r="7640" spans="1:13">
      <c r="A7640" s="6">
        <f t="shared" si="1125"/>
        <v>2288100</v>
      </c>
      <c r="B7640" s="27">
        <f t="shared" si="1126"/>
        <v>43128.482638864225</v>
      </c>
      <c r="C7640">
        <f t="shared" si="1119"/>
        <v>0.68311446072326332</v>
      </c>
      <c r="D7640">
        <f t="shared" si="1120"/>
        <v>20.683114460723264</v>
      </c>
      <c r="E7640">
        <f t="shared" si="1121"/>
        <v>2E-3</v>
      </c>
      <c r="F7640">
        <f t="shared" si="1122"/>
        <v>6.6666666666666671E-3</v>
      </c>
      <c r="G7640">
        <f t="shared" si="1123"/>
        <v>0.11931195125208005</v>
      </c>
      <c r="H7640">
        <f t="shared" si="1124"/>
        <v>0</v>
      </c>
      <c r="I7640">
        <f t="shared" si="1118"/>
        <v>0.60138947743607851</v>
      </c>
      <c r="J7640">
        <f t="shared" si="1118"/>
        <v>4.9627652906141885E-2</v>
      </c>
      <c r="K7640">
        <f t="shared" si="1118"/>
        <v>-0.13716671384365339</v>
      </c>
      <c r="L7640">
        <f t="shared" si="1118"/>
        <v>-8.5993072639586485E-2</v>
      </c>
      <c r="M7640">
        <f t="shared" si="1118"/>
        <v>6.4758663901045106E-3</v>
      </c>
    </row>
    <row r="7641" spans="1:13">
      <c r="A7641" s="6">
        <f t="shared" si="1125"/>
        <v>2288400</v>
      </c>
      <c r="B7641" s="27">
        <f t="shared" si="1126"/>
        <v>43128.486111086444</v>
      </c>
      <c r="C7641">
        <f t="shared" si="1119"/>
        <v>0.72356977918791432</v>
      </c>
      <c r="D7641">
        <f t="shared" si="1120"/>
        <v>20.723569779187915</v>
      </c>
      <c r="E7641">
        <f t="shared" si="1121"/>
        <v>2E-3</v>
      </c>
      <c r="F7641">
        <f t="shared" si="1122"/>
        <v>6.6666666666666671E-3</v>
      </c>
      <c r="G7641">
        <f t="shared" si="1123"/>
        <v>0.11931195125208005</v>
      </c>
      <c r="H7641">
        <f t="shared" si="1124"/>
        <v>0</v>
      </c>
      <c r="I7641">
        <f t="shared" si="1118"/>
        <v>0.64168426327718875</v>
      </c>
      <c r="J7641">
        <f t="shared" si="1118"/>
        <v>7.8937669488723453E-2</v>
      </c>
      <c r="K7641">
        <f t="shared" si="1118"/>
        <v>-0.12268084342083013</v>
      </c>
      <c r="L7641">
        <f t="shared" si="1118"/>
        <v>-8.6459104947846629E-2</v>
      </c>
      <c r="M7641">
        <f t="shared" si="1118"/>
        <v>6.1780977309683393E-3</v>
      </c>
    </row>
    <row r="7642" spans="1:13">
      <c r="A7642" s="6">
        <f t="shared" si="1125"/>
        <v>2288700</v>
      </c>
      <c r="B7642" s="27">
        <f t="shared" si="1126"/>
        <v>43128.489583308663</v>
      </c>
      <c r="C7642">
        <f t="shared" si="1119"/>
        <v>0.76167968723962076</v>
      </c>
      <c r="D7642">
        <f t="shared" si="1120"/>
        <v>20.761679687239621</v>
      </c>
      <c r="E7642">
        <f t="shared" si="1121"/>
        <v>2E-3</v>
      </c>
      <c r="F7642">
        <f t="shared" si="1122"/>
        <v>6.6666666666666671E-3</v>
      </c>
      <c r="G7642">
        <f t="shared" si="1123"/>
        <v>0.11931195125208005</v>
      </c>
      <c r="H7642">
        <f t="shared" si="1124"/>
        <v>0</v>
      </c>
      <c r="I7642">
        <f t="shared" si="1118"/>
        <v>0.67989906596228333</v>
      </c>
      <c r="J7642">
        <f t="shared" si="1118"/>
        <v>0.10799181409141079</v>
      </c>
      <c r="K7642">
        <f t="shared" si="1118"/>
        <v>-0.10779731000004283</v>
      </c>
      <c r="L7642">
        <f t="shared" si="1118"/>
        <v>-8.6644884969636016E-2</v>
      </c>
      <c r="M7642">
        <f t="shared" si="1118"/>
        <v>5.8603031183344064E-3</v>
      </c>
    </row>
    <row r="7643" spans="1:13">
      <c r="A7643" s="6">
        <f t="shared" si="1125"/>
        <v>2289000</v>
      </c>
      <c r="B7643" s="27">
        <f t="shared" si="1126"/>
        <v>43128.493055530882</v>
      </c>
      <c r="C7643">
        <f t="shared" si="1119"/>
        <v>0.79732065377225891</v>
      </c>
      <c r="D7643">
        <f t="shared" si="1120"/>
        <v>20.79732065377226</v>
      </c>
      <c r="E7643">
        <f t="shared" si="1121"/>
        <v>2E-3</v>
      </c>
      <c r="F7643">
        <f t="shared" si="1122"/>
        <v>6.6666666666666671E-3</v>
      </c>
      <c r="G7643">
        <f t="shared" si="1123"/>
        <v>0.11931195125208005</v>
      </c>
      <c r="H7643">
        <f t="shared" si="1124"/>
        <v>0</v>
      </c>
      <c r="I7643">
        <f t="shared" si="1118"/>
        <v>0.71591001437523161</v>
      </c>
      <c r="J7643">
        <f t="shared" si="1118"/>
        <v>0.13669590935183978</v>
      </c>
      <c r="K7643">
        <f t="shared" si="1118"/>
        <v>-9.256435771098101E-2</v>
      </c>
      <c r="L7643">
        <f t="shared" si="1118"/>
        <v>-8.6549810509547756E-2</v>
      </c>
      <c r="M7643">
        <f t="shared" si="1118"/>
        <v>5.5235126654206625E-3</v>
      </c>
    </row>
    <row r="7644" spans="1:13">
      <c r="A7644" s="6">
        <f t="shared" si="1125"/>
        <v>2289300</v>
      </c>
      <c r="B7644" s="27">
        <f t="shared" si="1126"/>
        <v>43128.496527753101</v>
      </c>
      <c r="C7644">
        <f t="shared" si="1119"/>
        <v>0.83037715061361872</v>
      </c>
      <c r="D7644">
        <f t="shared" si="1120"/>
        <v>20.830377150613618</v>
      </c>
      <c r="E7644">
        <f t="shared" si="1121"/>
        <v>2E-3</v>
      </c>
      <c r="F7644">
        <f t="shared" si="1122"/>
        <v>6.6666666666666671E-3</v>
      </c>
      <c r="G7644">
        <f t="shared" si="1123"/>
        <v>0.11931195125208005</v>
      </c>
      <c r="H7644">
        <f t="shared" si="1124"/>
        <v>0</v>
      </c>
      <c r="I7644">
        <f t="shared" si="1118"/>
        <v>0.74960038106853577</v>
      </c>
      <c r="J7644">
        <f t="shared" si="1118"/>
        <v>0.16495691257271344</v>
      </c>
      <c r="K7644">
        <f t="shared" si="1118"/>
        <v>-7.7031363304799233E-2</v>
      </c>
      <c r="L7644">
        <f t="shared" si="1118"/>
        <v>-8.6174189746053995E-2</v>
      </c>
      <c r="M7644">
        <f t="shared" si="1118"/>
        <v>5.1688180593846217E-3</v>
      </c>
    </row>
    <row r="7645" spans="1:13">
      <c r="A7645" s="6">
        <f t="shared" si="1125"/>
        <v>2289600</v>
      </c>
      <c r="B7645" s="27">
        <f t="shared" si="1126"/>
        <v>43128.49999997532</v>
      </c>
      <c r="C7645">
        <f t="shared" si="1119"/>
        <v>0.86074202700355318</v>
      </c>
      <c r="D7645">
        <f t="shared" si="1120"/>
        <v>20.860742027003553</v>
      </c>
      <c r="E7645">
        <f t="shared" si="1121"/>
        <v>2E-3</v>
      </c>
      <c r="F7645">
        <f t="shared" si="1122"/>
        <v>6.6666666666666671E-3</v>
      </c>
      <c r="G7645">
        <f t="shared" si="1123"/>
        <v>0.11931195125208005</v>
      </c>
      <c r="H7645">
        <f t="shared" si="1124"/>
        <v>0</v>
      </c>
      <c r="I7645">
        <f t="shared" si="1118"/>
        <v>0.78086096062886523</v>
      </c>
      <c r="J7645">
        <f t="shared" si="1118"/>
        <v>0.19268321731454222</v>
      </c>
      <c r="K7645">
        <f t="shared" si="1118"/>
        <v>-6.1248676102115825E-2</v>
      </c>
      <c r="L7645">
        <f t="shared" si="1118"/>
        <v>-8.5519240232561217E-2</v>
      </c>
      <c r="M7645">
        <f t="shared" si="1118"/>
        <v>4.7973690226799145E-3</v>
      </c>
    </row>
    <row r="7646" spans="1:13">
      <c r="A7646" s="6">
        <f t="shared" si="1125"/>
        <v>2289900</v>
      </c>
      <c r="B7646" s="27">
        <f t="shared" si="1126"/>
        <v>43128.503472197539</v>
      </c>
      <c r="C7646">
        <f t="shared" si="1119"/>
        <v>0.88831685691689366</v>
      </c>
      <c r="D7646">
        <f t="shared" si="1120"/>
        <v>20.888316856916894</v>
      </c>
      <c r="E7646">
        <f t="shared" si="1121"/>
        <v>2E-3</v>
      </c>
      <c r="F7646">
        <f t="shared" si="1122"/>
        <v>6.6666666666666671E-3</v>
      </c>
      <c r="G7646">
        <f t="shared" si="1123"/>
        <v>0.11931195125208005</v>
      </c>
      <c r="H7646">
        <f t="shared" si="1124"/>
        <v>0</v>
      </c>
      <c r="I7646">
        <f t="shared" si="1118"/>
        <v>0.80959042366001044</v>
      </c>
      <c r="J7646">
        <f t="shared" si="1118"/>
        <v>0.21978495033255413</v>
      </c>
      <c r="K7646">
        <f t="shared" si="1118"/>
        <v>-4.5267454788637751E-2</v>
      </c>
      <c r="L7646">
        <f t="shared" si="1118"/>
        <v>-8.4587084950782113E-2</v>
      </c>
      <c r="M7646">
        <f t="shared" si="1118"/>
        <v>4.4103695862982625E-3</v>
      </c>
    </row>
    <row r="7647" spans="1:13">
      <c r="A7647" s="6">
        <f t="shared" si="1125"/>
        <v>2290200</v>
      </c>
      <c r="B7647" s="27">
        <f t="shared" si="1126"/>
        <v>43128.506944419758</v>
      </c>
      <c r="C7647">
        <f t="shared" si="1119"/>
        <v>0.91301225810594144</v>
      </c>
      <c r="D7647">
        <f t="shared" si="1120"/>
        <v>20.91301225810594</v>
      </c>
      <c r="E7647">
        <f t="shared" si="1121"/>
        <v>2E-3</v>
      </c>
      <c r="F7647">
        <f t="shared" si="1122"/>
        <v>6.6666666666666671E-3</v>
      </c>
      <c r="G7647">
        <f t="shared" si="1123"/>
        <v>0.11931195125208005</v>
      </c>
      <c r="H7647">
        <f t="shared" si="1124"/>
        <v>0</v>
      </c>
      <c r="I7647">
        <f t="shared" si="1118"/>
        <v>0.83569564523648709</v>
      </c>
      <c r="J7647">
        <f t="shared" si="1118"/>
        <v>0.24617426289580935</v>
      </c>
      <c r="K7647">
        <f t="shared" si="1118"/>
        <v>-2.9139501587136057E-2</v>
      </c>
      <c r="L7647">
        <f t="shared" si="1118"/>
        <v>-8.3380745429210854E-2</v>
      </c>
      <c r="M7647">
        <f t="shared" si="1118"/>
        <v>4.0090741869702965E-3</v>
      </c>
    </row>
    <row r="7648" spans="1:13">
      <c r="A7648" s="6">
        <f t="shared" si="1125"/>
        <v>2290500</v>
      </c>
      <c r="B7648" s="27">
        <f t="shared" si="1126"/>
        <v>43128.510416641977</v>
      </c>
      <c r="C7648">
        <f t="shared" si="1119"/>
        <v>0.93474818182801689</v>
      </c>
      <c r="D7648">
        <f t="shared" si="1120"/>
        <v>20.934748181828017</v>
      </c>
      <c r="E7648">
        <f t="shared" si="1121"/>
        <v>2E-3</v>
      </c>
      <c r="F7648">
        <f t="shared" si="1122"/>
        <v>6.6666666666666671E-3</v>
      </c>
      <c r="G7648">
        <f t="shared" si="1123"/>
        <v>0.11931195125208005</v>
      </c>
      <c r="H7648">
        <f t="shared" si="1124"/>
        <v>0</v>
      </c>
      <c r="I7648">
        <f t="shared" si="1118"/>
        <v>0.85909200676276931</v>
      </c>
      <c r="J7648">
        <f t="shared" si="1118"/>
        <v>0.27176561554395667</v>
      </c>
      <c r="K7648">
        <f t="shared" si="1118"/>
        <v>-1.2917094343428798E-2</v>
      </c>
      <c r="L7648">
        <f t="shared" si="1118"/>
        <v>-8.1904131949004949E-2</v>
      </c>
      <c r="M7648">
        <f t="shared" si="1118"/>
        <v>3.5947836009787514E-3</v>
      </c>
    </row>
    <row r="7649" spans="1:13">
      <c r="A7649" s="6">
        <f t="shared" si="1125"/>
        <v>2290800</v>
      </c>
      <c r="B7649" s="27">
        <f t="shared" si="1126"/>
        <v>43128.513888864196</v>
      </c>
      <c r="C7649">
        <f t="shared" si="1119"/>
        <v>0.95345417231877239</v>
      </c>
      <c r="D7649">
        <f t="shared" si="1120"/>
        <v>20.953454172318771</v>
      </c>
      <c r="E7649">
        <f t="shared" si="1121"/>
        <v>2E-3</v>
      </c>
      <c r="F7649">
        <f t="shared" si="1122"/>
        <v>6.6666666666666671E-3</v>
      </c>
      <c r="G7649">
        <f t="shared" si="1123"/>
        <v>0.11931195125208005</v>
      </c>
      <c r="H7649">
        <f t="shared" si="1124"/>
        <v>0</v>
      </c>
      <c r="I7649">
        <f t="shared" si="1118"/>
        <v>0.87970367025951213</v>
      </c>
      <c r="J7649">
        <f t="shared" si="1118"/>
        <v>0.29647605535838606</v>
      </c>
      <c r="K7649">
        <f t="shared" si="1118"/>
        <v>3.3471829291954591E-3</v>
      </c>
      <c r="L7649">
        <f t="shared" si="1118"/>
        <v>-8.0162030869037781E-2</v>
      </c>
      <c r="M7649">
        <f t="shared" si="1118"/>
        <v>3.1688407277683005E-3</v>
      </c>
    </row>
    <row r="7650" spans="1:13">
      <c r="A7650" s="6">
        <f t="shared" si="1125"/>
        <v>2291100</v>
      </c>
      <c r="B7650" s="27">
        <f t="shared" si="1126"/>
        <v>43128.517361086415</v>
      </c>
      <c r="C7650">
        <f t="shared" si="1119"/>
        <v>0.96906959517065872</v>
      </c>
      <c r="D7650">
        <f t="shared" si="1120"/>
        <v>20.969069595170659</v>
      </c>
      <c r="E7650">
        <f t="shared" si="1121"/>
        <v>2E-3</v>
      </c>
      <c r="F7650">
        <f t="shared" si="1122"/>
        <v>6.6666666666666671E-3</v>
      </c>
      <c r="G7650">
        <f t="shared" si="1123"/>
        <v>0.11931195125208005</v>
      </c>
      <c r="H7650">
        <f t="shared" si="1124"/>
        <v>0</v>
      </c>
      <c r="I7650">
        <f t="shared" si="1118"/>
        <v>0.89746382418816895</v>
      </c>
      <c r="J7650">
        <f t="shared" si="1118"/>
        <v>0.32022548484951718</v>
      </c>
      <c r="K7650">
        <f t="shared" si="1118"/>
        <v>1.9600610498139475E-2</v>
      </c>
      <c r="L7650">
        <f t="shared" si="1118"/>
        <v>-7.8160089111183245E-2</v>
      </c>
      <c r="M7650">
        <f t="shared" si="1118"/>
        <v>2.7326262370115611E-3</v>
      </c>
    </row>
    <row r="7651" spans="1:13">
      <c r="A7651" s="6">
        <f t="shared" si="1125"/>
        <v>2291400</v>
      </c>
      <c r="B7651" s="27">
        <f t="shared" si="1126"/>
        <v>43128.520833308634</v>
      </c>
      <c r="C7651">
        <f t="shared" si="1119"/>
        <v>0.98154383387588262</v>
      </c>
      <c r="D7651">
        <f t="shared" si="1120"/>
        <v>20.981543833875882</v>
      </c>
      <c r="E7651">
        <f t="shared" si="1121"/>
        <v>2E-3</v>
      </c>
      <c r="F7651">
        <f t="shared" si="1122"/>
        <v>6.6666666666666671E-3</v>
      </c>
      <c r="G7651">
        <f t="shared" si="1123"/>
        <v>0.11931195125208005</v>
      </c>
      <c r="H7651">
        <f t="shared" si="1124"/>
        <v>0</v>
      </c>
      <c r="I7651">
        <f t="shared" si="1118"/>
        <v>0.91231490001676474</v>
      </c>
      <c r="J7651">
        <f t="shared" si="1118"/>
        <v>0.34293692158822126</v>
      </c>
      <c r="K7651">
        <f t="shared" si="1118"/>
        <v>3.5790503799489205E-2</v>
      </c>
      <c r="L7651">
        <f t="shared" si="1118"/>
        <v>-7.590479585614196E-2</v>
      </c>
      <c r="M7651">
        <f t="shared" si="1118"/>
        <v>2.2875540932474764E-3</v>
      </c>
    </row>
    <row r="7652" spans="1:13">
      <c r="A7652" s="6">
        <f t="shared" si="1125"/>
        <v>2291700</v>
      </c>
      <c r="B7652" s="27">
        <f t="shared" si="1126"/>
        <v>43128.524305530853</v>
      </c>
      <c r="C7652">
        <f t="shared" si="1119"/>
        <v>0.9908364538969936</v>
      </c>
      <c r="D7652">
        <f t="shared" si="1120"/>
        <v>20.990836453896993</v>
      </c>
      <c r="E7652">
        <f t="shared" si="1121"/>
        <v>2E-3</v>
      </c>
      <c r="F7652">
        <f t="shared" si="1122"/>
        <v>6.6666666666666671E-3</v>
      </c>
      <c r="G7652">
        <f t="shared" si="1123"/>
        <v>0.11931195125208005</v>
      </c>
      <c r="H7652">
        <f t="shared" si="1124"/>
        <v>0</v>
      </c>
      <c r="I7652">
        <f t="shared" si="1118"/>
        <v>0.92420875882508435</v>
      </c>
      <c r="J7652">
        <f t="shared" si="1118"/>
        <v>0.36453674774008998</v>
      </c>
      <c r="K7652">
        <f t="shared" si="1118"/>
        <v>5.1864384212105048E-2</v>
      </c>
      <c r="L7652">
        <f t="shared" si="1118"/>
        <v>-7.3403461509120915E-2</v>
      </c>
      <c r="M7652">
        <f t="shared" si="1118"/>
        <v>1.8350669725936488E-3</v>
      </c>
    </row>
    <row r="7653" spans="1:13">
      <c r="A7653" s="6">
        <f t="shared" si="1125"/>
        <v>2292000</v>
      </c>
      <c r="B7653" s="27">
        <f t="shared" si="1126"/>
        <v>43128.527777753072</v>
      </c>
      <c r="C7653">
        <f t="shared" si="1119"/>
        <v>0.99691733373306901</v>
      </c>
      <c r="D7653">
        <f t="shared" si="1120"/>
        <v>20.996917333733069</v>
      </c>
      <c r="E7653">
        <f t="shared" si="1121"/>
        <v>2E-3</v>
      </c>
      <c r="F7653">
        <f t="shared" si="1122"/>
        <v>6.6666666666666671E-3</v>
      </c>
      <c r="G7653">
        <f t="shared" si="1123"/>
        <v>0.11931195125208005</v>
      </c>
      <c r="H7653">
        <f t="shared" si="1124"/>
        <v>0</v>
      </c>
      <c r="I7653">
        <f t="shared" si="1118"/>
        <v>0.93310684734416427</v>
      </c>
      <c r="J7653">
        <f t="shared" si="1118"/>
        <v>0.38495494869333574</v>
      </c>
      <c r="K7653">
        <f t="shared" si="1118"/>
        <v>6.7770149163999815E-2</v>
      </c>
      <c r="L7653">
        <f t="shared" si="1118"/>
        <v>-7.0664194003582814E-2</v>
      </c>
      <c r="M7653">
        <f t="shared" si="1118"/>
        <v>1.3766315863961687E-3</v>
      </c>
    </row>
    <row r="7654" spans="1:13">
      <c r="A7654" s="6">
        <f t="shared" si="1125"/>
        <v>2292300</v>
      </c>
      <c r="B7654" s="27">
        <f t="shared" si="1126"/>
        <v>43128.531249975291</v>
      </c>
      <c r="C7654">
        <f t="shared" si="1119"/>
        <v>0.99976676255690422</v>
      </c>
      <c r="D7654">
        <f t="shared" si="1120"/>
        <v>20.999766762556906</v>
      </c>
      <c r="E7654">
        <f t="shared" si="1121"/>
        <v>2E-3</v>
      </c>
      <c r="F7654">
        <f t="shared" si="1122"/>
        <v>6.6666666666666671E-3</v>
      </c>
      <c r="G7654">
        <f t="shared" si="1123"/>
        <v>0.11931195125208005</v>
      </c>
      <c r="H7654">
        <f t="shared" si="1124"/>
        <v>0</v>
      </c>
      <c r="I7654">
        <f t="shared" si="1118"/>
        <v>0.93898032292458578</v>
      </c>
      <c r="J7654">
        <f t="shared" si="1118"/>
        <v>0.40412534000725886</v>
      </c>
      <c r="K7654">
        <f t="shared" si="1118"/>
        <v>8.3456241019920788E-2</v>
      </c>
      <c r="L7654">
        <f t="shared" si="1118"/>
        <v>-6.7695872519833902E-2</v>
      </c>
      <c r="M7654">
        <f t="shared" si="1118"/>
        <v>9.1373392696664463E-4</v>
      </c>
    </row>
    <row r="7655" spans="1:13">
      <c r="A7655" s="6">
        <f t="shared" si="1125"/>
        <v>2292600</v>
      </c>
      <c r="B7655" s="27">
        <f t="shared" si="1126"/>
        <v>43128.53472219751</v>
      </c>
      <c r="C7655">
        <f t="shared" si="1119"/>
        <v>0.99937550410653442</v>
      </c>
      <c r="D7655">
        <f t="shared" si="1120"/>
        <v>20.999375504106535</v>
      </c>
      <c r="E7655">
        <f t="shared" si="1121"/>
        <v>2E-3</v>
      </c>
      <c r="F7655">
        <f t="shared" si="1122"/>
        <v>6.6666666666666671E-3</v>
      </c>
      <c r="G7655">
        <f t="shared" si="1123"/>
        <v>0.11931195125208005</v>
      </c>
      <c r="H7655">
        <f t="shared" si="1124"/>
        <v>0</v>
      </c>
      <c r="I7655">
        <f t="shared" si="1118"/>
        <v>0.94181014702829191</v>
      </c>
      <c r="J7655">
        <f t="shared" si="1118"/>
        <v>0.42198578194541159</v>
      </c>
      <c r="K7655">
        <f t="shared" si="1118"/>
        <v>9.8871814202547245E-2</v>
      </c>
      <c r="L7655">
        <f t="shared" si="1118"/>
        <v>-6.4508118703654471E-2</v>
      </c>
      <c r="M7655">
        <f t="shared" si="1118"/>
        <v>4.4787445082096841E-4</v>
      </c>
    </row>
    <row r="7656" spans="1:13">
      <c r="A7656" s="6">
        <f t="shared" si="1125"/>
        <v>2292900</v>
      </c>
      <c r="B7656" s="27">
        <f t="shared" si="1126"/>
        <v>43128.538194419729</v>
      </c>
      <c r="C7656">
        <f t="shared" si="1119"/>
        <v>0.99574482662403785</v>
      </c>
      <c r="D7656">
        <f t="shared" si="1120"/>
        <v>20.995744826624037</v>
      </c>
      <c r="E7656">
        <f t="shared" si="1121"/>
        <v>2E-3</v>
      </c>
      <c r="F7656">
        <f t="shared" si="1122"/>
        <v>6.6666666666666671E-3</v>
      </c>
      <c r="G7656">
        <f t="shared" si="1123"/>
        <v>0.11931195125208005</v>
      </c>
      <c r="H7656">
        <f t="shared" si="1124"/>
        <v>0</v>
      </c>
      <c r="I7656">
        <f t="shared" si="1118"/>
        <v>0.94158714694089363</v>
      </c>
      <c r="J7656">
        <f t="shared" si="1118"/>
        <v>0.43847838089791602</v>
      </c>
      <c r="K7656">
        <f t="shared" si="1118"/>
        <v>0.11396690000545254</v>
      </c>
      <c r="L7656">
        <f t="shared" si="1118"/>
        <v>-6.1111265478297365E-2</v>
      </c>
      <c r="M7656">
        <f t="shared" si="1118"/>
        <v>-1.9436784962632788E-5</v>
      </c>
    </row>
    <row r="7657" spans="1:13">
      <c r="A7657" s="6">
        <f t="shared" si="1125"/>
        <v>2293200</v>
      </c>
      <c r="B7657" s="27">
        <f t="shared" si="1126"/>
        <v>43128.541666641948</v>
      </c>
      <c r="C7657">
        <f t="shared" si="1119"/>
        <v>0.98888649874462353</v>
      </c>
      <c r="D7657">
        <f t="shared" si="1120"/>
        <v>20.988886498744623</v>
      </c>
      <c r="E7657">
        <f t="shared" si="1121"/>
        <v>2E-3</v>
      </c>
      <c r="F7657">
        <f t="shared" si="1122"/>
        <v>6.6666666666666671E-3</v>
      </c>
      <c r="G7657">
        <f t="shared" si="1123"/>
        <v>0.11931195125208005</v>
      </c>
      <c r="H7657">
        <f t="shared" si="1124"/>
        <v>0</v>
      </c>
      <c r="I7657">
        <f t="shared" si="1118"/>
        <v>0.93831204550453484</v>
      </c>
      <c r="J7657">
        <f t="shared" si="1118"/>
        <v>0.45354967704038113</v>
      </c>
      <c r="K7657">
        <f t="shared" si="1118"/>
        <v>0.128692568563881</v>
      </c>
      <c r="L7657">
        <f t="shared" si="1118"/>
        <v>-5.7516323550895213E-2</v>
      </c>
      <c r="M7657">
        <f t="shared" si="1118"/>
        <v>-4.8668501750937431E-4</v>
      </c>
    </row>
    <row r="7658" spans="1:13">
      <c r="A7658" s="6">
        <f t="shared" si="1125"/>
        <v>2293500</v>
      </c>
      <c r="B7658" s="27">
        <f t="shared" si="1126"/>
        <v>43128.545138864167</v>
      </c>
      <c r="C7658">
        <f t="shared" si="1119"/>
        <v>0.9788227513492328</v>
      </c>
      <c r="D7658">
        <f t="shared" si="1120"/>
        <v>20.978822751349234</v>
      </c>
      <c r="E7658">
        <f t="shared" si="1121"/>
        <v>2E-3</v>
      </c>
      <c r="F7658">
        <f t="shared" si="1122"/>
        <v>6.6666666666666671E-3</v>
      </c>
      <c r="G7658">
        <f t="shared" si="1123"/>
        <v>0.11931195125208005</v>
      </c>
      <c r="H7658">
        <f t="shared" si="1124"/>
        <v>0</v>
      </c>
      <c r="I7658">
        <f t="shared" si="1118"/>
        <v>0.93199545877481726</v>
      </c>
      <c r="J7658">
        <f t="shared" si="1118"/>
        <v>0.46715081762093114</v>
      </c>
      <c r="K7658">
        <f t="shared" si="1118"/>
        <v>0.14300108745817305</v>
      </c>
      <c r="L7658">
        <f t="shared" si="1118"/>
        <v>-5.3734945721865879E-2</v>
      </c>
      <c r="M7658">
        <f t="shared" si="1118"/>
        <v>-9.523556881672903E-4</v>
      </c>
    </row>
    <row r="7659" spans="1:13">
      <c r="A7659" s="6">
        <f t="shared" si="1125"/>
        <v>2293800</v>
      </c>
      <c r="B7659" s="27">
        <f t="shared" si="1126"/>
        <v>43128.548611086386</v>
      </c>
      <c r="C7659">
        <f t="shared" si="1119"/>
        <v>0.96558620550444019</v>
      </c>
      <c r="D7659">
        <f t="shared" si="1120"/>
        <v>20.96558620550444</v>
      </c>
      <c r="E7659">
        <f t="shared" si="1121"/>
        <v>2E-3</v>
      </c>
      <c r="F7659">
        <f t="shared" si="1122"/>
        <v>6.6666666666666671E-3</v>
      </c>
      <c r="G7659">
        <f t="shared" si="1123"/>
        <v>0.11931195125208005</v>
      </c>
      <c r="H7659">
        <f t="shared" si="1124"/>
        <v>0</v>
      </c>
      <c r="I7659">
        <f t="shared" si="1118"/>
        <v>0.92265786160947771</v>
      </c>
      <c r="J7659">
        <f t="shared" si="1118"/>
        <v>0.47923771531354109</v>
      </c>
      <c r="K7659">
        <f t="shared" si="1118"/>
        <v>0.15684607643560863</v>
      </c>
      <c r="L7659">
        <f t="shared" si="1118"/>
        <v>-4.9779389113042118E-2</v>
      </c>
      <c r="M7659">
        <f t="shared" si="1118"/>
        <v>-1.4149393518604302E-3</v>
      </c>
    </row>
    <row r="7660" spans="1:13">
      <c r="A7660" s="6">
        <f t="shared" si="1125"/>
        <v>2294100</v>
      </c>
      <c r="B7660" s="27">
        <f t="shared" si="1126"/>
        <v>43128.552083308605</v>
      </c>
      <c r="C7660">
        <f t="shared" si="1119"/>
        <v>0.9492197667230915</v>
      </c>
      <c r="D7660">
        <f t="shared" si="1120"/>
        <v>20.94921976672309</v>
      </c>
      <c r="E7660">
        <f t="shared" si="1121"/>
        <v>2E-3</v>
      </c>
      <c r="F7660">
        <f t="shared" si="1122"/>
        <v>6.6666666666666671E-3</v>
      </c>
      <c r="G7660">
        <f t="shared" si="1123"/>
        <v>0.11931195125208005</v>
      </c>
      <c r="H7660">
        <f t="shared" si="1124"/>
        <v>0</v>
      </c>
      <c r="I7660">
        <f t="shared" si="1118"/>
        <v>0.91032952130028721</v>
      </c>
      <c r="J7660">
        <f t="shared" si="1118"/>
        <v>0.48977119112466561</v>
      </c>
      <c r="K7660">
        <f t="shared" si="1118"/>
        <v>0.1701826577494262</v>
      </c>
      <c r="L7660">
        <f t="shared" si="1118"/>
        <v>-4.5662475436892003E-2</v>
      </c>
      <c r="M7660">
        <f t="shared" si="1118"/>
        <v>-1.8729365698713541E-3</v>
      </c>
    </row>
    <row r="7661" spans="1:13">
      <c r="A7661" s="6">
        <f t="shared" si="1125"/>
        <v>2294400</v>
      </c>
      <c r="B7661" s="27">
        <f t="shared" si="1126"/>
        <v>43128.555555530824</v>
      </c>
      <c r="C7661">
        <f t="shared" si="1119"/>
        <v>0.92977648588854289</v>
      </c>
      <c r="D7661">
        <f t="shared" si="1120"/>
        <v>20.929776485888542</v>
      </c>
      <c r="E7661">
        <f t="shared" si="1121"/>
        <v>2E-3</v>
      </c>
      <c r="F7661">
        <f t="shared" si="1122"/>
        <v>6.6666666666666671E-3</v>
      </c>
      <c r="G7661">
        <f t="shared" si="1123"/>
        <v>0.11931195125208005</v>
      </c>
      <c r="H7661">
        <f t="shared" si="1124"/>
        <v>0</v>
      </c>
      <c r="I7661">
        <f t="shared" si="1118"/>
        <v>0.89505039946335974</v>
      </c>
      <c r="J7661">
        <f t="shared" si="1118"/>
        <v>0.49871710138970116</v>
      </c>
      <c r="K7661">
        <f t="shared" si="1118"/>
        <v>0.18296760162746653</v>
      </c>
      <c r="L7661">
        <f t="shared" si="1118"/>
        <v>-4.1397549435672733E-2</v>
      </c>
      <c r="M7661">
        <f t="shared" si="1118"/>
        <v>-2.3248627701858023E-3</v>
      </c>
    </row>
    <row r="7662" spans="1:13">
      <c r="A7662" s="6">
        <f t="shared" si="1125"/>
        <v>2294700</v>
      </c>
      <c r="B7662" s="27">
        <f t="shared" si="1126"/>
        <v>43128.559027753043</v>
      </c>
      <c r="C7662">
        <f t="shared" si="1119"/>
        <v>0.90731938729314976</v>
      </c>
      <c r="D7662">
        <f t="shared" si="1120"/>
        <v>20.90731938729315</v>
      </c>
      <c r="E7662">
        <f t="shared" si="1121"/>
        <v>2E-3</v>
      </c>
      <c r="F7662">
        <f t="shared" si="1122"/>
        <v>6.6666666666666671E-3</v>
      </c>
      <c r="G7662">
        <f t="shared" si="1123"/>
        <v>0.11931195125208005</v>
      </c>
      <c r="H7662">
        <f t="shared" si="1124"/>
        <v>0</v>
      </c>
      <c r="I7662">
        <f t="shared" si="1118"/>
        <v>0.8768700225057755</v>
      </c>
      <c r="J7662">
        <f t="shared" si="1118"/>
        <v>0.50604644844777324</v>
      </c>
      <c r="K7662">
        <f t="shared" si="1118"/>
        <v>0.19515946639907886</v>
      </c>
      <c r="L7662">
        <f t="shared" si="1118"/>
        <v>-3.6998435625188099E-2</v>
      </c>
      <c r="M7662">
        <f t="shared" si="1118"/>
        <v>-2.7692530596505026E-3</v>
      </c>
    </row>
    <row r="7663" spans="1:13">
      <c r="A7663" s="6">
        <f t="shared" si="1125"/>
        <v>2295000</v>
      </c>
      <c r="B7663" s="27">
        <f t="shared" si="1126"/>
        <v>43128.562499975262</v>
      </c>
      <c r="C7663">
        <f t="shared" si="1119"/>
        <v>0.88192126434871299</v>
      </c>
      <c r="D7663">
        <f t="shared" si="1120"/>
        <v>20.881921264348712</v>
      </c>
      <c r="E7663">
        <f t="shared" si="1121"/>
        <v>2E-3</v>
      </c>
      <c r="F7663">
        <f t="shared" si="1122"/>
        <v>6.6666666666666671E-3</v>
      </c>
      <c r="G7663">
        <f t="shared" si="1123"/>
        <v>0.11931195125208005</v>
      </c>
      <c r="H7663">
        <f t="shared" si="1124"/>
        <v>0</v>
      </c>
      <c r="I7663">
        <f t="shared" si="1118"/>
        <v>0.8558473210886316</v>
      </c>
      <c r="J7663">
        <f t="shared" si="1118"/>
        <v>0.51173547463595614</v>
      </c>
      <c r="K7663">
        <f t="shared" si="1118"/>
        <v>0.20671873282586969</v>
      </c>
      <c r="L7663">
        <f t="shared" si="1118"/>
        <v>-3.247939348342993E-2</v>
      </c>
      <c r="M7663">
        <f t="shared" si="1118"/>
        <v>-3.2046669723385605E-3</v>
      </c>
    </row>
    <row r="7664" spans="1:13">
      <c r="A7664" s="6">
        <f t="shared" si="1125"/>
        <v>2295300</v>
      </c>
      <c r="B7664" s="27">
        <f t="shared" si="1126"/>
        <v>43128.565972197481</v>
      </c>
      <c r="C7664">
        <f t="shared" si="1119"/>
        <v>0.85366444363071703</v>
      </c>
      <c r="D7664">
        <f t="shared" si="1120"/>
        <v>20.853664443630716</v>
      </c>
      <c r="E7664">
        <f t="shared" si="1121"/>
        <v>2E-3</v>
      </c>
      <c r="F7664">
        <f t="shared" si="1122"/>
        <v>6.6666666666666671E-3</v>
      </c>
      <c r="G7664">
        <f t="shared" si="1123"/>
        <v>0.11931195125208005</v>
      </c>
      <c r="H7664">
        <f t="shared" si="1124"/>
        <v>0</v>
      </c>
      <c r="I7664">
        <f t="shared" si="1118"/>
        <v>0.83205043910661292</v>
      </c>
      <c r="J7664">
        <f t="shared" si="1118"/>
        <v>0.51576573929842473</v>
      </c>
      <c r="K7664">
        <f t="shared" si="1118"/>
        <v>0.21760793220111474</v>
      </c>
      <c r="L7664">
        <f t="shared" si="1118"/>
        <v>-2.7855071229276405E-2</v>
      </c>
      <c r="M7664">
        <f t="shared" si="1118"/>
        <v>-3.6296931387394798E-3</v>
      </c>
    </row>
    <row r="7665" spans="1:13">
      <c r="A7665" s="6">
        <f t="shared" si="1125"/>
        <v>2295600</v>
      </c>
      <c r="B7665" s="27">
        <f t="shared" si="1126"/>
        <v>43128.5694444197</v>
      </c>
      <c r="C7665">
        <f t="shared" si="1119"/>
        <v>0.82264051802130544</v>
      </c>
      <c r="D7665">
        <f t="shared" si="1120"/>
        <v>20.822640518021306</v>
      </c>
      <c r="E7665">
        <f t="shared" si="1121"/>
        <v>2E-3</v>
      </c>
      <c r="F7665">
        <f t="shared" si="1122"/>
        <v>6.6666666666666671E-3</v>
      </c>
      <c r="G7665">
        <f t="shared" si="1123"/>
        <v>0.11931195125208005</v>
      </c>
      <c r="H7665">
        <f t="shared" si="1124"/>
        <v>0</v>
      </c>
      <c r="I7665">
        <f t="shared" si="1118"/>
        <v>0.80555651280333751</v>
      </c>
      <c r="J7665">
        <f t="shared" si="1118"/>
        <v>0.51812417856079884</v>
      </c>
      <c r="K7665">
        <f t="shared" si="1118"/>
        <v>0.2277917678024767</v>
      </c>
      <c r="L7665">
        <f t="shared" si="1118"/>
        <v>-2.3140458341106791E-2</v>
      </c>
      <c r="M7665">
        <f t="shared" si="1118"/>
        <v>-4.0429538606346366E-3</v>
      </c>
    </row>
    <row r="7666" spans="1:13">
      <c r="A7666" s="6">
        <f t="shared" si="1125"/>
        <v>2295900</v>
      </c>
      <c r="B7666" s="27">
        <f t="shared" si="1126"/>
        <v>43128.572916641919</v>
      </c>
      <c r="C7666">
        <f t="shared" si="1119"/>
        <v>0.78895004981631633</v>
      </c>
      <c r="D7666">
        <f t="shared" si="1120"/>
        <v>20.788950049816318</v>
      </c>
      <c r="E7666">
        <f t="shared" si="1121"/>
        <v>2E-3</v>
      </c>
      <c r="F7666">
        <f t="shared" si="1122"/>
        <v>6.6666666666666671E-3</v>
      </c>
      <c r="G7666">
        <f t="shared" si="1123"/>
        <v>0.11931195125208005</v>
      </c>
      <c r="H7666">
        <f t="shared" si="1124"/>
        <v>0</v>
      </c>
      <c r="I7666">
        <f t="shared" si="1118"/>
        <v>0.77645142073873807</v>
      </c>
      <c r="J7666">
        <f t="shared" si="1118"/>
        <v>0.51880314767592794</v>
      </c>
      <c r="K7666">
        <f t="shared" si="1118"/>
        <v>0.23723722930426452</v>
      </c>
      <c r="L7666">
        <f t="shared" si="1118"/>
        <v>-1.8350836969284839E-2</v>
      </c>
      <c r="M7666">
        <f t="shared" si="1118"/>
        <v>-4.4431095768253971E-3</v>
      </c>
    </row>
    <row r="7667" spans="1:13">
      <c r="A7667" s="6">
        <f t="shared" si="1125"/>
        <v>2296200</v>
      </c>
      <c r="B7667" s="27">
        <f t="shared" si="1126"/>
        <v>43128.576388864138</v>
      </c>
      <c r="C7667">
        <f t="shared" si="1119"/>
        <v>0.75270224475819181</v>
      </c>
      <c r="D7667">
        <f t="shared" si="1120"/>
        <v>20.752702244758193</v>
      </c>
      <c r="E7667">
        <f t="shared" si="1121"/>
        <v>2E-3</v>
      </c>
      <c r="F7667">
        <f t="shared" si="1122"/>
        <v>6.6666666666666671E-3</v>
      </c>
      <c r="G7667">
        <f t="shared" si="1123"/>
        <v>0.11931195125208005</v>
      </c>
      <c r="H7667">
        <f t="shared" si="1124"/>
        <v>0</v>
      </c>
      <c r="I7667">
        <f t="shared" si="1118"/>
        <v>0.7448295054184878</v>
      </c>
      <c r="J7667">
        <f t="shared" si="1118"/>
        <v>0.51780044580392282</v>
      </c>
      <c r="K7667">
        <f t="shared" si="1118"/>
        <v>0.24591369977857627</v>
      </c>
      <c r="L7667">
        <f t="shared" si="1118"/>
        <v>-1.3501732399916533E-2</v>
      </c>
      <c r="M7667">
        <f t="shared" si="1118"/>
        <v>-4.8288632052464944E-3</v>
      </c>
    </row>
    <row r="7668" spans="1:13">
      <c r="A7668" s="6">
        <f t="shared" si="1125"/>
        <v>2296500</v>
      </c>
      <c r="B7668" s="27">
        <f t="shared" si="1126"/>
        <v>43128.579861086357</v>
      </c>
      <c r="C7668">
        <f t="shared" si="1119"/>
        <v>0.71401459805182277</v>
      </c>
      <c r="D7668">
        <f t="shared" si="1120"/>
        <v>20.714014598051822</v>
      </c>
      <c r="E7668">
        <f t="shared" si="1121"/>
        <v>2E-3</v>
      </c>
      <c r="F7668">
        <f t="shared" si="1122"/>
        <v>6.6666666666666671E-3</v>
      </c>
      <c r="G7668">
        <f t="shared" si="1123"/>
        <v>0.11931195125208005</v>
      </c>
      <c r="H7668">
        <f t="shared" si="1124"/>
        <v>0</v>
      </c>
      <c r="I7668">
        <f t="shared" ref="I7668:M7718" si="1127">$B$2*EXP(-$G7668*I$11)*SIN($B$3*$A7668+$B$4-$G7668*I$11-$H7668)/SQRT((1+$G7668*$B$8)^2+($G7668*$B$8)^2)</f>
        <v>0.71079326748817506</v>
      </c>
      <c r="J7668">
        <f t="shared" si="1127"/>
        <v>0.5151193231460518</v>
      </c>
      <c r="K7668">
        <f t="shared" si="1127"/>
        <v>0.25379305493831661</v>
      </c>
      <c r="L7668">
        <f t="shared" si="1127"/>
        <v>-8.6088627305249098E-3</v>
      </c>
      <c r="M7668">
        <f t="shared" si="1127"/>
        <v>-5.198964347383212E-3</v>
      </c>
    </row>
    <row r="7669" spans="1:13">
      <c r="A7669" s="6">
        <f t="shared" si="1125"/>
        <v>2296800</v>
      </c>
      <c r="B7669" s="27">
        <f t="shared" si="1126"/>
        <v>43128.583333308576</v>
      </c>
      <c r="C7669">
        <f t="shared" si="1119"/>
        <v>0.67301251351034708</v>
      </c>
      <c r="D7669">
        <f t="shared" si="1120"/>
        <v>20.673012513510347</v>
      </c>
      <c r="E7669">
        <f t="shared" si="1121"/>
        <v>2E-3</v>
      </c>
      <c r="F7669">
        <f t="shared" si="1122"/>
        <v>6.6666666666666671E-3</v>
      </c>
      <c r="G7669">
        <f t="shared" si="1123"/>
        <v>0.11931195125208005</v>
      </c>
      <c r="H7669">
        <f t="shared" si="1124"/>
        <v>0</v>
      </c>
      <c r="I7669">
        <f t="shared" si="1127"/>
        <v>0.67445303348313357</v>
      </c>
      <c r="J7669">
        <f t="shared" si="1127"/>
        <v>0.510768470409386</v>
      </c>
      <c r="K7669">
        <f t="shared" si="1127"/>
        <v>0.26084975430050905</v>
      </c>
      <c r="L7669">
        <f t="shared" si="1127"/>
        <v>-3.6880879207085932E-3</v>
      </c>
      <c r="M7669">
        <f t="shared" si="1127"/>
        <v>-5.552213341368727E-3</v>
      </c>
    </row>
    <row r="7670" spans="1:13">
      <c r="A7670" s="6">
        <f t="shared" si="1125"/>
        <v>2297100</v>
      </c>
      <c r="B7670" s="27">
        <f t="shared" si="1126"/>
        <v>43128.586805530795</v>
      </c>
      <c r="C7670">
        <f t="shared" si="1119"/>
        <v>0.62982889706603173</v>
      </c>
      <c r="D7670">
        <f t="shared" si="1120"/>
        <v>20.62982889706603</v>
      </c>
      <c r="E7670">
        <f t="shared" si="1121"/>
        <v>2E-3</v>
      </c>
      <c r="F7670">
        <f t="shared" si="1122"/>
        <v>6.6666666666666671E-3</v>
      </c>
      <c r="G7670">
        <f t="shared" si="1123"/>
        <v>0.11931195125208005</v>
      </c>
      <c r="H7670">
        <f t="shared" si="1124"/>
        <v>0</v>
      </c>
      <c r="I7670">
        <f t="shared" si="1127"/>
        <v>0.6359265982114376</v>
      </c>
      <c r="J7670">
        <f t="shared" si="1127"/>
        <v>0.50476199063638028</v>
      </c>
      <c r="K7670">
        <f t="shared" si="1127"/>
        <v>0.26706092397427661</v>
      </c>
      <c r="L7670">
        <f t="shared" si="1127"/>
        <v>1.2446416169886931E-3</v>
      </c>
      <c r="M7670">
        <f t="shared" si="1127"/>
        <v>-5.8874651506178226E-3</v>
      </c>
    </row>
    <row r="7671" spans="1:13">
      <c r="A7671" s="6">
        <f t="shared" si="1125"/>
        <v>2297400</v>
      </c>
      <c r="B7671" s="27">
        <f t="shared" si="1126"/>
        <v>43128.590277753014</v>
      </c>
      <c r="C7671">
        <f t="shared" si="1119"/>
        <v>0.58460372596312282</v>
      </c>
      <c r="D7671">
        <f t="shared" si="1120"/>
        <v>20.584603725963124</v>
      </c>
      <c r="E7671">
        <f t="shared" si="1121"/>
        <v>2E-3</v>
      </c>
      <c r="F7671">
        <f t="shared" si="1122"/>
        <v>6.6666666666666671E-3</v>
      </c>
      <c r="G7671">
        <f t="shared" si="1123"/>
        <v>0.11931195125208005</v>
      </c>
      <c r="H7671">
        <f t="shared" si="1124"/>
        <v>0</v>
      </c>
      <c r="I7671">
        <f t="shared" si="1127"/>
        <v>0.59533884292861949</v>
      </c>
      <c r="J7671">
        <f t="shared" si="1127"/>
        <v>0.49711935349066111</v>
      </c>
      <c r="K7671">
        <f t="shared" si="1127"/>
        <v>0.27240643080528926</v>
      </c>
      <c r="L7671">
        <f t="shared" si="1127"/>
        <v>6.1733367194505831E-3</v>
      </c>
      <c r="M7671">
        <f t="shared" si="1127"/>
        <v>-6.2036330753992364E-3</v>
      </c>
    </row>
    <row r="7672" spans="1:13">
      <c r="A7672" s="6">
        <f t="shared" si="1125"/>
        <v>2297700</v>
      </c>
      <c r="B7672" s="27">
        <f t="shared" si="1126"/>
        <v>43128.593749975233</v>
      </c>
      <c r="C7672">
        <f t="shared" si="1119"/>
        <v>0.53748359502939991</v>
      </c>
      <c r="D7672">
        <f t="shared" si="1120"/>
        <v>20.5374835950294</v>
      </c>
      <c r="E7672">
        <f t="shared" si="1121"/>
        <v>2E-3</v>
      </c>
      <c r="F7672">
        <f t="shared" si="1122"/>
        <v>6.6666666666666671E-3</v>
      </c>
      <c r="G7672">
        <f t="shared" si="1123"/>
        <v>0.11931195125208005</v>
      </c>
      <c r="H7672">
        <f t="shared" si="1124"/>
        <v>0</v>
      </c>
      <c r="I7672">
        <f t="shared" si="1127"/>
        <v>0.55282133054202764</v>
      </c>
      <c r="J7672">
        <f t="shared" si="1127"/>
        <v>0.48786533214718447</v>
      </c>
      <c r="K7672">
        <f t="shared" si="1127"/>
        <v>0.27686894763625419</v>
      </c>
      <c r="L7672">
        <f t="shared" si="1127"/>
        <v>1.1082021300968522E-2</v>
      </c>
      <c r="M7672">
        <f t="shared" si="1127"/>
        <v>-6.4996922753120922E-3</v>
      </c>
    </row>
    <row r="7673" spans="1:13">
      <c r="A7673" s="6">
        <f t="shared" si="1125"/>
        <v>2298000</v>
      </c>
      <c r="B7673" s="27">
        <f t="shared" si="1126"/>
        <v>43128.597222197452</v>
      </c>
      <c r="C7673">
        <f t="shared" si="1119"/>
        <v>0.48862124149762481</v>
      </c>
      <c r="D7673">
        <f t="shared" si="1120"/>
        <v>20.488621241497626</v>
      </c>
      <c r="E7673">
        <f t="shared" si="1121"/>
        <v>2E-3</v>
      </c>
      <c r="F7673">
        <f t="shared" si="1122"/>
        <v>6.6666666666666671E-3</v>
      </c>
      <c r="G7673">
        <f t="shared" si="1123"/>
        <v>0.11931195125208005</v>
      </c>
      <c r="H7673">
        <f t="shared" si="1124"/>
        <v>0</v>
      </c>
      <c r="I7673">
        <f t="shared" si="1127"/>
        <v>0.50851187915736684</v>
      </c>
      <c r="J7673">
        <f t="shared" si="1127"/>
        <v>0.47702992299144076</v>
      </c>
      <c r="K7673">
        <f t="shared" si="1127"/>
        <v>0.28043400947188224</v>
      </c>
      <c r="L7673">
        <f t="shared" si="1127"/>
        <v>1.5954784138788244E-2</v>
      </c>
      <c r="M7673">
        <f t="shared" si="1127"/>
        <v>-6.7746830912460577E-3</v>
      </c>
    </row>
    <row r="7674" spans="1:13">
      <c r="A7674" s="6">
        <f t="shared" si="1125"/>
        <v>2298300</v>
      </c>
      <c r="B7674" s="27">
        <f t="shared" si="1126"/>
        <v>43128.600694419671</v>
      </c>
      <c r="C7674">
        <f t="shared" si="1119"/>
        <v>0.43817504991628298</v>
      </c>
      <c r="D7674">
        <f t="shared" si="1120"/>
        <v>20.438175049916282</v>
      </c>
      <c r="E7674">
        <f t="shared" si="1121"/>
        <v>2E-3</v>
      </c>
      <c r="F7674">
        <f t="shared" si="1122"/>
        <v>6.6666666666666671E-3</v>
      </c>
      <c r="G7674">
        <f t="shared" si="1123"/>
        <v>0.11931195125208005</v>
      </c>
      <c r="H7674">
        <f t="shared" si="1124"/>
        <v>0</v>
      </c>
      <c r="I7674">
        <f t="shared" si="1127"/>
        <v>0.46255411534896124</v>
      </c>
      <c r="J7674">
        <f t="shared" si="1127"/>
        <v>0.46464824838784213</v>
      </c>
      <c r="K7674">
        <f t="shared" si="1127"/>
        <v>0.28309006036637152</v>
      </c>
      <c r="L7674">
        <f t="shared" si="1127"/>
        <v>2.0775830448455844E-2</v>
      </c>
      <c r="M7674">
        <f t="shared" si="1127"/>
        <v>-7.0277141560632179E-3</v>
      </c>
    </row>
    <row r="7675" spans="1:13">
      <c r="A7675" s="6">
        <f t="shared" si="1125"/>
        <v>2298600</v>
      </c>
      <c r="B7675" s="27">
        <f t="shared" si="1126"/>
        <v>43128.60416664189</v>
      </c>
      <c r="C7675">
        <f t="shared" si="1119"/>
        <v>0.38630853875514665</v>
      </c>
      <c r="D7675">
        <f t="shared" si="1120"/>
        <v>20.386308538755145</v>
      </c>
      <c r="E7675">
        <f t="shared" si="1121"/>
        <v>2E-3</v>
      </c>
      <c r="F7675">
        <f t="shared" si="1122"/>
        <v>6.6666666666666671E-3</v>
      </c>
      <c r="G7675">
        <f t="shared" si="1123"/>
        <v>0.11931195125208005</v>
      </c>
      <c r="H7675">
        <f t="shared" si="1124"/>
        <v>0</v>
      </c>
      <c r="I7675">
        <f t="shared" si="1127"/>
        <v>0.41509700860244586</v>
      </c>
      <c r="J7675">
        <f t="shared" si="1127"/>
        <v>0.45076044283259176</v>
      </c>
      <c r="K7675">
        <f t="shared" si="1127"/>
        <v>0.28482849088134404</v>
      </c>
      <c r="L7675">
        <f t="shared" si="1127"/>
        <v>2.5529533081706402E-2</v>
      </c>
      <c r="M7675">
        <f t="shared" si="1127"/>
        <v>-7.257965283913574E-3</v>
      </c>
    </row>
    <row r="7676" spans="1:13">
      <c r="A7676" s="6">
        <f t="shared" si="1125"/>
        <v>2298900</v>
      </c>
      <c r="B7676" s="27">
        <f t="shared" si="1126"/>
        <v>43128.607638864109</v>
      </c>
      <c r="C7676">
        <f t="shared" si="1119"/>
        <v>0.33318983036921807</v>
      </c>
      <c r="D7676">
        <f t="shared" si="1120"/>
        <v>20.333189830369218</v>
      </c>
      <c r="E7676">
        <f t="shared" si="1121"/>
        <v>2E-3</v>
      </c>
      <c r="F7676">
        <f t="shared" si="1122"/>
        <v>6.6666666666666671E-3</v>
      </c>
      <c r="G7676">
        <f t="shared" si="1123"/>
        <v>0.11931195125208005</v>
      </c>
      <c r="H7676">
        <f t="shared" si="1124"/>
        <v>0</v>
      </c>
      <c r="I7676">
        <f t="shared" si="1127"/>
        <v>0.36629438843843443</v>
      </c>
      <c r="J7676">
        <f t="shared" si="1127"/>
        <v>0.43541152285993295</v>
      </c>
      <c r="K7676">
        <f t="shared" si="1127"/>
        <v>0.28564366599285762</v>
      </c>
      <c r="L7676">
        <f t="shared" si="1127"/>
        <v>3.0200483180997915E-2</v>
      </c>
      <c r="M7676">
        <f t="shared" si="1127"/>
        <v>-7.4646901288218589E-3</v>
      </c>
    </row>
    <row r="7677" spans="1:13">
      <c r="A7677" s="6">
        <f t="shared" si="1125"/>
        <v>2299200</v>
      </c>
      <c r="B7677" s="27">
        <f t="shared" si="1126"/>
        <v>43128.611111086328</v>
      </c>
      <c r="C7677">
        <f t="shared" si="1119"/>
        <v>0.2789911060399588</v>
      </c>
      <c r="D7677">
        <f t="shared" si="1120"/>
        <v>20.27899110603996</v>
      </c>
      <c r="E7677">
        <f t="shared" si="1121"/>
        <v>2E-3</v>
      </c>
      <c r="F7677">
        <f t="shared" si="1122"/>
        <v>6.6666666666666671E-3</v>
      </c>
      <c r="G7677">
        <f t="shared" si="1123"/>
        <v>0.11931195125208005</v>
      </c>
      <c r="H7677">
        <f t="shared" si="1124"/>
        <v>0</v>
      </c>
      <c r="I7677">
        <f t="shared" si="1127"/>
        <v>0.31630444578313421</v>
      </c>
      <c r="J7677">
        <f t="shared" si="1127"/>
        <v>0.41865124112368879</v>
      </c>
      <c r="K7677">
        <f t="shared" si="1127"/>
        <v>0.28553294335700652</v>
      </c>
      <c r="L7677">
        <f t="shared" si="1127"/>
        <v>3.4773540126420886E-2</v>
      </c>
      <c r="M7677">
        <f t="shared" si="1127"/>
        <v>-7.6472186039243297E-3</v>
      </c>
    </row>
    <row r="7678" spans="1:13">
      <c r="A7678" s="6">
        <f t="shared" si="1125"/>
        <v>2299500</v>
      </c>
      <c r="B7678" s="27">
        <f t="shared" si="1126"/>
        <v>43128.614583308547</v>
      </c>
      <c r="C7678">
        <f t="shared" si="1119"/>
        <v>0.22388804785927843</v>
      </c>
      <c r="D7678">
        <f t="shared" si="1120"/>
        <v>20.22388804785928</v>
      </c>
      <c r="E7678">
        <f t="shared" si="1121"/>
        <v>2E-3</v>
      </c>
      <c r="F7678">
        <f t="shared" si="1122"/>
        <v>6.6666666666666671E-3</v>
      </c>
      <c r="G7678">
        <f t="shared" si="1123"/>
        <v>0.11931195125208005</v>
      </c>
      <c r="H7678">
        <f t="shared" si="1124"/>
        <v>0</v>
      </c>
      <c r="I7678">
        <f t="shared" si="1127"/>
        <v>0.26528922020129181</v>
      </c>
      <c r="J7678">
        <f t="shared" si="1127"/>
        <v>0.40053392512682073</v>
      </c>
      <c r="K7678">
        <f t="shared" si="1127"/>
        <v>0.28449668187493832</v>
      </c>
      <c r="L7678">
        <f t="shared" si="1127"/>
        <v>3.9233880613173948E-2</v>
      </c>
      <c r="M7678">
        <f t="shared" si="1127"/>
        <v>-7.8049590535181311E-3</v>
      </c>
    </row>
    <row r="7679" spans="1:13">
      <c r="A7679" s="6">
        <f t="shared" si="1125"/>
        <v>2299800</v>
      </c>
      <c r="B7679" s="27">
        <f t="shared" si="1126"/>
        <v>43128.618055530766</v>
      </c>
      <c r="C7679">
        <f t="shared" si="1119"/>
        <v>0.16805926926582485</v>
      </c>
      <c r="D7679">
        <f t="shared" si="1120"/>
        <v>20.168059269265825</v>
      </c>
      <c r="E7679">
        <f t="shared" si="1121"/>
        <v>2E-3</v>
      </c>
      <c r="F7679">
        <f t="shared" si="1122"/>
        <v>6.6666666666666671E-3</v>
      </c>
      <c r="G7679">
        <f t="shared" si="1123"/>
        <v>0.11931195125208005</v>
      </c>
      <c r="H7679">
        <f t="shared" si="1124"/>
        <v>0</v>
      </c>
      <c r="I7679">
        <f t="shared" si="1127"/>
        <v>0.2134140746539738</v>
      </c>
      <c r="J7679">
        <f t="shared" si="1127"/>
        <v>0.38111830112184741</v>
      </c>
      <c r="K7679">
        <f t="shared" si="1127"/>
        <v>0.28253824052948923</v>
      </c>
      <c r="L7679">
        <f t="shared" si="1127"/>
        <v>4.3567046700478798E-2</v>
      </c>
      <c r="M7679">
        <f t="shared" si="1127"/>
        <v>-7.9374001708800782E-3</v>
      </c>
    </row>
    <row r="7680" spans="1:13">
      <c r="A7680" s="6">
        <f t="shared" si="1125"/>
        <v>2300100</v>
      </c>
      <c r="B7680" s="27">
        <f t="shared" si="1126"/>
        <v>43128.621527752985</v>
      </c>
      <c r="C7680">
        <f t="shared" si="1119"/>
        <v>0.11168573607998034</v>
      </c>
      <c r="D7680">
        <f t="shared" si="1120"/>
        <v>20.111685736079981</v>
      </c>
      <c r="E7680">
        <f t="shared" si="1121"/>
        <v>2E-3</v>
      </c>
      <c r="F7680">
        <f t="shared" si="1122"/>
        <v>6.6666666666666671E-3</v>
      </c>
      <c r="G7680">
        <f t="shared" si="1123"/>
        <v>0.11931195125208005</v>
      </c>
      <c r="H7680">
        <f t="shared" si="1124"/>
        <v>0</v>
      </c>
      <c r="I7680">
        <f t="shared" si="1127"/>
        <v>0.1608471594842095</v>
      </c>
      <c r="J7680">
        <f t="shared" si="1127"/>
        <v>0.36046730375313563</v>
      </c>
      <c r="K7680">
        <f t="shared" si="1127"/>
        <v>0.27966396749723776</v>
      </c>
      <c r="L7680">
        <f t="shared" si="1127"/>
        <v>4.7758992676148783E-2</v>
      </c>
      <c r="M7680">
        <f t="shared" si="1127"/>
        <v>-8.0441126556374653E-3</v>
      </c>
    </row>
    <row r="7681" spans="1:13">
      <c r="A7681" s="6">
        <f t="shared" si="1125"/>
        <v>2300400</v>
      </c>
      <c r="B7681" s="27">
        <f t="shared" si="1126"/>
        <v>43128.624999975204</v>
      </c>
      <c r="C7681">
        <f t="shared" si="1119"/>
        <v>5.4950179913196298E-2</v>
      </c>
      <c r="D7681">
        <f t="shared" si="1120"/>
        <v>20.054950179913195</v>
      </c>
      <c r="E7681">
        <f t="shared" si="1121"/>
        <v>2E-3</v>
      </c>
      <c r="F7681">
        <f t="shared" si="1122"/>
        <v>6.6666666666666671E-3</v>
      </c>
      <c r="G7681">
        <f t="shared" si="1123"/>
        <v>0.11931195125208005</v>
      </c>
      <c r="H7681">
        <f t="shared" si="1124"/>
        <v>0</v>
      </c>
      <c r="I7681">
        <f t="shared" si="1127"/>
        <v>0.10775886736698587</v>
      </c>
      <c r="J7681">
        <f t="shared" si="1127"/>
        <v>0.33864787205774777</v>
      </c>
      <c r="K7681">
        <f t="shared" si="1127"/>
        <v>0.27588317957124714</v>
      </c>
      <c r="L7681">
        <f t="shared" si="1127"/>
        <v>5.1796130584986423E-2</v>
      </c>
      <c r="M7681">
        <f t="shared" si="1127"/>
        <v>-8.124750605321529E-3</v>
      </c>
    </row>
    <row r="7682" spans="1:13">
      <c r="A7682" s="6">
        <f t="shared" si="1125"/>
        <v>2300700</v>
      </c>
      <c r="B7682" s="27">
        <f t="shared" si="1126"/>
        <v>43128.628472197423</v>
      </c>
      <c r="C7682">
        <f t="shared" si="1119"/>
        <v>-1.9634941460529281E-3</v>
      </c>
      <c r="D7682">
        <f t="shared" si="1120"/>
        <v>19.998036505853946</v>
      </c>
      <c r="E7682">
        <f t="shared" si="1121"/>
        <v>2E-3</v>
      </c>
      <c r="F7682">
        <f t="shared" si="1122"/>
        <v>6.6666666666666671E-3</v>
      </c>
      <c r="G7682">
        <f t="shared" si="1123"/>
        <v>0.11931195125208005</v>
      </c>
      <c r="H7682">
        <f t="shared" si="1124"/>
        <v>0</v>
      </c>
      <c r="I7682">
        <f t="shared" si="1127"/>
        <v>5.432128099115649E-2</v>
      </c>
      <c r="J7682">
        <f t="shared" si="1127"/>
        <v>0.31573073248638928</v>
      </c>
      <c r="K7682">
        <f t="shared" si="1127"/>
        <v>0.27120813196121446</v>
      </c>
      <c r="L7682">
        <f t="shared" si="1127"/>
        <v>5.5665374273361538E-2</v>
      </c>
      <c r="M7682">
        <f t="shared" si="1127"/>
        <v>-8.1790526365904895E-3</v>
      </c>
    </row>
    <row r="7683" spans="1:13">
      <c r="A7683" s="6">
        <f t="shared" si="1125"/>
        <v>2301000</v>
      </c>
      <c r="B7683" s="27">
        <f t="shared" si="1126"/>
        <v>43128.631944419642</v>
      </c>
      <c r="C7683">
        <f t="shared" si="1119"/>
        <v>-5.8870803650414291E-2</v>
      </c>
      <c r="D7683">
        <f t="shared" si="1120"/>
        <v>19.941129196349586</v>
      </c>
      <c r="E7683">
        <f t="shared" si="1121"/>
        <v>2E-3</v>
      </c>
      <c r="F7683">
        <f t="shared" si="1122"/>
        <v>6.6666666666666671E-3</v>
      </c>
      <c r="G7683">
        <f t="shared" si="1123"/>
        <v>0.11931195125208005</v>
      </c>
      <c r="H7683">
        <f t="shared" si="1124"/>
        <v>0</v>
      </c>
      <c r="I7683">
        <f t="shared" si="1127"/>
        <v>7.0761526294922108E-4</v>
      </c>
      <c r="J7683">
        <f t="shared" si="1127"/>
        <v>0.29179016964753696</v>
      </c>
      <c r="K7683">
        <f t="shared" si="1127"/>
        <v>0.2656539785688839</v>
      </c>
      <c r="L7683">
        <f t="shared" si="1127"/>
        <v>5.9354181807251515E-2</v>
      </c>
      <c r="M7683">
        <f t="shared" si="1127"/>
        <v>-8.2068427324890111E-3</v>
      </c>
    </row>
    <row r="7684" spans="1:13">
      <c r="A7684" s="6">
        <f t="shared" si="1125"/>
        <v>2301300</v>
      </c>
      <c r="B7684" s="27">
        <f t="shared" si="1126"/>
        <v>43128.635416641861</v>
      </c>
      <c r="C7684">
        <f t="shared" si="1119"/>
        <v>-0.11558728678270817</v>
      </c>
      <c r="D7684">
        <f t="shared" si="1120"/>
        <v>19.884412713217291</v>
      </c>
      <c r="E7684">
        <f t="shared" si="1121"/>
        <v>2E-3</v>
      </c>
      <c r="F7684">
        <f t="shared" si="1122"/>
        <v>6.6666666666666671E-3</v>
      </c>
      <c r="G7684">
        <f t="shared" si="1123"/>
        <v>0.11931195125208005</v>
      </c>
      <c r="H7684">
        <f t="shared" si="1124"/>
        <v>0</v>
      </c>
      <c r="I7684">
        <f t="shared" si="1127"/>
        <v>-5.2908344160011229E-2</v>
      </c>
      <c r="J7684">
        <f t="shared" si="1127"/>
        <v>0.26690378551822902</v>
      </c>
      <c r="K7684">
        <f t="shared" si="1127"/>
        <v>0.25923872286756128</v>
      </c>
      <c r="L7684">
        <f t="shared" si="1127"/>
        <v>6.2850596126186084E-2</v>
      </c>
      <c r="M7684">
        <f t="shared" si="1127"/>
        <v>-8.2080308129968676E-3</v>
      </c>
    </row>
    <row r="7685" spans="1:13">
      <c r="A7685" s="6">
        <f t="shared" si="1125"/>
        <v>2301600</v>
      </c>
      <c r="B7685" s="27">
        <f t="shared" si="1126"/>
        <v>43128.638888864079</v>
      </c>
      <c r="C7685">
        <f t="shared" si="1119"/>
        <v>-0.17192910027862096</v>
      </c>
      <c r="D7685">
        <f t="shared" si="1120"/>
        <v>19.828070899721379</v>
      </c>
      <c r="E7685">
        <f t="shared" si="1121"/>
        <v>2E-3</v>
      </c>
      <c r="F7685">
        <f t="shared" si="1122"/>
        <v>6.6666666666666671E-3</v>
      </c>
      <c r="G7685">
        <f t="shared" si="1123"/>
        <v>0.11931195125208005</v>
      </c>
      <c r="H7685">
        <f t="shared" si="1124"/>
        <v>0</v>
      </c>
      <c r="I7685">
        <f t="shared" si="1127"/>
        <v>-0.10635280418521861</v>
      </c>
      <c r="J7685">
        <f t="shared" si="1127"/>
        <v>0.2411522479015927</v>
      </c>
      <c r="K7685">
        <f t="shared" si="1127"/>
        <v>0.25198315954486605</v>
      </c>
      <c r="L7685">
        <f t="shared" si="1127"/>
        <v>6.6143283801393393E-2</v>
      </c>
      <c r="M7685">
        <f t="shared" si="1127"/>
        <v>-8.1826130270184934E-3</v>
      </c>
    </row>
    <row r="7686" spans="1:13">
      <c r="A7686" s="6">
        <f t="shared" si="1125"/>
        <v>2301900</v>
      </c>
      <c r="B7686" s="27">
        <f t="shared" si="1126"/>
        <v>43128.642361086298</v>
      </c>
      <c r="C7686">
        <f t="shared" si="1119"/>
        <v>-0.22771361534439011</v>
      </c>
      <c r="D7686">
        <f t="shared" si="1120"/>
        <v>19.772286384655612</v>
      </c>
      <c r="E7686">
        <f t="shared" si="1121"/>
        <v>2E-3</v>
      </c>
      <c r="F7686">
        <f t="shared" si="1122"/>
        <v>6.6666666666666671E-3</v>
      </c>
      <c r="G7686">
        <f t="shared" si="1123"/>
        <v>0.11931195125208005</v>
      </c>
      <c r="H7686">
        <f t="shared" si="1124"/>
        <v>0</v>
      </c>
      <c r="I7686">
        <f t="shared" si="1127"/>
        <v>-0.15945252762590043</v>
      </c>
      <c r="J7686">
        <f t="shared" si="1127"/>
        <v>0.21461902894665275</v>
      </c>
      <c r="K7686">
        <f t="shared" si="1127"/>
        <v>0.24391080709790502</v>
      </c>
      <c r="L7686">
        <f t="shared" si="1127"/>
        <v>6.9221571772475718E-2</v>
      </c>
      <c r="M7686">
        <f t="shared" si="1127"/>
        <v>-8.1306717648659058E-3</v>
      </c>
    </row>
    <row r="7687" spans="1:13">
      <c r="A7687" s="6">
        <f t="shared" si="1125"/>
        <v>2302200</v>
      </c>
      <c r="B7687" s="27">
        <f t="shared" si="1126"/>
        <v>43128.645833308517</v>
      </c>
      <c r="C7687">
        <f t="shared" si="1119"/>
        <v>-0.28276000963734677</v>
      </c>
      <c r="D7687">
        <f t="shared" si="1120"/>
        <v>19.717239990362653</v>
      </c>
      <c r="E7687">
        <f t="shared" si="1121"/>
        <v>2E-3</v>
      </c>
      <c r="F7687">
        <f t="shared" si="1122"/>
        <v>6.6666666666666671E-3</v>
      </c>
      <c r="G7687">
        <f t="shared" si="1123"/>
        <v>0.11931195125208005</v>
      </c>
      <c r="H7687">
        <f t="shared" si="1124"/>
        <v>0</v>
      </c>
      <c r="I7687">
        <f t="shared" si="1127"/>
        <v>-0.2120353947392162</v>
      </c>
      <c r="J7687">
        <f t="shared" si="1127"/>
        <v>0.18739013457824749</v>
      </c>
      <c r="K7687">
        <f t="shared" si="1127"/>
        <v>0.23504783159944062</v>
      </c>
      <c r="L7687">
        <f t="shared" si="1127"/>
        <v>7.2075481943509823E-2</v>
      </c>
      <c r="M7687">
        <f t="shared" si="1127"/>
        <v>-8.052375391195318E-3</v>
      </c>
    </row>
    <row r="7688" spans="1:13">
      <c r="A7688" s="6">
        <f t="shared" si="1125"/>
        <v>2302500</v>
      </c>
      <c r="B7688" s="27">
        <f t="shared" si="1126"/>
        <v>43128.649305530736</v>
      </c>
      <c r="C7688">
        <f t="shared" si="1119"/>
        <v>-0.33688985339151217</v>
      </c>
      <c r="D7688">
        <f t="shared" si="1120"/>
        <v>19.663110146608489</v>
      </c>
      <c r="E7688">
        <f t="shared" si="1121"/>
        <v>2E-3</v>
      </c>
      <c r="F7688">
        <f t="shared" si="1122"/>
        <v>6.6666666666666671E-3</v>
      </c>
      <c r="G7688">
        <f t="shared" si="1123"/>
        <v>0.11931195125208005</v>
      </c>
      <c r="H7688">
        <f t="shared" si="1124"/>
        <v>0</v>
      </c>
      <c r="I7688">
        <f t="shared" si="1127"/>
        <v>-0.26393096114285847</v>
      </c>
      <c r="J7688">
        <f t="shared" si="1127"/>
        <v>0.15955382571359816</v>
      </c>
      <c r="K7688">
        <f t="shared" si="1127"/>
        <v>0.2254229618820219</v>
      </c>
      <c r="L7688">
        <f t="shared" si="1127"/>
        <v>7.469576352649257E-2</v>
      </c>
      <c r="M7688">
        <f t="shared" si="1127"/>
        <v>-7.9479776992625942E-3</v>
      </c>
    </row>
    <row r="7689" spans="1:13">
      <c r="A7689" s="6">
        <f t="shared" si="1125"/>
        <v>2302800</v>
      </c>
      <c r="B7689" s="27">
        <f t="shared" si="1126"/>
        <v>43128.652777752955</v>
      </c>
      <c r="C7689">
        <f t="shared" si="1119"/>
        <v>-0.38992768778745857</v>
      </c>
      <c r="D7689">
        <f t="shared" si="1120"/>
        <v>19.610072312212541</v>
      </c>
      <c r="E7689">
        <f t="shared" si="1121"/>
        <v>2E-3</v>
      </c>
      <c r="F7689">
        <f t="shared" si="1122"/>
        <v>6.6666666666666671E-3</v>
      </c>
      <c r="G7689">
        <f t="shared" si="1123"/>
        <v>0.11931195125208005</v>
      </c>
      <c r="H7689">
        <f t="shared" si="1124"/>
        <v>0</v>
      </c>
      <c r="I7689">
        <f t="shared" si="1127"/>
        <v>-0.31497101030074981</v>
      </c>
      <c r="J7689">
        <f t="shared" si="1127"/>
        <v>0.13120033216960364</v>
      </c>
      <c r="K7689">
        <f t="shared" si="1127"/>
        <v>0.21506739641511993</v>
      </c>
      <c r="L7689">
        <f t="shared" si="1127"/>
        <v>7.7073923027240046E-2</v>
      </c>
      <c r="M7689">
        <f t="shared" si="1127"/>
        <v>-7.8178170882669453E-3</v>
      </c>
    </row>
    <row r="7690" spans="1:13">
      <c r="A7690" s="6">
        <f t="shared" si="1125"/>
        <v>2303100</v>
      </c>
      <c r="B7690" s="27">
        <f t="shared" si="1126"/>
        <v>43128.656249975174</v>
      </c>
      <c r="C7690">
        <f t="shared" si="1119"/>
        <v>-0.44170159369233419</v>
      </c>
      <c r="D7690">
        <f t="shared" si="1120"/>
        <v>19.558298406307667</v>
      </c>
      <c r="E7690">
        <f t="shared" si="1121"/>
        <v>2E-3</v>
      </c>
      <c r="F7690">
        <f t="shared" si="1122"/>
        <v>6.6666666666666671E-3</v>
      </c>
      <c r="G7690">
        <f t="shared" si="1123"/>
        <v>0.11931195125208005</v>
      </c>
      <c r="H7690">
        <f t="shared" si="1124"/>
        <v>0</v>
      </c>
      <c r="I7690">
        <f t="shared" si="1127"/>
        <v>-0.36499009878760968</v>
      </c>
      <c r="J7690">
        <f t="shared" si="1127"/>
        <v>0.10242156018789157</v>
      </c>
      <c r="K7690">
        <f t="shared" si="1127"/>
        <v>0.20401470217701601</v>
      </c>
      <c r="L7690">
        <f t="shared" si="1127"/>
        <v>7.9202251776576568E-2</v>
      </c>
      <c r="M7690">
        <f t="shared" si="1127"/>
        <v>-7.6623154664485632E-3</v>
      </c>
    </row>
    <row r="7691" spans="1:13">
      <c r="A7691" s="6">
        <f t="shared" si="1125"/>
        <v>2303400</v>
      </c>
      <c r="B7691" s="27">
        <f t="shared" si="1126"/>
        <v>43128.659722197393</v>
      </c>
      <c r="C7691">
        <f t="shared" si="1119"/>
        <v>-0.49204374892566732</v>
      </c>
      <c r="D7691">
        <f t="shared" si="1120"/>
        <v>19.507956251074333</v>
      </c>
      <c r="E7691">
        <f t="shared" si="1121"/>
        <v>2E-3</v>
      </c>
      <c r="F7691">
        <f t="shared" si="1122"/>
        <v>6.6666666666666671E-3</v>
      </c>
      <c r="G7691">
        <f t="shared" si="1123"/>
        <v>0.11931195125208005</v>
      </c>
      <c r="H7691">
        <f t="shared" si="1124"/>
        <v>0</v>
      </c>
      <c r="I7691">
        <f t="shared" si="1127"/>
        <v>-0.41382609256413089</v>
      </c>
      <c r="J7691">
        <f t="shared" si="1127"/>
        <v>7.3310794526116857E-2</v>
      </c>
      <c r="K7691">
        <f t="shared" si="1127"/>
        <v>0.19230070584940695</v>
      </c>
      <c r="L7691">
        <f t="shared" si="1127"/>
        <v>8.1073850917534579E-2</v>
      </c>
      <c r="M7691">
        <f t="shared" si="1127"/>
        <v>-7.4819768834977762E-3</v>
      </c>
    </row>
    <row r="7692" spans="1:13">
      <c r="A7692" s="6">
        <f t="shared" si="1125"/>
        <v>2303700</v>
      </c>
      <c r="B7692" s="27">
        <f t="shared" si="1126"/>
        <v>43128.663194419612</v>
      </c>
      <c r="C7692">
        <f t="shared" si="1119"/>
        <v>-0.54079097224561357</v>
      </c>
      <c r="D7692">
        <f t="shared" si="1120"/>
        <v>19.459209027754387</v>
      </c>
      <c r="E7692">
        <f t="shared" si="1121"/>
        <v>2E-3</v>
      </c>
      <c r="F7692">
        <f t="shared" si="1122"/>
        <v>6.6666666666666671E-3</v>
      </c>
      <c r="G7692">
        <f t="shared" si="1123"/>
        <v>0.11931195125208005</v>
      </c>
      <c r="H7692">
        <f t="shared" si="1124"/>
        <v>0</v>
      </c>
      <c r="I7692">
        <f t="shared" si="1127"/>
        <v>-0.4613206925254334</v>
      </c>
      <c r="J7692">
        <f t="shared" si="1127"/>
        <v>4.3962396080625694E-2</v>
      </c>
      <c r="K7692">
        <f t="shared" si="1127"/>
        <v>0.17996337768721957</v>
      </c>
      <c r="L7692">
        <f t="shared" si="1127"/>
        <v>8.268265376761659E-2</v>
      </c>
      <c r="M7692">
        <f t="shared" si="1127"/>
        <v>-7.2773858967062647E-3</v>
      </c>
    </row>
    <row r="7693" spans="1:13">
      <c r="A7693" s="6">
        <f t="shared" si="1125"/>
        <v>2304000</v>
      </c>
      <c r="B7693" s="27">
        <f t="shared" si="1126"/>
        <v>43128.666666641831</v>
      </c>
      <c r="C7693">
        <f t="shared" si="1119"/>
        <v>-0.58778525229183853</v>
      </c>
      <c r="D7693">
        <f t="shared" si="1120"/>
        <v>19.412214747708163</v>
      </c>
      <c r="E7693">
        <f t="shared" si="1121"/>
        <v>2E-3</v>
      </c>
      <c r="F7693">
        <f t="shared" si="1122"/>
        <v>6.6666666666666671E-3</v>
      </c>
      <c r="G7693">
        <f t="shared" si="1123"/>
        <v>0.11931195125208005</v>
      </c>
      <c r="H7693">
        <f t="shared" si="1124"/>
        <v>0</v>
      </c>
      <c r="I7693">
        <f t="shared" si="1127"/>
        <v>-0.50731994761877375</v>
      </c>
      <c r="J7693">
        <f t="shared" si="1127"/>
        <v>1.4471496020870953E-2</v>
      </c>
      <c r="K7693">
        <f t="shared" si="1127"/>
        <v>0.16704270844014235</v>
      </c>
      <c r="L7693">
        <f t="shared" si="1127"/>
        <v>8.4023445483606116E-2</v>
      </c>
      <c r="M7693">
        <f t="shared" si="1127"/>
        <v>-7.0492056761570273E-3</v>
      </c>
    </row>
    <row r="7694" spans="1:13">
      <c r="A7694" s="6">
        <f t="shared" si="1125"/>
        <v>2304300</v>
      </c>
      <c r="B7694" s="27">
        <f t="shared" si="1126"/>
        <v>43128.67013886405</v>
      </c>
      <c r="C7694">
        <f t="shared" ref="C7694:C7757" si="1128">$B$2*SIN($B$3*A7694+$B$4)</f>
        <v>-0.63287425977009115</v>
      </c>
      <c r="D7694">
        <f t="shared" ref="D7694:D7757" si="1129">C7694-$B$10</f>
        <v>19.367125740229909</v>
      </c>
      <c r="E7694">
        <f t="shared" ref="E7694:E7757" si="1130">$B$6*20</f>
        <v>2E-3</v>
      </c>
      <c r="F7694">
        <f t="shared" ref="F7694:F7757" si="1131">E7694/$B$5</f>
        <v>6.6666666666666671E-3</v>
      </c>
      <c r="G7694">
        <f t="shared" ref="G7694:G7757" si="1132">SQRT($B$3/(2*F7694))</f>
        <v>0.11931195125208005</v>
      </c>
      <c r="H7694">
        <f t="shared" ref="H7694:H7757" si="1133">ATAN(G7694*$B$8/(1+G7694*$B$8))</f>
        <v>0</v>
      </c>
      <c r="I7694">
        <f t="shared" si="1127"/>
        <v>-0.55167475386686959</v>
      </c>
      <c r="J7694">
        <f t="shared" si="1127"/>
        <v>-1.5066312572703884E-2</v>
      </c>
      <c r="K7694">
        <f t="shared" si="1127"/>
        <v>0.15358057972495182</v>
      </c>
      <c r="L7694">
        <f t="shared" si="1127"/>
        <v>8.5091879965176712E-2</v>
      </c>
      <c r="M7694">
        <f t="shared" si="1127"/>
        <v>-6.7981758550973836E-3</v>
      </c>
    </row>
    <row r="7695" spans="1:13">
      <c r="A7695" s="6">
        <f t="shared" ref="A7695:A7758" si="1134">A7694+300</f>
        <v>2304600</v>
      </c>
      <c r="B7695" s="27">
        <f t="shared" ref="B7695:B7758" si="1135">B7694+300/86400</f>
        <v>43128.673611086269</v>
      </c>
      <c r="C7695">
        <f t="shared" si="1128"/>
        <v>-0.67591184121917047</v>
      </c>
      <c r="D7695">
        <f t="shared" si="1129"/>
        <v>19.324088158780828</v>
      </c>
      <c r="E7695">
        <f t="shared" si="1130"/>
        <v>2E-3</v>
      </c>
      <c r="F7695">
        <f t="shared" si="1131"/>
        <v>6.6666666666666671E-3</v>
      </c>
      <c r="G7695">
        <f t="shared" si="1132"/>
        <v>0.11931195125208005</v>
      </c>
      <c r="H7695">
        <f t="shared" si="1133"/>
        <v>0</v>
      </c>
      <c r="I7695">
        <f t="shared" si="1127"/>
        <v>-0.59424133768017795</v>
      </c>
      <c r="J7695">
        <f t="shared" si="1127"/>
        <v>-4.4555284568331861E-2</v>
      </c>
      <c r="K7695">
        <f t="shared" si="1127"/>
        <v>0.13962062826857766</v>
      </c>
      <c r="L7695">
        <f t="shared" si="1127"/>
        <v>8.5884493942536472E-2</v>
      </c>
      <c r="M7695">
        <f t="shared" si="1127"/>
        <v>-6.5251101324589481E-3</v>
      </c>
    </row>
    <row r="7696" spans="1:13">
      <c r="A7696" s="6">
        <f t="shared" si="1134"/>
        <v>2304900</v>
      </c>
      <c r="B7696" s="27">
        <f t="shared" si="1135"/>
        <v>43128.677083308488</v>
      </c>
      <c r="C7696">
        <f t="shared" si="1128"/>
        <v>-0.71675849275899373</v>
      </c>
      <c r="D7696">
        <f t="shared" si="1129"/>
        <v>19.283241507241005</v>
      </c>
      <c r="E7696">
        <f t="shared" si="1130"/>
        <v>2E-3</v>
      </c>
      <c r="F7696">
        <f t="shared" si="1131"/>
        <v>6.6666666666666671E-3</v>
      </c>
      <c r="G7696">
        <f t="shared" si="1132"/>
        <v>0.11931195125208005</v>
      </c>
      <c r="H7696">
        <f t="shared" si="1133"/>
        <v>0</v>
      </c>
      <c r="I7696">
        <f t="shared" si="1127"/>
        <v>-0.6348817218907471</v>
      </c>
      <c r="J7696">
        <f t="shared" si="1127"/>
        <v>-7.3899833135280063E-2</v>
      </c>
      <c r="K7696">
        <f t="shared" si="1127"/>
        <v>0.12520810446215325</v>
      </c>
      <c r="L7696">
        <f t="shared" si="1127"/>
        <v>8.639871820241847E-2</v>
      </c>
      <c r="M7696">
        <f t="shared" si="1127"/>
        <v>-6.230893635299173E-3</v>
      </c>
    </row>
    <row r="7697" spans="1:13">
      <c r="A7697" s="6">
        <f t="shared" si="1134"/>
        <v>2305200</v>
      </c>
      <c r="B7697" s="27">
        <f t="shared" si="1135"/>
        <v>43128.680555530707</v>
      </c>
      <c r="C7697">
        <f t="shared" si="1128"/>
        <v>-0.75528181228467473</v>
      </c>
      <c r="D7697">
        <f t="shared" si="1129"/>
        <v>19.244718187715325</v>
      </c>
      <c r="E7697">
        <f t="shared" si="1130"/>
        <v>2E-3</v>
      </c>
      <c r="F7697">
        <f t="shared" si="1131"/>
        <v>6.6666666666666671E-3</v>
      </c>
      <c r="G7697">
        <f t="shared" si="1132"/>
        <v>0.11931195125208005</v>
      </c>
      <c r="H7697">
        <f t="shared" si="1133"/>
        <v>0</v>
      </c>
      <c r="I7697">
        <f t="shared" si="1127"/>
        <v>-0.67346417299754324</v>
      </c>
      <c r="J7697">
        <f t="shared" si="1127"/>
        <v>-0.10300483958325858</v>
      </c>
      <c r="K7697">
        <f t="shared" si="1127"/>
        <v>0.11038972568438049</v>
      </c>
      <c r="L7697">
        <f t="shared" si="1127"/>
        <v>8.6632885916041763E-2</v>
      </c>
      <c r="M7697">
        <f t="shared" si="1127"/>
        <v>-5.9164800497109862E-3</v>
      </c>
    </row>
    <row r="7698" spans="1:13">
      <c r="A7698" s="6">
        <f t="shared" si="1134"/>
        <v>2305500</v>
      </c>
      <c r="B7698" s="27">
        <f t="shared" si="1135"/>
        <v>43128.684027752926</v>
      </c>
      <c r="C7698">
        <f t="shared" si="1128"/>
        <v>-0.79135692864019547</v>
      </c>
      <c r="D7698">
        <f t="shared" si="1129"/>
        <v>19.208643071359806</v>
      </c>
      <c r="E7698">
        <f t="shared" si="1130"/>
        <v>2E-3</v>
      </c>
      <c r="F7698">
        <f t="shared" si="1131"/>
        <v>6.6666666666666671E-3</v>
      </c>
      <c r="G7698">
        <f t="shared" si="1132"/>
        <v>0.11931195125208005</v>
      </c>
      <c r="H7698">
        <f t="shared" si="1133"/>
        <v>0</v>
      </c>
      <c r="I7698">
        <f t="shared" si="1127"/>
        <v>-0.70986362817288085</v>
      </c>
      <c r="J7698">
        <f t="shared" si="1127"/>
        <v>-0.13177596168408623</v>
      </c>
      <c r="K7698">
        <f t="shared" si="1127"/>
        <v>9.5213524869881994E-2</v>
      </c>
      <c r="L7698">
        <f t="shared" si="1127"/>
        <v>8.6586238042039271E-2</v>
      </c>
      <c r="M7698">
        <f t="shared" si="1127"/>
        <v>-5.5828885295051518E-3</v>
      </c>
    </row>
    <row r="7699" spans="1:13">
      <c r="A7699" s="6">
        <f t="shared" si="1134"/>
        <v>2305800</v>
      </c>
      <c r="B7699" s="27">
        <f t="shared" si="1135"/>
        <v>43128.687499975145</v>
      </c>
      <c r="C7699">
        <f t="shared" si="1128"/>
        <v>-0.82486690638131077</v>
      </c>
      <c r="D7699">
        <f t="shared" si="1129"/>
        <v>19.17513309361869</v>
      </c>
      <c r="E7699">
        <f t="shared" si="1130"/>
        <v>2E-3</v>
      </c>
      <c r="F7699">
        <f t="shared" si="1131"/>
        <v>6.6666666666666671E-3</v>
      </c>
      <c r="G7699">
        <f t="shared" si="1132"/>
        <v>0.11931195125208005</v>
      </c>
      <c r="H7699">
        <f t="shared" si="1133"/>
        <v>0</v>
      </c>
      <c r="I7699">
        <f t="shared" si="1127"/>
        <v>-0.74396210064661972</v>
      </c>
      <c r="J7699">
        <f t="shared" si="1127"/>
        <v>-0.16011993947676328</v>
      </c>
      <c r="K7699">
        <f t="shared" si="1127"/>
        <v>7.9728694813125292E-2</v>
      </c>
      <c r="L7699">
        <f t="shared" si="1127"/>
        <v>8.6258925786850099E-2</v>
      </c>
      <c r="M7699">
        <f t="shared" si="1127"/>
        <v>-5.2312003926801923E-3</v>
      </c>
    </row>
    <row r="7700" spans="1:13">
      <c r="A7700" s="6">
        <f t="shared" si="1134"/>
        <v>2306100</v>
      </c>
      <c r="B7700" s="27">
        <f t="shared" si="1135"/>
        <v>43128.690972197364</v>
      </c>
      <c r="C7700">
        <f t="shared" si="1128"/>
        <v>-0.85570312481525002</v>
      </c>
      <c r="D7700">
        <f t="shared" si="1129"/>
        <v>19.14429687518475</v>
      </c>
      <c r="E7700">
        <f t="shared" si="1130"/>
        <v>2E-3</v>
      </c>
      <c r="F7700">
        <f t="shared" si="1131"/>
        <v>6.6666666666666671E-3</v>
      </c>
      <c r="G7700">
        <f t="shared" si="1132"/>
        <v>0.11931195125208005</v>
      </c>
      <c r="H7700">
        <f t="shared" si="1133"/>
        <v>0</v>
      </c>
      <c r="I7700">
        <f t="shared" si="1127"/>
        <v>-0.77564906215368234</v>
      </c>
      <c r="J7700">
        <f t="shared" si="1127"/>
        <v>-0.18794489756443036</v>
      </c>
      <c r="K7700">
        <f t="shared" si="1127"/>
        <v>6.3985428712721046E-2</v>
      </c>
      <c r="L7700">
        <f t="shared" si="1127"/>
        <v>8.5652010114590255E-2</v>
      </c>
      <c r="M7700">
        <f t="shared" si="1127"/>
        <v>-4.8625556163902593E-3</v>
      </c>
    </row>
    <row r="7701" spans="1:13">
      <c r="A7701" s="6">
        <f t="shared" si="1134"/>
        <v>2306400</v>
      </c>
      <c r="B7701" s="27">
        <f t="shared" si="1135"/>
        <v>43128.694444419583</v>
      </c>
      <c r="C7701">
        <f t="shared" si="1128"/>
        <v>-0.88376563008833386</v>
      </c>
      <c r="D7701">
        <f t="shared" si="1129"/>
        <v>19.116234369911666</v>
      </c>
      <c r="E7701">
        <f t="shared" si="1130"/>
        <v>2E-3</v>
      </c>
      <c r="F7701">
        <f t="shared" si="1131"/>
        <v>6.6666666666666671E-3</v>
      </c>
      <c r="G7701">
        <f t="shared" si="1132"/>
        <v>0.11931195125208005</v>
      </c>
      <c r="H7701">
        <f t="shared" si="1133"/>
        <v>0</v>
      </c>
      <c r="I7701">
        <f t="shared" si="1127"/>
        <v>-0.80482180120495417</v>
      </c>
      <c r="J7701">
        <f t="shared" si="1127"/>
        <v>-0.21516064292308862</v>
      </c>
      <c r="K7701">
        <f t="shared" si="1127"/>
        <v>4.8034757473108286E-2</v>
      </c>
      <c r="L7701">
        <f t="shared" si="1127"/>
        <v>8.4767458307999505E-2</v>
      </c>
      <c r="M7701">
        <f t="shared" si="1127"/>
        <v>-4.4781491417759389E-3</v>
      </c>
    </row>
    <row r="7702" spans="1:13">
      <c r="A7702" s="6">
        <f t="shared" si="1134"/>
        <v>2306700</v>
      </c>
      <c r="B7702" s="27">
        <f t="shared" si="1135"/>
        <v>43128.697916641802</v>
      </c>
      <c r="C7702">
        <f t="shared" si="1128"/>
        <v>-0.90896345918085908</v>
      </c>
      <c r="D7702">
        <f t="shared" si="1129"/>
        <v>19.09103654081914</v>
      </c>
      <c r="E7702">
        <f t="shared" si="1130"/>
        <v>2E-3</v>
      </c>
      <c r="F7702">
        <f t="shared" si="1131"/>
        <v>6.6666666666666671E-3</v>
      </c>
      <c r="G7702">
        <f t="shared" si="1132"/>
        <v>0.11931195125208005</v>
      </c>
      <c r="H7702">
        <f t="shared" si="1133"/>
        <v>0</v>
      </c>
      <c r="I7702">
        <f t="shared" si="1127"/>
        <v>-0.83138575602089004</v>
      </c>
      <c r="J7702">
        <f t="shared" si="1127"/>
        <v>-0.24167895725728641</v>
      </c>
      <c r="K7702">
        <f t="shared" si="1127"/>
        <v>3.1928384290709683E-2</v>
      </c>
      <c r="L7702">
        <f t="shared" si="1127"/>
        <v>8.3608137591604986E-2</v>
      </c>
      <c r="M7702">
        <f t="shared" si="1127"/>
        <v>-4.079227000628907E-3</v>
      </c>
    </row>
    <row r="7703" spans="1:13">
      <c r="A7703" s="6">
        <f t="shared" si="1134"/>
        <v>2307000</v>
      </c>
      <c r="B7703" s="27">
        <f t="shared" si="1135"/>
        <v>43128.701388864021</v>
      </c>
      <c r="C7703">
        <f t="shared" si="1128"/>
        <v>-0.93121493475851458</v>
      </c>
      <c r="D7703">
        <f t="shared" si="1129"/>
        <v>19.068785065241485</v>
      </c>
      <c r="E7703">
        <f t="shared" si="1130"/>
        <v>2E-3</v>
      </c>
      <c r="F7703">
        <f t="shared" si="1131"/>
        <v>6.6666666666666671E-3</v>
      </c>
      <c r="G7703">
        <f t="shared" si="1132"/>
        <v>0.11931195125208005</v>
      </c>
      <c r="H7703">
        <f t="shared" si="1133"/>
        <v>0</v>
      </c>
      <c r="I7703">
        <f t="shared" si="1127"/>
        <v>-0.85525482104810391</v>
      </c>
      <c r="J7703">
        <f t="shared" si="1127"/>
        <v>-0.2674138829546685</v>
      </c>
      <c r="K7703">
        <f t="shared" si="1127"/>
        <v>1.5718517060983341E-2</v>
      </c>
      <c r="L7703">
        <f t="shared" si="1127"/>
        <v>8.2177805837777146E-2</v>
      </c>
      <c r="M7703">
        <f t="shared" si="1127"/>
        <v>-3.6670822764512854E-3</v>
      </c>
    </row>
    <row r="7704" spans="1:13">
      <c r="A7704" s="6">
        <f t="shared" si="1134"/>
        <v>2307300</v>
      </c>
      <c r="B7704" s="27">
        <f t="shared" si="1135"/>
        <v>43128.70486108624</v>
      </c>
      <c r="C7704">
        <f t="shared" si="1128"/>
        <v>-0.950447929924915</v>
      </c>
      <c r="D7704">
        <f t="shared" si="1129"/>
        <v>19.049552070075084</v>
      </c>
      <c r="E7704">
        <f t="shared" si="1130"/>
        <v>2E-3</v>
      </c>
      <c r="F7704">
        <f t="shared" si="1131"/>
        <v>6.6666666666666671E-3</v>
      </c>
      <c r="G7704">
        <f t="shared" si="1132"/>
        <v>0.11931195125208005</v>
      </c>
      <c r="H7704">
        <f t="shared" si="1133"/>
        <v>0</v>
      </c>
      <c r="I7704">
        <f t="shared" si="1127"/>
        <v>-0.87635162606572992</v>
      </c>
      <c r="J7704">
        <f t="shared" si="1127"/>
        <v>-0.29228200171280427</v>
      </c>
      <c r="K7704">
        <f t="shared" si="1127"/>
        <v>-5.423008505748611E-4</v>
      </c>
      <c r="L7704">
        <f t="shared" si="1127"/>
        <v>8.0481099385793564E-2</v>
      </c>
      <c r="M7704">
        <f t="shared" si="1127"/>
        <v>-3.2430509129971327E-3</v>
      </c>
    </row>
    <row r="7705" spans="1:13">
      <c r="A7705" s="6">
        <f t="shared" si="1134"/>
        <v>2307600</v>
      </c>
      <c r="B7705" s="27">
        <f t="shared" si="1135"/>
        <v>43128.708333308459</v>
      </c>
      <c r="C7705">
        <f t="shared" si="1128"/>
        <v>-0.96660010201671243</v>
      </c>
      <c r="D7705">
        <f t="shared" si="1129"/>
        <v>19.033399897983287</v>
      </c>
      <c r="E7705">
        <f t="shared" si="1130"/>
        <v>2E-3</v>
      </c>
      <c r="F7705">
        <f t="shared" si="1131"/>
        <v>6.6666666666666671E-3</v>
      </c>
      <c r="G7705">
        <f t="shared" si="1132"/>
        <v>0.11931195125208005</v>
      </c>
      <c r="H7705">
        <f t="shared" si="1133"/>
        <v>0</v>
      </c>
      <c r="I7705">
        <f t="shared" si="1127"/>
        <v>-0.8946077869764637</v>
      </c>
      <c r="J7705">
        <f t="shared" si="1127"/>
        <v>-0.31620270493473179</v>
      </c>
      <c r="K7705">
        <f t="shared" si="1127"/>
        <v>-1.68013609246743E-2</v>
      </c>
      <c r="L7705">
        <f t="shared" si="1127"/>
        <v>7.8523518013416671E-2</v>
      </c>
      <c r="M7705">
        <f t="shared" si="1127"/>
        <v>-2.8085073838889788E-3</v>
      </c>
    </row>
    <row r="7706" spans="1:13">
      <c r="A7706" s="6">
        <f t="shared" si="1134"/>
        <v>2307900</v>
      </c>
      <c r="B7706" s="27">
        <f t="shared" si="1135"/>
        <v>43128.711805530678</v>
      </c>
      <c r="C7706">
        <f t="shared" si="1128"/>
        <v>-0.97961909468388564</v>
      </c>
      <c r="D7706">
        <f t="shared" si="1129"/>
        <v>19.020380905316113</v>
      </c>
      <c r="E7706">
        <f t="shared" si="1130"/>
        <v>2E-3</v>
      </c>
      <c r="F7706">
        <f t="shared" si="1131"/>
        <v>6.6666666666666671E-3</v>
      </c>
      <c r="G7706">
        <f t="shared" si="1132"/>
        <v>0.11931195125208005</v>
      </c>
      <c r="H7706">
        <f t="shared" si="1133"/>
        <v>0</v>
      </c>
      <c r="I7706">
        <f t="shared" si="1127"/>
        <v>-0.90996412746982092</v>
      </c>
      <c r="J7706">
        <f t="shared" si="1127"/>
        <v>-0.3390984550172349</v>
      </c>
      <c r="K7706">
        <f t="shared" si="1127"/>
        <v>-3.3005960339954801E-2</v>
      </c>
      <c r="L7706">
        <f t="shared" si="1127"/>
        <v>7.6311407109672783E-2</v>
      </c>
      <c r="M7706">
        <f t="shared" si="1127"/>
        <v>-2.3648602373383238E-3</v>
      </c>
    </row>
    <row r="7707" spans="1:13">
      <c r="A7707" s="6">
        <f t="shared" si="1134"/>
        <v>2308200</v>
      </c>
      <c r="B7707" s="27">
        <f t="shared" si="1135"/>
        <v>43128.715277752897</v>
      </c>
      <c r="C7707">
        <f t="shared" si="1128"/>
        <v>-0.98946270759990484</v>
      </c>
      <c r="D7707">
        <f t="shared" si="1129"/>
        <v>19.010537292400095</v>
      </c>
      <c r="E7707">
        <f t="shared" si="1130"/>
        <v>2E-3</v>
      </c>
      <c r="F7707">
        <f t="shared" si="1131"/>
        <v>6.6666666666666671E-3</v>
      </c>
      <c r="G7707">
        <f t="shared" si="1132"/>
        <v>0.11931195125208005</v>
      </c>
      <c r="H7707">
        <f t="shared" si="1133"/>
        <v>0</v>
      </c>
      <c r="I7707">
        <f t="shared" si="1127"/>
        <v>-0.92237087083882485</v>
      </c>
      <c r="J7707">
        <f t="shared" si="1127"/>
        <v>-0.36089503668465223</v>
      </c>
      <c r="K7707">
        <f t="shared" si="1127"/>
        <v>-4.9103572806242335E-2</v>
      </c>
      <c r="L7707">
        <f t="shared" si="1127"/>
        <v>7.3851937106625631E-2</v>
      </c>
      <c r="M7707">
        <f t="shared" si="1127"/>
        <v>-1.9135475304151031E-3</v>
      </c>
    </row>
    <row r="7708" spans="1:13">
      <c r="A7708" s="6">
        <f t="shared" si="1134"/>
        <v>2308500</v>
      </c>
      <c r="B7708" s="27">
        <f t="shared" si="1135"/>
        <v>43128.718749975116</v>
      </c>
      <c r="C7708">
        <f t="shared" si="1128"/>
        <v>-0.99609903325161941</v>
      </c>
      <c r="D7708">
        <f t="shared" si="1129"/>
        <v>19.003900966748379</v>
      </c>
      <c r="E7708">
        <f t="shared" si="1130"/>
        <v>2E-3</v>
      </c>
      <c r="F7708">
        <f t="shared" si="1131"/>
        <v>6.6666666666666671E-3</v>
      </c>
      <c r="G7708">
        <f t="shared" si="1132"/>
        <v>0.11931195125208005</v>
      </c>
      <c r="H7708">
        <f t="shared" si="1133"/>
        <v>0</v>
      </c>
      <c r="I7708">
        <f t="shared" si="1127"/>
        <v>-0.93178780132828853</v>
      </c>
      <c r="J7708">
        <f t="shared" si="1127"/>
        <v>-0.38152179755334831</v>
      </c>
      <c r="K7708">
        <f t="shared" si="1127"/>
        <v>-6.5042018825443332E-2</v>
      </c>
      <c r="L7708">
        <f t="shared" si="1127"/>
        <v>7.1153080236840624E-2</v>
      </c>
      <c r="M7708">
        <f t="shared" si="1127"/>
        <v>-1.4560321676698874E-3</v>
      </c>
    </row>
    <row r="7709" spans="1:13">
      <c r="A7709" s="6">
        <f t="shared" si="1134"/>
        <v>2308800</v>
      </c>
      <c r="B7709" s="27">
        <f t="shared" si="1135"/>
        <v>43128.722222197335</v>
      </c>
      <c r="C7709">
        <f t="shared" si="1128"/>
        <v>-0.99950656036570795</v>
      </c>
      <c r="D7709">
        <f t="shared" si="1129"/>
        <v>19.00049343963429</v>
      </c>
      <c r="E7709">
        <f t="shared" si="1130"/>
        <v>2E-3</v>
      </c>
      <c r="F7709">
        <f t="shared" si="1131"/>
        <v>6.6666666666666671E-3</v>
      </c>
      <c r="G7709">
        <f t="shared" si="1132"/>
        <v>0.11931195125208005</v>
      </c>
      <c r="H7709">
        <f t="shared" si="1133"/>
        <v>0</v>
      </c>
      <c r="I7709">
        <f t="shared" si="1127"/>
        <v>-0.93818439449196889</v>
      </c>
      <c r="J7709">
        <f t="shared" si="1127"/>
        <v>-0.40091187714750137</v>
      </c>
      <c r="K7709">
        <f t="shared" si="1127"/>
        <v>-8.0769634828493905E-2</v>
      </c>
      <c r="L7709">
        <f t="shared" si="1127"/>
        <v>6.8223584691836398E-2</v>
      </c>
      <c r="M7709">
        <f t="shared" si="1127"/>
        <v>-9.9379715920996535E-4</v>
      </c>
    </row>
    <row r="7710" spans="1:13">
      <c r="A7710" s="6">
        <f t="shared" si="1134"/>
        <v>2309100</v>
      </c>
      <c r="B7710" s="27">
        <f t="shared" si="1135"/>
        <v>43128.725694419554</v>
      </c>
      <c r="C7710">
        <f t="shared" si="1128"/>
        <v>-0.99967424363623791</v>
      </c>
      <c r="D7710">
        <f t="shared" si="1129"/>
        <v>19.000325756363761</v>
      </c>
      <c r="E7710">
        <f t="shared" si="1130"/>
        <v>2E-3</v>
      </c>
      <c r="F7710">
        <f t="shared" si="1131"/>
        <v>6.6666666666666671E-3</v>
      </c>
      <c r="G7710">
        <f t="shared" si="1132"/>
        <v>0.11931195125208005</v>
      </c>
      <c r="H7710">
        <f t="shared" si="1133"/>
        <v>0</v>
      </c>
      <c r="I7710">
        <f t="shared" si="1127"/>
        <v>-0.94153991613581001</v>
      </c>
      <c r="J7710">
        <f t="shared" si="1127"/>
        <v>-0.41900242362350404</v>
      </c>
      <c r="K7710">
        <f t="shared" si="1127"/>
        <v>-9.6235440639858283E-2</v>
      </c>
      <c r="L7710">
        <f t="shared" si="1127"/>
        <v>6.5072946265323395E-2</v>
      </c>
      <c r="M7710">
        <f t="shared" si="1127"/>
        <v>-5.2834081360707307E-4</v>
      </c>
    </row>
    <row r="7711" spans="1:13">
      <c r="A7711" s="6">
        <f t="shared" si="1134"/>
        <v>2309400</v>
      </c>
      <c r="B7711" s="27">
        <f t="shared" si="1135"/>
        <v>43128.729166641773</v>
      </c>
      <c r="C7711">
        <f t="shared" si="1128"/>
        <v>-0.99660153952739572</v>
      </c>
      <c r="D7711">
        <f t="shared" si="1129"/>
        <v>19.003398460472603</v>
      </c>
      <c r="E7711">
        <f t="shared" si="1130"/>
        <v>2E-3</v>
      </c>
      <c r="F7711">
        <f t="shared" si="1131"/>
        <v>6.6666666666666671E-3</v>
      </c>
      <c r="G7711">
        <f t="shared" si="1132"/>
        <v>0.11931195125208005</v>
      </c>
      <c r="H7711">
        <f t="shared" si="1133"/>
        <v>0</v>
      </c>
      <c r="I7711">
        <f t="shared" si="1127"/>
        <v>-0.94184348952666752</v>
      </c>
      <c r="J7711">
        <f t="shared" si="1127"/>
        <v>-0.43573479750072158</v>
      </c>
      <c r="K7711">
        <f t="shared" si="1127"/>
        <v>-0.11138930472693855</v>
      </c>
      <c r="L7711">
        <f t="shared" si="1127"/>
        <v>6.1711377573114172E-2</v>
      </c>
      <c r="M7711">
        <f t="shared" si="1127"/>
        <v>-6.1171881213251553E-5</v>
      </c>
    </row>
    <row r="7712" spans="1:13">
      <c r="A7712" s="6">
        <f t="shared" si="1134"/>
        <v>2309700</v>
      </c>
      <c r="B7712" s="27">
        <f t="shared" si="1135"/>
        <v>43128.732638863992</v>
      </c>
      <c r="C7712">
        <f t="shared" si="1128"/>
        <v>-0.99029840803532665</v>
      </c>
      <c r="D7712">
        <f t="shared" si="1129"/>
        <v>19.009701591964674</v>
      </c>
      <c r="E7712">
        <f t="shared" si="1130"/>
        <v>2E-3</v>
      </c>
      <c r="F7712">
        <f t="shared" si="1131"/>
        <v>6.6666666666666671E-3</v>
      </c>
      <c r="G7712">
        <f t="shared" si="1132"/>
        <v>0.11931195125208005</v>
      </c>
      <c r="H7712">
        <f t="shared" si="1133"/>
        <v>0</v>
      </c>
      <c r="I7712">
        <f t="shared" si="1127"/>
        <v>-0.93909413064860248</v>
      </c>
      <c r="J7712">
        <f t="shared" si="1127"/>
        <v>-0.45105476173793535</v>
      </c>
      <c r="K7712">
        <f t="shared" si="1127"/>
        <v>-0.12618210669850255</v>
      </c>
      <c r="L7712">
        <f t="shared" si="1127"/>
        <v>5.8149774949527139E-2</v>
      </c>
      <c r="M7712">
        <f t="shared" si="1127"/>
        <v>4.0619533636508665E-4</v>
      </c>
    </row>
    <row r="7713" spans="1:13">
      <c r="A7713" s="6">
        <f t="shared" si="1134"/>
        <v>2310000</v>
      </c>
      <c r="B7713" s="27">
        <f t="shared" si="1135"/>
        <v>43128.736111086211</v>
      </c>
      <c r="C7713">
        <f t="shared" si="1128"/>
        <v>-0.98078528040338675</v>
      </c>
      <c r="D7713">
        <f t="shared" si="1129"/>
        <v>19.019214719596611</v>
      </c>
      <c r="E7713">
        <f t="shared" si="1130"/>
        <v>2E-3</v>
      </c>
      <c r="F7713">
        <f t="shared" si="1131"/>
        <v>6.6666666666666671E-3</v>
      </c>
      <c r="G7713">
        <f t="shared" si="1132"/>
        <v>0.11931195125208005</v>
      </c>
      <c r="H7713">
        <f t="shared" si="1133"/>
        <v>0</v>
      </c>
      <c r="I7713">
        <f t="shared" si="1127"/>
        <v>-0.93330075139253743</v>
      </c>
      <c r="J7713">
        <f t="shared" si="1127"/>
        <v>-0.46491265753969674</v>
      </c>
      <c r="K7713">
        <f t="shared" si="1127"/>
        <v>-0.1405658965256949</v>
      </c>
      <c r="L7713">
        <f t="shared" si="1127"/>
        <v>5.4399683127528166E-2</v>
      </c>
      <c r="M7713">
        <f t="shared" si="1127"/>
        <v>8.7224589479134519E-4</v>
      </c>
    </row>
    <row r="7714" spans="1:13">
      <c r="A7714" s="6">
        <f t="shared" si="1134"/>
        <v>2310300</v>
      </c>
      <c r="B7714" s="27">
        <f t="shared" si="1135"/>
        <v>43128.73958330843</v>
      </c>
      <c r="C7714">
        <f t="shared" si="1128"/>
        <v>-0.96809299289538309</v>
      </c>
      <c r="D7714">
        <f t="shared" si="1129"/>
        <v>19.031907007104618</v>
      </c>
      <c r="E7714">
        <f t="shared" si="1130"/>
        <v>2E-3</v>
      </c>
      <c r="F7714">
        <f t="shared" si="1131"/>
        <v>6.6666666666666671E-3</v>
      </c>
      <c r="G7714">
        <f t="shared" si="1132"/>
        <v>0.11931195125208005</v>
      </c>
      <c r="H7714">
        <f t="shared" si="1133"/>
        <v>0</v>
      </c>
      <c r="I7714">
        <f t="shared" si="1127"/>
        <v>-0.92448213066883556</v>
      </c>
      <c r="J7714">
        <f t="shared" si="1127"/>
        <v>-0.47726356532253267</v>
      </c>
      <c r="K7714">
        <f t="shared" si="1127"/>
        <v>-0.1544940499693781</v>
      </c>
      <c r="L7714">
        <f t="shared" si="1127"/>
        <v>5.0473257817121177E-2</v>
      </c>
      <c r="M7714">
        <f t="shared" si="1127"/>
        <v>1.3354691176063094E-3</v>
      </c>
    </row>
    <row r="7715" spans="1:13">
      <c r="A7715" s="6">
        <f t="shared" si="1134"/>
        <v>2310600</v>
      </c>
      <c r="B7715" s="27">
        <f t="shared" si="1135"/>
        <v>43128.743055530649</v>
      </c>
      <c r="C7715">
        <f t="shared" si="1128"/>
        <v>-0.95226268684163007</v>
      </c>
      <c r="D7715">
        <f t="shared" si="1129"/>
        <v>19.047737313158368</v>
      </c>
      <c r="E7715">
        <f t="shared" si="1130"/>
        <v>2E-3</v>
      </c>
      <c r="F7715">
        <f t="shared" si="1131"/>
        <v>6.6666666666666671E-3</v>
      </c>
      <c r="G7715">
        <f t="shared" si="1132"/>
        <v>0.11931195125208005</v>
      </c>
      <c r="H7715">
        <f t="shared" si="1133"/>
        <v>0</v>
      </c>
      <c r="I7715">
        <f t="shared" si="1127"/>
        <v>-0.91266685353656263</v>
      </c>
      <c r="J7715">
        <f t="shared" si="1127"/>
        <v>-0.488067450319145</v>
      </c>
      <c r="K7715">
        <f t="shared" si="1127"/>
        <v>-0.16792141970987401</v>
      </c>
      <c r="L7715">
        <f t="shared" si="1127"/>
        <v>4.6383226303325802E-2</v>
      </c>
      <c r="M7715">
        <f t="shared" si="1127"/>
        <v>1.7943634929974426E-3</v>
      </c>
    </row>
    <row r="7716" spans="1:13">
      <c r="A7716" s="6">
        <f t="shared" si="1134"/>
        <v>2310900</v>
      </c>
      <c r="B7716" s="27">
        <f t="shared" si="1135"/>
        <v>43128.746527752868</v>
      </c>
      <c r="C7716">
        <f t="shared" si="1128"/>
        <v>-0.93334567528162504</v>
      </c>
      <c r="D7716">
        <f t="shared" si="1129"/>
        <v>19.066654324718375</v>
      </c>
      <c r="E7716">
        <f t="shared" si="1130"/>
        <v>2E-3</v>
      </c>
      <c r="F7716">
        <f t="shared" si="1131"/>
        <v>6.6666666666666671E-3</v>
      </c>
      <c r="G7716">
        <f t="shared" si="1132"/>
        <v>0.11931195125208005</v>
      </c>
      <c r="H7716">
        <f t="shared" si="1133"/>
        <v>0</v>
      </c>
      <c r="I7716">
        <f t="shared" si="1127"/>
        <v>-0.89789321854661863</v>
      </c>
      <c r="J7716">
        <f t="shared" si="1127"/>
        <v>-0.4972892923488958</v>
      </c>
      <c r="K7716">
        <f t="shared" si="1127"/>
        <v>-0.1808044816894985</v>
      </c>
      <c r="L7716">
        <f t="shared" si="1127"/>
        <v>4.214284619138986E-2</v>
      </c>
      <c r="M7716">
        <f t="shared" si="1127"/>
        <v>2.2474415408661533E-3</v>
      </c>
    </row>
    <row r="7717" spans="1:13">
      <c r="A7717" s="6">
        <f t="shared" si="1134"/>
        <v>2311200</v>
      </c>
      <c r="B7717" s="27">
        <f t="shared" si="1135"/>
        <v>43128.749999975087</v>
      </c>
      <c r="C7717">
        <f t="shared" si="1128"/>
        <v>-0.91140327663577159</v>
      </c>
      <c r="D7717">
        <f t="shared" si="1129"/>
        <v>19.08859672336423</v>
      </c>
      <c r="E7717">
        <f t="shared" si="1130"/>
        <v>2E-3</v>
      </c>
      <c r="F7717">
        <f t="shared" si="1131"/>
        <v>6.6666666666666671E-3</v>
      </c>
      <c r="G7717">
        <f t="shared" si="1132"/>
        <v>0.11931195125208005</v>
      </c>
      <c r="H7717">
        <f t="shared" si="1133"/>
        <v>0</v>
      </c>
      <c r="I7717">
        <f t="shared" si="1127"/>
        <v>-0.88020911359917964</v>
      </c>
      <c r="J7717">
        <f t="shared" si="1127"/>
        <v>-0.50489919933371574</v>
      </c>
      <c r="K7717">
        <f t="shared" si="1127"/>
        <v>-0.19310147619330031</v>
      </c>
      <c r="L7717">
        <f t="shared" si="1127"/>
        <v>3.7765862433021734E-2</v>
      </c>
      <c r="M7717">
        <f t="shared" si="1127"/>
        <v>2.6932346344092886E-3</v>
      </c>
    </row>
    <row r="7718" spans="1:13">
      <c r="A7718" s="6">
        <f t="shared" si="1134"/>
        <v>2311500</v>
      </c>
      <c r="B7718" s="27">
        <f t="shared" si="1135"/>
        <v>43128.753472197306</v>
      </c>
      <c r="C7718">
        <f t="shared" si="1128"/>
        <v>-0.88650661594510594</v>
      </c>
      <c r="D7718">
        <f t="shared" si="1129"/>
        <v>19.113493384054895</v>
      </c>
      <c r="E7718">
        <f t="shared" si="1130"/>
        <v>2E-3</v>
      </c>
      <c r="F7718">
        <f t="shared" si="1131"/>
        <v>6.6666666666666671E-3</v>
      </c>
      <c r="G7718">
        <f t="shared" si="1132"/>
        <v>0.11931195125208005</v>
      </c>
      <c r="H7718">
        <f t="shared" si="1133"/>
        <v>0</v>
      </c>
      <c r="I7718">
        <f t="shared" si="1127"/>
        <v>-0.85967186071771151</v>
      </c>
      <c r="J7718">
        <f t="shared" si="1127"/>
        <v>-0.51087250419160946</v>
      </c>
      <c r="K7718">
        <f t="shared" si="1127"/>
        <v>-0.20477254321085758</v>
      </c>
      <c r="L7718">
        <f t="shared" si="1127"/>
        <v>3.3266462772891151E-2</v>
      </c>
      <c r="M7718">
        <f t="shared" si="1127"/>
        <v>3.1302977605914173E-3</v>
      </c>
    </row>
    <row r="7719" spans="1:13">
      <c r="A7719" s="6">
        <f t="shared" si="1134"/>
        <v>2311800</v>
      </c>
      <c r="B7719" s="27">
        <f t="shared" si="1135"/>
        <v>43128.756944419525</v>
      </c>
      <c r="C7719">
        <f t="shared" si="1128"/>
        <v>-0.85873639432364035</v>
      </c>
      <c r="D7719">
        <f t="shared" si="1129"/>
        <v>19.141263605676361</v>
      </c>
      <c r="E7719">
        <f t="shared" si="1130"/>
        <v>2E-3</v>
      </c>
      <c r="F7719">
        <f t="shared" si="1131"/>
        <v>6.6666666666666671E-3</v>
      </c>
      <c r="G7719">
        <f t="shared" si="1132"/>
        <v>0.11931195125208005</v>
      </c>
      <c r="H7719">
        <f t="shared" si="1133"/>
        <v>0</v>
      </c>
      <c r="I7719">
        <f t="shared" ref="I7719:M7769" si="1136">$B$2*EXP(-$G7719*I$11)*SIN($B$3*$A7719+$B$4-$G7719*I$11-$H7719)/SQRT((1+$G7719*$B$8)^2+($G7719*$B$8)^2)</f>
        <v>-0.83634803024298665</v>
      </c>
      <c r="J7719">
        <f t="shared" si="1136"/>
        <v>-0.51518984479355689</v>
      </c>
      <c r="K7719">
        <f t="shared" si="1136"/>
        <v>-0.21577985164016797</v>
      </c>
      <c r="L7719">
        <f t="shared" si="1136"/>
        <v>2.8659231759885467E-2</v>
      </c>
      <c r="M7719">
        <f t="shared" si="1136"/>
        <v>3.5572142040699809E-3</v>
      </c>
    </row>
    <row r="7720" spans="1:13">
      <c r="A7720" s="6">
        <f t="shared" si="1134"/>
        <v>2312100</v>
      </c>
      <c r="B7720" s="27">
        <f t="shared" si="1135"/>
        <v>43128.760416641744</v>
      </c>
      <c r="C7720">
        <f t="shared" si="1128"/>
        <v>-0.82818262737022563</v>
      </c>
      <c r="D7720">
        <f t="shared" si="1129"/>
        <v>19.171817372629775</v>
      </c>
      <c r="E7720">
        <f t="shared" si="1130"/>
        <v>2E-3</v>
      </c>
      <c r="F7720">
        <f t="shared" si="1131"/>
        <v>6.6666666666666671E-3</v>
      </c>
      <c r="G7720">
        <f t="shared" si="1132"/>
        <v>0.11931195125208005</v>
      </c>
      <c r="H7720">
        <f t="shared" si="1133"/>
        <v>0</v>
      </c>
      <c r="I7720">
        <f t="shared" si="1136"/>
        <v>-0.81031322504905878</v>
      </c>
      <c r="J7720">
        <f t="shared" si="1136"/>
        <v>-0.51783722672478782</v>
      </c>
      <c r="K7720">
        <f t="shared" si="1136"/>
        <v>-0.2260877219150606</v>
      </c>
      <c r="L7720">
        <f t="shared" si="1136"/>
        <v>2.3959103472108795E-2</v>
      </c>
      <c r="M7720">
        <f t="shared" si="1136"/>
        <v>3.9726001393991317E-3</v>
      </c>
    </row>
    <row r="7721" spans="1:13">
      <c r="A7721" s="6">
        <f t="shared" si="1134"/>
        <v>2312400</v>
      </c>
      <c r="B7721" s="27">
        <f t="shared" si="1135"/>
        <v>43128.763888863963</v>
      </c>
      <c r="C7721">
        <f t="shared" si="1128"/>
        <v>-0.7949443533879863</v>
      </c>
      <c r="D7721">
        <f t="shared" si="1129"/>
        <v>19.205055646612013</v>
      </c>
      <c r="E7721">
        <f t="shared" si="1130"/>
        <v>2E-3</v>
      </c>
      <c r="F7721">
        <f t="shared" si="1131"/>
        <v>6.6666666666666671E-3</v>
      </c>
      <c r="G7721">
        <f t="shared" si="1132"/>
        <v>0.11931195125208005</v>
      </c>
      <c r="H7721">
        <f t="shared" si="1133"/>
        <v>0</v>
      </c>
      <c r="I7721">
        <f t="shared" si="1136"/>
        <v>-0.78165183548074268</v>
      </c>
      <c r="J7721">
        <f t="shared" si="1136"/>
        <v>-0.51880606864688339</v>
      </c>
      <c r="K7721">
        <f t="shared" si="1136"/>
        <v>-0.23566274165851461</v>
      </c>
      <c r="L7721">
        <f t="shared" si="1136"/>
        <v>1.9181313108900051E-2</v>
      </c>
      <c r="M7721">
        <f t="shared" si="1136"/>
        <v>4.3751091166226467E-3</v>
      </c>
    </row>
    <row r="7722" spans="1:13">
      <c r="A7722" s="6">
        <f t="shared" si="1134"/>
        <v>2312700</v>
      </c>
      <c r="B7722" s="27">
        <f t="shared" si="1135"/>
        <v>43128.767361086182</v>
      </c>
      <c r="C7722">
        <f t="shared" si="1128"/>
        <v>-0.75912931235746017</v>
      </c>
      <c r="D7722">
        <f t="shared" si="1129"/>
        <v>19.240870687642541</v>
      </c>
      <c r="E7722">
        <f t="shared" si="1130"/>
        <v>2E-3</v>
      </c>
      <c r="F7722">
        <f t="shared" si="1131"/>
        <v>6.6666666666666671E-3</v>
      </c>
      <c r="G7722">
        <f t="shared" si="1132"/>
        <v>0.11931195125208005</v>
      </c>
      <c r="H7722">
        <f t="shared" si="1133"/>
        <v>0</v>
      </c>
      <c r="I7722">
        <f t="shared" si="1136"/>
        <v>-0.7504567658072524</v>
      </c>
      <c r="J7722">
        <f t="shared" si="1136"/>
        <v>-0.51809323011368291</v>
      </c>
      <c r="K7722">
        <f t="shared" si="1136"/>
        <v>-0.24447387398692311</v>
      </c>
      <c r="L7722">
        <f t="shared" si="1136"/>
        <v>1.4341347606826255E-2</v>
      </c>
      <c r="M7722">
        <f t="shared" si="1136"/>
        <v>4.7634364257126303E-3</v>
      </c>
    </row>
    <row r="7723" spans="1:13">
      <c r="A7723" s="6">
        <f t="shared" si="1134"/>
        <v>2313000</v>
      </c>
      <c r="B7723" s="27">
        <f t="shared" si="1135"/>
        <v>43128.770833308401</v>
      </c>
      <c r="C7723">
        <f t="shared" si="1128"/>
        <v>-0.7208535967034404</v>
      </c>
      <c r="D7723">
        <f t="shared" si="1129"/>
        <v>19.279146403296558</v>
      </c>
      <c r="E7723">
        <f t="shared" si="1130"/>
        <v>2E-3</v>
      </c>
      <c r="F7723">
        <f t="shared" si="1131"/>
        <v>6.6666666666666671E-3</v>
      </c>
      <c r="G7723">
        <f t="shared" si="1132"/>
        <v>0.11931195125208005</v>
      </c>
      <c r="H7723">
        <f t="shared" si="1133"/>
        <v>0</v>
      </c>
      <c r="I7723">
        <f t="shared" si="1136"/>
        <v>-0.71682913307817886</v>
      </c>
      <c r="J7723">
        <f t="shared" si="1136"/>
        <v>-0.51570102175087384</v>
      </c>
      <c r="K7723">
        <f t="shared" si="1136"/>
        <v>-0.25249255811443327</v>
      </c>
      <c r="L7723">
        <f t="shared" si="1136"/>
        <v>9.454895439637092E-3</v>
      </c>
      <c r="M7723">
        <f t="shared" si="1136"/>
        <v>5.1363233257147659E-3</v>
      </c>
    </row>
    <row r="7724" spans="1:13">
      <c r="A7724" s="6">
        <f t="shared" si="1134"/>
        <v>2313300</v>
      </c>
      <c r="B7724" s="27">
        <f t="shared" si="1135"/>
        <v>43128.77430553062</v>
      </c>
      <c r="C7724">
        <f t="shared" si="1128"/>
        <v>-0.68024127498803411</v>
      </c>
      <c r="D7724">
        <f t="shared" si="1129"/>
        <v>19.319758725011965</v>
      </c>
      <c r="E7724">
        <f t="shared" si="1130"/>
        <v>2E-3</v>
      </c>
      <c r="F7724">
        <f t="shared" si="1131"/>
        <v>6.6666666666666671E-3</v>
      </c>
      <c r="G7724">
        <f t="shared" si="1132"/>
        <v>0.11931195125208005</v>
      </c>
      <c r="H7724">
        <f t="shared" si="1133"/>
        <v>0</v>
      </c>
      <c r="I7724">
        <f t="shared" si="1136"/>
        <v>-0.68087793935836893</v>
      </c>
      <c r="J7724">
        <f t="shared" si="1136"/>
        <v>-0.5116371977662314</v>
      </c>
      <c r="K7724">
        <f t="shared" si="1136"/>
        <v>-0.25969280193109728</v>
      </c>
      <c r="L7724">
        <f t="shared" si="1136"/>
        <v>4.5377957649763564E-3</v>
      </c>
      <c r="M7724">
        <f t="shared" si="1136"/>
        <v>5.4925611248849765E-3</v>
      </c>
    </row>
    <row r="7725" spans="1:13">
      <c r="A7725" s="6">
        <f t="shared" si="1134"/>
        <v>2313600</v>
      </c>
      <c r="B7725" s="27">
        <f t="shared" si="1135"/>
        <v>43128.777777752839</v>
      </c>
      <c r="C7725">
        <f t="shared" si="1128"/>
        <v>-0.63742398974928849</v>
      </c>
      <c r="D7725">
        <f t="shared" si="1129"/>
        <v>19.362576010250713</v>
      </c>
      <c r="E7725">
        <f t="shared" si="1130"/>
        <v>2E-3</v>
      </c>
      <c r="F7725">
        <f t="shared" si="1131"/>
        <v>6.6666666666666671E-3</v>
      </c>
      <c r="G7725">
        <f t="shared" si="1132"/>
        <v>0.11931195125208005</v>
      </c>
      <c r="H7725">
        <f t="shared" si="1133"/>
        <v>0</v>
      </c>
      <c r="I7725">
        <f t="shared" si="1136"/>
        <v>-0.64271971840376674</v>
      </c>
      <c r="J7725">
        <f t="shared" si="1136"/>
        <v>-0.50591493081477545</v>
      </c>
      <c r="K7725">
        <f t="shared" si="1136"/>
        <v>-0.26605126625485043</v>
      </c>
      <c r="L7725">
        <f t="shared" si="1136"/>
        <v>-3.9401291736913845E-4</v>
      </c>
      <c r="M7725">
        <f t="shared" si="1136"/>
        <v>5.830995098596593E-3</v>
      </c>
    </row>
    <row r="7726" spans="1:13">
      <c r="A7726" s="6">
        <f t="shared" si="1134"/>
        <v>2313900</v>
      </c>
      <c r="B7726" s="27">
        <f t="shared" si="1135"/>
        <v>43128.781249975058</v>
      </c>
      <c r="C7726">
        <f t="shared" si="1128"/>
        <v>-0.59254053078961078</v>
      </c>
      <c r="D7726">
        <f t="shared" si="1129"/>
        <v>19.407459469210391</v>
      </c>
      <c r="E7726">
        <f t="shared" si="1130"/>
        <v>2E-3</v>
      </c>
      <c r="F7726">
        <f t="shared" si="1131"/>
        <v>6.6666666666666671E-3</v>
      </c>
      <c r="G7726">
        <f t="shared" si="1132"/>
        <v>0.11931195125208005</v>
      </c>
      <c r="H7726">
        <f t="shared" si="1133"/>
        <v>0</v>
      </c>
      <c r="I7726">
        <f t="shared" si="1136"/>
        <v>-0.60247815792406589</v>
      </c>
      <c r="J7726">
        <f t="shared" si="1136"/>
        <v>-0.49855276930038067</v>
      </c>
      <c r="K7726">
        <f t="shared" si="1136"/>
        <v>-0.27154734048410356</v>
      </c>
      <c r="L7726">
        <f t="shared" si="1136"/>
        <v>-5.3245444291834514E-3</v>
      </c>
      <c r="M7726">
        <f t="shared" si="1136"/>
        <v>6.1505282323126168E-3</v>
      </c>
    </row>
    <row r="7727" spans="1:13">
      <c r="A7727" s="6">
        <f t="shared" si="1134"/>
        <v>2314200</v>
      </c>
      <c r="B7727" s="27">
        <f t="shared" si="1135"/>
        <v>43128.784722197277</v>
      </c>
      <c r="C7727">
        <f t="shared" si="1128"/>
        <v>-0.54573638529638147</v>
      </c>
      <c r="D7727">
        <f t="shared" si="1129"/>
        <v>19.454263614703617</v>
      </c>
      <c r="E7727">
        <f t="shared" si="1130"/>
        <v>2E-3</v>
      </c>
      <c r="F7727">
        <f t="shared" si="1131"/>
        <v>6.6666666666666671E-3</v>
      </c>
      <c r="G7727">
        <f t="shared" si="1132"/>
        <v>0.11931195125208005</v>
      </c>
      <c r="H7727">
        <f t="shared" si="1133"/>
        <v>0</v>
      </c>
      <c r="I7727">
        <f t="shared" si="1136"/>
        <v>-0.56028369865591454</v>
      </c>
      <c r="J7727">
        <f t="shared" si="1136"/>
        <v>-0.4895745772521724</v>
      </c>
      <c r="K7727">
        <f t="shared" si="1136"/>
        <v>-0.27616320940586492</v>
      </c>
      <c r="L7727">
        <f t="shared" si="1136"/>
        <v>-1.0237816732126509E-2</v>
      </c>
      <c r="M7727">
        <f t="shared" si="1136"/>
        <v>6.450124777497299E-3</v>
      </c>
    </row>
    <row r="7728" spans="1:13">
      <c r="A7728" s="6">
        <f t="shared" si="1134"/>
        <v>2314500</v>
      </c>
      <c r="B7728" s="27">
        <f t="shared" si="1135"/>
        <v>43128.788194419496</v>
      </c>
      <c r="C7728">
        <f t="shared" si="1128"/>
        <v>-0.49716326625333568</v>
      </c>
      <c r="D7728">
        <f t="shared" si="1129"/>
        <v>19.502836733746665</v>
      </c>
      <c r="E7728">
        <f t="shared" si="1130"/>
        <v>2E-3</v>
      </c>
      <c r="F7728">
        <f t="shared" si="1131"/>
        <v>6.6666666666666671E-3</v>
      </c>
      <c r="G7728">
        <f t="shared" si="1132"/>
        <v>0.11931195125208005</v>
      </c>
      <c r="H7728">
        <f t="shared" si="1133"/>
        <v>0</v>
      </c>
      <c r="I7728">
        <f t="shared" si="1136"/>
        <v>-0.51627311154652666</v>
      </c>
      <c r="J7728">
        <f t="shared" si="1136"/>
        <v>-0.47900945697059488</v>
      </c>
      <c r="K7728">
        <f t="shared" si="1136"/>
        <v>-0.279883910942753</v>
      </c>
      <c r="L7728">
        <f t="shared" si="1136"/>
        <v>-1.5117903732619901E-2</v>
      </c>
      <c r="M7728">
        <f t="shared" si="1136"/>
        <v>6.7288136089370953E-3</v>
      </c>
    </row>
    <row r="7729" spans="1:13">
      <c r="A7729" s="6">
        <f t="shared" si="1134"/>
        <v>2314800</v>
      </c>
      <c r="B7729" s="27">
        <f t="shared" si="1135"/>
        <v>43128.791666641715</v>
      </c>
      <c r="C7729">
        <f t="shared" si="1128"/>
        <v>-0.44697862067180905</v>
      </c>
      <c r="D7729">
        <f t="shared" si="1129"/>
        <v>19.55302137932819</v>
      </c>
      <c r="E7729">
        <f t="shared" si="1130"/>
        <v>2E-3</v>
      </c>
      <c r="F7729">
        <f t="shared" si="1131"/>
        <v>6.6666666666666671E-3</v>
      </c>
      <c r="G7729">
        <f t="shared" si="1132"/>
        <v>0.11931195125208005</v>
      </c>
      <c r="H7729">
        <f t="shared" si="1133"/>
        <v>0</v>
      </c>
      <c r="I7729">
        <f t="shared" si="1136"/>
        <v>-0.47058905441866533</v>
      </c>
      <c r="J7729">
        <f t="shared" si="1136"/>
        <v>-0.46689165469400834</v>
      </c>
      <c r="K7729">
        <f t="shared" si="1136"/>
        <v>-0.28269738465169403</v>
      </c>
      <c r="L7729">
        <f t="shared" si="1136"/>
        <v>-1.9948986905346779E-2</v>
      </c>
      <c r="M7729">
        <f t="shared" si="1136"/>
        <v>6.9856913725862002E-3</v>
      </c>
    </row>
    <row r="7730" spans="1:13">
      <c r="A7730" s="6">
        <f t="shared" si="1134"/>
        <v>2315100</v>
      </c>
      <c r="B7730" s="27">
        <f t="shared" si="1135"/>
        <v>43128.795138863934</v>
      </c>
      <c r="C7730">
        <f t="shared" si="1128"/>
        <v>-0.39534511923499249</v>
      </c>
      <c r="D7730">
        <f t="shared" si="1129"/>
        <v>19.604654880765008</v>
      </c>
      <c r="E7730">
        <f t="shared" si="1130"/>
        <v>2E-3</v>
      </c>
      <c r="F7730">
        <f t="shared" si="1131"/>
        <v>6.6666666666666671E-3</v>
      </c>
      <c r="G7730">
        <f t="shared" si="1132"/>
        <v>0.11931195125208005</v>
      </c>
      <c r="H7730">
        <f t="shared" si="1133"/>
        <v>0</v>
      </c>
      <c r="I7730">
        <f t="shared" si="1136"/>
        <v>-0.42337960955323156</v>
      </c>
      <c r="J7730">
        <f t="shared" si="1136"/>
        <v>-0.45326044959141487</v>
      </c>
      <c r="K7730">
        <f t="shared" si="1136"/>
        <v>-0.28459451081718395</v>
      </c>
      <c r="L7730">
        <f t="shared" si="1136"/>
        <v>-2.4715406568124404E-2</v>
      </c>
      <c r="M7730">
        <f t="shared" si="1136"/>
        <v>7.219925413738673E-3</v>
      </c>
    </row>
    <row r="7731" spans="1:13">
      <c r="A7731" s="6">
        <f t="shared" si="1134"/>
        <v>2315400</v>
      </c>
      <c r="B7731" s="27">
        <f t="shared" si="1135"/>
        <v>43128.798611086153</v>
      </c>
      <c r="C7731">
        <f t="shared" si="1128"/>
        <v>-0.3424301290102354</v>
      </c>
      <c r="D7731">
        <f t="shared" si="1129"/>
        <v>19.657569870989764</v>
      </c>
      <c r="E7731">
        <f t="shared" si="1130"/>
        <v>2E-3</v>
      </c>
      <c r="F7731">
        <f t="shared" si="1131"/>
        <v>6.6666666666666671E-3</v>
      </c>
      <c r="G7731">
        <f t="shared" si="1132"/>
        <v>0.11931195125208005</v>
      </c>
      <c r="H7731">
        <f t="shared" si="1133"/>
        <v>0</v>
      </c>
      <c r="I7731">
        <f t="shared" si="1136"/>
        <v>-0.37479780368903765</v>
      </c>
      <c r="J7731">
        <f t="shared" si="1136"/>
        <v>-0.43816002644128305</v>
      </c>
      <c r="K7731">
        <f t="shared" si="1136"/>
        <v>-0.2855691400123237</v>
      </c>
      <c r="L7731">
        <f t="shared" si="1136"/>
        <v>-2.9401712641866504E-2</v>
      </c>
      <c r="M7731">
        <f t="shared" si="1136"/>
        <v>7.4307564760309527E-3</v>
      </c>
    </row>
    <row r="7732" spans="1:13">
      <c r="A7732" s="6">
        <f t="shared" si="1134"/>
        <v>2315700</v>
      </c>
      <c r="B7732" s="27">
        <f t="shared" si="1135"/>
        <v>43128.802083308372</v>
      </c>
      <c r="C7732">
        <f t="shared" si="1128"/>
        <v>-0.28840517093797413</v>
      </c>
      <c r="D7732">
        <f t="shared" si="1129"/>
        <v>19.711594829062026</v>
      </c>
      <c r="E7732">
        <f t="shared" si="1130"/>
        <v>2E-3</v>
      </c>
      <c r="F7732">
        <f t="shared" si="1131"/>
        <v>6.6666666666666671E-3</v>
      </c>
      <c r="G7732">
        <f t="shared" si="1132"/>
        <v>0.11931195125208005</v>
      </c>
      <c r="H7732">
        <f t="shared" si="1133"/>
        <v>0</v>
      </c>
      <c r="I7732">
        <f t="shared" si="1136"/>
        <v>-0.32500111199511461</v>
      </c>
      <c r="J7732">
        <f t="shared" si="1136"/>
        <v>-0.42163933240903234</v>
      </c>
      <c r="K7732">
        <f t="shared" si="1136"/>
        <v>-0.28561811303184043</v>
      </c>
      <c r="L7732">
        <f t="shared" si="1136"/>
        <v>-3.3992714731157211E-2</v>
      </c>
      <c r="M7732">
        <f t="shared" si="1136"/>
        <v>7.6175011625291295E-3</v>
      </c>
    </row>
    <row r="7733" spans="1:13">
      <c r="A7733" s="6">
        <f t="shared" si="1134"/>
        <v>2316000</v>
      </c>
      <c r="B7733" s="27">
        <f t="shared" si="1135"/>
        <v>43128.805555530591</v>
      </c>
      <c r="C7733">
        <f t="shared" si="1128"/>
        <v>-0.23344536385664538</v>
      </c>
      <c r="D7733">
        <f t="shared" si="1129"/>
        <v>19.766554636143354</v>
      </c>
      <c r="E7733">
        <f t="shared" si="1130"/>
        <v>2E-3</v>
      </c>
      <c r="F7733">
        <f t="shared" si="1131"/>
        <v>6.6666666666666671E-3</v>
      </c>
      <c r="G7733">
        <f t="shared" si="1132"/>
        <v>0.11931195125208005</v>
      </c>
      <c r="H7733">
        <f t="shared" si="1133"/>
        <v>0</v>
      </c>
      <c r="I7733">
        <f t="shared" si="1136"/>
        <v>-0.27415094762417158</v>
      </c>
      <c r="J7733">
        <f t="shared" si="1136"/>
        <v>-0.40375191838766178</v>
      </c>
      <c r="K7733">
        <f t="shared" si="1136"/>
        <v>-0.28474127113246667</v>
      </c>
      <c r="L7733">
        <f t="shared" si="1136"/>
        <v>-3.8473531363028474E-2</v>
      </c>
      <c r="M7733">
        <f t="shared" si="1136"/>
        <v>7.7795541509200908E-3</v>
      </c>
    </row>
    <row r="7734" spans="1:13">
      <c r="A7734" s="6">
        <f t="shared" si="1134"/>
        <v>2316300</v>
      </c>
      <c r="B7734" s="27">
        <f t="shared" si="1135"/>
        <v>43128.80902775281</v>
      </c>
      <c r="C7734">
        <f t="shared" si="1128"/>
        <v>-0.17772885686474682</v>
      </c>
      <c r="D7734">
        <f t="shared" si="1129"/>
        <v>19.822271143135254</v>
      </c>
      <c r="E7734">
        <f t="shared" si="1130"/>
        <v>2E-3</v>
      </c>
      <c r="F7734">
        <f t="shared" si="1131"/>
        <v>6.6666666666666671E-3</v>
      </c>
      <c r="G7734">
        <f t="shared" si="1132"/>
        <v>0.11931195125208005</v>
      </c>
      <c r="H7734">
        <f t="shared" si="1133"/>
        <v>0</v>
      </c>
      <c r="I7734">
        <f t="shared" si="1136"/>
        <v>-0.22241213850087255</v>
      </c>
      <c r="J7734">
        <f t="shared" si="1136"/>
        <v>-0.38455576541552799</v>
      </c>
      <c r="K7734">
        <f t="shared" si="1136"/>
        <v>-0.28294145654750474</v>
      </c>
      <c r="L7734">
        <f t="shared" si="1136"/>
        <v>-4.2829638224425405E-2</v>
      </c>
      <c r="M7734">
        <f t="shared" si="1136"/>
        <v>7.9163901556302211E-3</v>
      </c>
    </row>
    <row r="7735" spans="1:13">
      <c r="A7735" s="6">
        <f t="shared" si="1134"/>
        <v>2316600</v>
      </c>
      <c r="B7735" s="27">
        <f t="shared" si="1135"/>
        <v>43128.812499975029</v>
      </c>
      <c r="C7735">
        <f t="shared" si="1128"/>
        <v>-0.12143625186046426</v>
      </c>
      <c r="D7735">
        <f t="shared" si="1129"/>
        <v>19.878563748139534</v>
      </c>
      <c r="E7735">
        <f t="shared" si="1130"/>
        <v>2E-3</v>
      </c>
      <c r="F7735">
        <f t="shared" si="1131"/>
        <v>6.6666666666666671E-3</v>
      </c>
      <c r="G7735">
        <f t="shared" si="1132"/>
        <v>0.11931195125208005</v>
      </c>
      <c r="H7735">
        <f t="shared" si="1133"/>
        <v>0</v>
      </c>
      <c r="I7735">
        <f t="shared" si="1136"/>
        <v>-0.16995239304130516</v>
      </c>
      <c r="J7735">
        <f t="shared" si="1136"/>
        <v>-0.36411309673403286</v>
      </c>
      <c r="K7735">
        <f t="shared" si="1136"/>
        <v>-0.28022450327387904</v>
      </c>
      <c r="L7735">
        <f t="shared" si="1136"/>
        <v>-4.7046915241956047E-2</v>
      </c>
      <c r="M7735">
        <f t="shared" si="1136"/>
        <v>8.0275656305091071E-3</v>
      </c>
    </row>
    <row r="7736" spans="1:13">
      <c r="A7736" s="6">
        <f t="shared" si="1134"/>
        <v>2316900</v>
      </c>
      <c r="B7736" s="27">
        <f t="shared" si="1135"/>
        <v>43128.815972197248</v>
      </c>
      <c r="C7736">
        <f t="shared" si="1128"/>
        <v>-6.4750018131192452E-2</v>
      </c>
      <c r="D7736">
        <f t="shared" si="1129"/>
        <v>19.935249981868807</v>
      </c>
      <c r="E7736">
        <f t="shared" si="1130"/>
        <v>2E-3</v>
      </c>
      <c r="F7736">
        <f t="shared" si="1131"/>
        <v>6.6666666666666671E-3</v>
      </c>
      <c r="G7736">
        <f t="shared" si="1132"/>
        <v>0.11931195125208005</v>
      </c>
      <c r="H7736">
        <f t="shared" si="1133"/>
        <v>0</v>
      </c>
      <c r="I7736">
        <f t="shared" si="1136"/>
        <v>-0.11694175653596842</v>
      </c>
      <c r="J7736">
        <f t="shared" si="1136"/>
        <v>-0.34249017609462995</v>
      </c>
      <c r="K7736">
        <f t="shared" si="1136"/>
        <v>-0.27659921816157645</v>
      </c>
      <c r="L7736">
        <f t="shared" si="1136"/>
        <v>-5.1111692351282607E-2</v>
      </c>
      <c r="M7736">
        <f t="shared" si="1136"/>
        <v>8.1127202065584113E-3</v>
      </c>
    </row>
    <row r="7737" spans="1:13">
      <c r="A7737" s="6">
        <f t="shared" si="1134"/>
        <v>2317200</v>
      </c>
      <c r="B7737" s="27">
        <f t="shared" si="1135"/>
        <v>43128.819444419467</v>
      </c>
      <c r="C7737">
        <f t="shared" si="1128"/>
        <v>-7.8539008894642735E-3</v>
      </c>
      <c r="D7737">
        <f t="shared" si="1129"/>
        <v>19.992146099110535</v>
      </c>
      <c r="E7737">
        <f t="shared" si="1130"/>
        <v>2E-3</v>
      </c>
      <c r="F7737">
        <f t="shared" si="1131"/>
        <v>6.6666666666666671E-3</v>
      </c>
      <c r="G7737">
        <f t="shared" si="1132"/>
        <v>0.11931195125208005</v>
      </c>
      <c r="H7737">
        <f t="shared" si="1133"/>
        <v>0</v>
      </c>
      <c r="I7737">
        <f t="shared" si="1136"/>
        <v>-6.3552059957399598E-2</v>
      </c>
      <c r="J7737">
        <f t="shared" si="1136"/>
        <v>-0.31975709296855553</v>
      </c>
      <c r="K7737">
        <f t="shared" si="1136"/>
        <v>-0.27207735236673547</v>
      </c>
      <c r="L7737">
        <f t="shared" si="1136"/>
        <v>-5.5010793807877441E-2</v>
      </c>
      <c r="M7737">
        <f t="shared" si="1136"/>
        <v>8.1715778600481206E-3</v>
      </c>
    </row>
    <row r="7738" spans="1:13">
      <c r="A7738" s="6">
        <f t="shared" si="1134"/>
        <v>2317500</v>
      </c>
      <c r="B7738" s="27">
        <f t="shared" si="1135"/>
        <v>43128.822916641686</v>
      </c>
      <c r="C7738">
        <f t="shared" si="1128"/>
        <v>4.9067674326625385E-2</v>
      </c>
      <c r="D7738">
        <f t="shared" si="1129"/>
        <v>20.049067674326626</v>
      </c>
      <c r="E7738">
        <f t="shared" si="1130"/>
        <v>2E-3</v>
      </c>
      <c r="F7738">
        <f t="shared" si="1131"/>
        <v>6.6666666666666671E-3</v>
      </c>
      <c r="G7738">
        <f t="shared" si="1132"/>
        <v>0.11931195125208005</v>
      </c>
      <c r="H7738">
        <f t="shared" si="1133"/>
        <v>0</v>
      </c>
      <c r="I7738">
        <f t="shared" si="1136"/>
        <v>-9.9563629799242787E-3</v>
      </c>
      <c r="J7738">
        <f t="shared" si="1136"/>
        <v>-0.29598753535582489</v>
      </c>
      <c r="K7738">
        <f t="shared" si="1136"/>
        <v>-0.26667356326094677</v>
      </c>
      <c r="L7738">
        <f t="shared" si="1136"/>
        <v>-5.8731580895443794E-2</v>
      </c>
      <c r="M7738">
        <f t="shared" si="1136"/>
        <v>8.2039478072316509E-3</v>
      </c>
    </row>
    <row r="7739" spans="1:13">
      <c r="A7739" s="6">
        <f t="shared" si="1134"/>
        <v>2317800</v>
      </c>
      <c r="B7739" s="27">
        <f t="shared" si="1135"/>
        <v>43128.826388863905</v>
      </c>
      <c r="C7739">
        <f t="shared" si="1128"/>
        <v>0.10583019945857157</v>
      </c>
      <c r="D7739">
        <f t="shared" si="1129"/>
        <v>20.105830199458573</v>
      </c>
      <c r="E7739">
        <f t="shared" si="1130"/>
        <v>2E-3</v>
      </c>
      <c r="F7739">
        <f t="shared" si="1131"/>
        <v>6.6666666666666671E-3</v>
      </c>
      <c r="G7739">
        <f t="shared" si="1132"/>
        <v>0.11931195125208005</v>
      </c>
      <c r="H7739">
        <f t="shared" si="1133"/>
        <v>0</v>
      </c>
      <c r="I7739">
        <f t="shared" si="1136"/>
        <v>4.3671606983679681E-2</v>
      </c>
      <c r="J7739">
        <f t="shared" si="1136"/>
        <v>-0.271258550929662</v>
      </c>
      <c r="K7739">
        <f t="shared" si="1136"/>
        <v>-0.26040536692019201</v>
      </c>
      <c r="L7739">
        <f t="shared" si="1136"/>
        <v>-6.2261992893612825E-2</v>
      </c>
      <c r="M7739">
        <f t="shared" si="1136"/>
        <v>8.2097251227606395E-3</v>
      </c>
    </row>
    <row r="7740" spans="1:13">
      <c r="A7740" s="6">
        <f t="shared" si="1134"/>
        <v>2318100</v>
      </c>
      <c r="B7740" s="27">
        <f t="shared" si="1135"/>
        <v>43128.829861086124</v>
      </c>
      <c r="C7740">
        <f t="shared" si="1128"/>
        <v>0.16224968199952852</v>
      </c>
      <c r="D7740">
        <f t="shared" si="1129"/>
        <v>20.16224968199953</v>
      </c>
      <c r="E7740">
        <f t="shared" si="1130"/>
        <v>2E-3</v>
      </c>
      <c r="F7740">
        <f t="shared" si="1131"/>
        <v>6.6666666666666671E-3</v>
      </c>
      <c r="G7740">
        <f t="shared" si="1132"/>
        <v>0.11931195125208005</v>
      </c>
      <c r="H7740">
        <f t="shared" si="1133"/>
        <v>0</v>
      </c>
      <c r="I7740">
        <f t="shared" si="1136"/>
        <v>9.7158017909419317E-2</v>
      </c>
      <c r="J7740">
        <f t="shared" si="1136"/>
        <v>-0.24565029729097795</v>
      </c>
      <c r="K7740">
        <f t="shared" si="1136"/>
        <v>-0.253293081347509</v>
      </c>
      <c r="L7740">
        <f t="shared" si="1136"/>
        <v>-6.559058617206244E-2</v>
      </c>
      <c r="M7740">
        <f t="shared" si="1136"/>
        <v>8.1888910797943259E-3</v>
      </c>
    </row>
    <row r="7741" spans="1:13">
      <c r="A7741" s="6">
        <f t="shared" si="1134"/>
        <v>2318400</v>
      </c>
      <c r="B7741" s="27">
        <f t="shared" si="1135"/>
        <v>43128.833333308343</v>
      </c>
      <c r="C7741">
        <f t="shared" si="1128"/>
        <v>0.21814324139576008</v>
      </c>
      <c r="D7741">
        <f t="shared" si="1129"/>
        <v>20.218143241395762</v>
      </c>
      <c r="E7741">
        <f t="shared" si="1130"/>
        <v>2E-3</v>
      </c>
      <c r="F7741">
        <f t="shared" si="1131"/>
        <v>6.6666666666666671E-3</v>
      </c>
      <c r="G7741">
        <f t="shared" si="1132"/>
        <v>0.11931195125208005</v>
      </c>
      <c r="H7741">
        <f t="shared" si="1133"/>
        <v>0</v>
      </c>
      <c r="I7741">
        <f t="shared" si="1136"/>
        <v>0.15032949662889711</v>
      </c>
      <c r="J7741">
        <f t="shared" si="1136"/>
        <v>-0.21924578214198531</v>
      </c>
      <c r="K7741">
        <f t="shared" si="1136"/>
        <v>-0.24535976061332435</v>
      </c>
      <c r="L7741">
        <f t="shared" si="1136"/>
        <v>-6.8706571284408269E-2</v>
      </c>
      <c r="M7741">
        <f t="shared" si="1136"/>
        <v>8.1415132107017646E-3</v>
      </c>
    </row>
    <row r="7742" spans="1:13">
      <c r="A7742" s="6">
        <f t="shared" si="1134"/>
        <v>2318700</v>
      </c>
      <c r="B7742" s="27">
        <f t="shared" si="1135"/>
        <v>43128.836805530562</v>
      </c>
      <c r="C7742">
        <f t="shared" si="1128"/>
        <v>0.27332970184375099</v>
      </c>
      <c r="D7742">
        <f t="shared" si="1129"/>
        <v>20.27332970184375</v>
      </c>
      <c r="E7742">
        <f t="shared" si="1130"/>
        <v>2E-3</v>
      </c>
      <c r="F7742">
        <f t="shared" si="1131"/>
        <v>6.6666666666666671E-3</v>
      </c>
      <c r="G7742">
        <f t="shared" si="1132"/>
        <v>0.11931195125208005</v>
      </c>
      <c r="H7742">
        <f t="shared" si="1133"/>
        <v>0</v>
      </c>
      <c r="I7742">
        <f t="shared" si="1136"/>
        <v>0.2030136908087645</v>
      </c>
      <c r="J7742">
        <f t="shared" si="1136"/>
        <v>-0.19213059422135492</v>
      </c>
      <c r="K7742">
        <f t="shared" si="1136"/>
        <v>-0.23663112012696405</v>
      </c>
      <c r="L7742">
        <f t="shared" si="1136"/>
        <v>-7.1599847941590744E-2</v>
      </c>
      <c r="M7742">
        <f t="shared" si="1136"/>
        <v>8.0677450881591999E-3</v>
      </c>
    </row>
    <row r="7743" spans="1:13">
      <c r="A7743" s="6">
        <f t="shared" si="1134"/>
        <v>2319000</v>
      </c>
      <c r="B7743" s="27">
        <f t="shared" si="1135"/>
        <v>43128.840277752781</v>
      </c>
      <c r="C7743">
        <f t="shared" si="1128"/>
        <v>0.32763017956096663</v>
      </c>
      <c r="D7743">
        <f t="shared" si="1129"/>
        <v>20.327630179560966</v>
      </c>
      <c r="E7743">
        <f t="shared" si="1130"/>
        <v>2E-3</v>
      </c>
      <c r="F7743">
        <f t="shared" si="1131"/>
        <v>6.6666666666666671E-3</v>
      </c>
      <c r="G7743">
        <f t="shared" si="1132"/>
        <v>0.11931195125208005</v>
      </c>
      <c r="H7743">
        <f t="shared" si="1133"/>
        <v>0</v>
      </c>
      <c r="I7743">
        <f t="shared" si="1136"/>
        <v>0.25503982762071975</v>
      </c>
      <c r="J7743">
        <f t="shared" si="1136"/>
        <v>-0.16439262587333059</v>
      </c>
      <c r="K7743">
        <f t="shared" si="1136"/>
        <v>-0.22713545328165968</v>
      </c>
      <c r="L7743">
        <f t="shared" si="1136"/>
        <v>-7.4261037751370704E-2</v>
      </c>
      <c r="M7743">
        <f t="shared" si="1136"/>
        <v>7.9678258273532497E-3</v>
      </c>
    </row>
    <row r="7744" spans="1:13">
      <c r="A7744" s="6">
        <f t="shared" si="1134"/>
        <v>2319300</v>
      </c>
      <c r="B7744" s="27">
        <f t="shared" si="1135"/>
        <v>43128.843749975</v>
      </c>
      <c r="C7744">
        <f t="shared" si="1128"/>
        <v>0.38086866262771529</v>
      </c>
      <c r="D7744">
        <f t="shared" si="1129"/>
        <v>20.380868662627716</v>
      </c>
      <c r="E7744">
        <f t="shared" si="1130"/>
        <v>2E-3</v>
      </c>
      <c r="F7744">
        <f t="shared" si="1131"/>
        <v>6.6666666666666671E-3</v>
      </c>
      <c r="G7744">
        <f t="shared" si="1132"/>
        <v>0.11931195125208005</v>
      </c>
      <c r="H7744">
        <f t="shared" si="1133"/>
        <v>0</v>
      </c>
      <c r="I7744">
        <f t="shared" si="1136"/>
        <v>0.30623926729216067</v>
      </c>
      <c r="J7744">
        <f t="shared" si="1136"/>
        <v>-0.13612178814957399</v>
      </c>
      <c r="K7744">
        <f t="shared" si="1136"/>
        <v>-0.2169035397430874</v>
      </c>
      <c r="L7744">
        <f t="shared" si="1136"/>
        <v>-7.6681514617868818E-2</v>
      </c>
      <c r="M7744">
        <f t="shared" si="1136"/>
        <v>7.8420793109024115E-3</v>
      </c>
    </row>
    <row r="7745" spans="1:13">
      <c r="A7745" s="6">
        <f t="shared" si="1134"/>
        <v>2319600</v>
      </c>
      <c r="B7745" s="27">
        <f t="shared" si="1135"/>
        <v>43128.847222197219</v>
      </c>
      <c r="C7745">
        <f t="shared" si="1128"/>
        <v>0.43287258151969843</v>
      </c>
      <c r="D7745">
        <f t="shared" si="1129"/>
        <v>20.4328725815197</v>
      </c>
      <c r="E7745">
        <f t="shared" si="1130"/>
        <v>2E-3</v>
      </c>
      <c r="F7745">
        <f t="shared" si="1131"/>
        <v>6.6666666666666671E-3</v>
      </c>
      <c r="G7745">
        <f t="shared" si="1132"/>
        <v>0.11931195125208005</v>
      </c>
      <c r="H7745">
        <f t="shared" si="1133"/>
        <v>0</v>
      </c>
      <c r="I7745">
        <f t="shared" si="1136"/>
        <v>0.35644604974234295</v>
      </c>
      <c r="J7745">
        <f t="shared" si="1136"/>
        <v>-0.10740971936764349</v>
      </c>
      <c r="K7745">
        <f t="shared" si="1136"/>
        <v>-0.2059685456788459</v>
      </c>
      <c r="L7745">
        <f t="shared" si="1136"/>
        <v>-7.8853432702560927E-2</v>
      </c>
      <c r="M7745">
        <f t="shared" si="1136"/>
        <v>7.6909131390101139E-3</v>
      </c>
    </row>
    <row r="7746" spans="1:13">
      <c r="A7746" s="6">
        <f t="shared" si="1134"/>
        <v>2319900</v>
      </c>
      <c r="B7746" s="27">
        <f t="shared" si="1135"/>
        <v>43128.850694419438</v>
      </c>
      <c r="C7746">
        <f t="shared" si="1128"/>
        <v>0.48347336848254557</v>
      </c>
      <c r="D7746">
        <f t="shared" si="1129"/>
        <v>20.483473368482546</v>
      </c>
      <c r="E7746">
        <f t="shared" si="1130"/>
        <v>2E-3</v>
      </c>
      <c r="F7746">
        <f t="shared" si="1131"/>
        <v>6.6666666666666671E-3</v>
      </c>
      <c r="G7746">
        <f t="shared" si="1132"/>
        <v>0.11931195125208005</v>
      </c>
      <c r="H7746">
        <f t="shared" si="1133"/>
        <v>0</v>
      </c>
      <c r="I7746">
        <f t="shared" si="1136"/>
        <v>0.40549743253277126</v>
      </c>
      <c r="J7746">
        <f t="shared" si="1136"/>
        <v>-7.8349488070468556E-2</v>
      </c>
      <c r="K7746">
        <f t="shared" si="1136"/>
        <v>-0.19436591625216013</v>
      </c>
      <c r="L7746">
        <f t="shared" si="1136"/>
        <v>-8.0769751856127253E-2</v>
      </c>
      <c r="M7746">
        <f t="shared" si="1136"/>
        <v>7.5148173082511469E-3</v>
      </c>
    </row>
    <row r="7747" spans="1:13">
      <c r="A7747" s="6">
        <f t="shared" si="1134"/>
        <v>2320200</v>
      </c>
      <c r="B7747" s="27">
        <f t="shared" si="1135"/>
        <v>43128.854166641657</v>
      </c>
      <c r="C7747">
        <f t="shared" si="1128"/>
        <v>0.53250700393432082</v>
      </c>
      <c r="D7747">
        <f t="shared" si="1129"/>
        <v>20.53250700393432</v>
      </c>
      <c r="E7747">
        <f t="shared" si="1130"/>
        <v>2E-3</v>
      </c>
      <c r="F7747">
        <f t="shared" si="1131"/>
        <v>6.6666666666666671E-3</v>
      </c>
      <c r="G7747">
        <f t="shared" si="1132"/>
        <v>0.11931195125208005</v>
      </c>
      <c r="H7747">
        <f t="shared" si="1133"/>
        <v>0</v>
      </c>
      <c r="I7747">
        <f t="shared" si="1136"/>
        <v>0.45323441838728545</v>
      </c>
      <c r="J7747">
        <f t="shared" si="1136"/>
        <v>-4.9035291350116889E-2</v>
      </c>
      <c r="K7747">
        <f t="shared" si="1136"/>
        <v>-0.18213326072845992</v>
      </c>
      <c r="L7747">
        <f t="shared" si="1136"/>
        <v>-8.2424260438684213E-2</v>
      </c>
      <c r="M7747">
        <f t="shared" si="1136"/>
        <v>7.3143626232764483E-3</v>
      </c>
    </row>
    <row r="7748" spans="1:13">
      <c r="A7748" s="6">
        <f t="shared" si="1134"/>
        <v>2320500</v>
      </c>
      <c r="B7748" s="27">
        <f t="shared" si="1135"/>
        <v>43128.857638863876</v>
      </c>
      <c r="C7748">
        <f t="shared" si="1128"/>
        <v>0.57981454812586031</v>
      </c>
      <c r="D7748">
        <f t="shared" si="1129"/>
        <v>20.57981454812586</v>
      </c>
      <c r="E7748">
        <f t="shared" si="1130"/>
        <v>2E-3</v>
      </c>
      <c r="F7748">
        <f t="shared" si="1131"/>
        <v>6.6666666666666671E-3</v>
      </c>
      <c r="G7748">
        <f t="shared" si="1132"/>
        <v>0.11931195125208005</v>
      </c>
      <c r="H7748">
        <f t="shared" si="1133"/>
        <v>0</v>
      </c>
      <c r="I7748">
        <f t="shared" si="1136"/>
        <v>0.4995022705728725</v>
      </c>
      <c r="J7748">
        <f t="shared" si="1136"/>
        <v>-1.9562149513176627E-2</v>
      </c>
      <c r="K7748">
        <f t="shared" si="1136"/>
        <v>-0.16931023056704889</v>
      </c>
      <c r="L7748">
        <f t="shared" si="1136"/>
        <v>-8.3811595454470589E-2</v>
      </c>
      <c r="M7748">
        <f t="shared" si="1136"/>
        <v>7.0901988465818487E-3</v>
      </c>
    </row>
    <row r="7749" spans="1:13">
      <c r="A7749" s="6">
        <f t="shared" si="1134"/>
        <v>2320800</v>
      </c>
      <c r="B7749" s="27">
        <f t="shared" si="1135"/>
        <v>43128.861111086095</v>
      </c>
      <c r="C7749">
        <f t="shared" si="1128"/>
        <v>0.62524265633509202</v>
      </c>
      <c r="D7749">
        <f t="shared" si="1129"/>
        <v>20.625242656335093</v>
      </c>
      <c r="E7749">
        <f t="shared" si="1130"/>
        <v>2E-3</v>
      </c>
      <c r="F7749">
        <f t="shared" si="1131"/>
        <v>6.6666666666666671E-3</v>
      </c>
      <c r="G7749">
        <f t="shared" si="1132"/>
        <v>0.11931195125208005</v>
      </c>
      <c r="H7749">
        <f t="shared" si="1133"/>
        <v>0</v>
      </c>
      <c r="I7749">
        <f t="shared" si="1136"/>
        <v>0.54415101447014491</v>
      </c>
      <c r="J7749">
        <f t="shared" si="1136"/>
        <v>9.9744019222691403E-3</v>
      </c>
      <c r="K7749">
        <f t="shared" si="1136"/>
        <v>-0.15593839089310577</v>
      </c>
      <c r="L7749">
        <f t="shared" si="1136"/>
        <v>-8.492725993569715E-2</v>
      </c>
      <c r="M7749">
        <f t="shared" si="1136"/>
        <v>6.8430525923390056E-3</v>
      </c>
    </row>
    <row r="7750" spans="1:13">
      <c r="A7750" s="6">
        <f t="shared" si="1134"/>
        <v>2321100</v>
      </c>
      <c r="B7750" s="27">
        <f t="shared" si="1135"/>
        <v>43128.864583308314</v>
      </c>
      <c r="C7750">
        <f t="shared" si="1128"/>
        <v>0.6686440759249741</v>
      </c>
      <c r="D7750">
        <f t="shared" si="1129"/>
        <v>20.668644075924973</v>
      </c>
      <c r="E7750">
        <f t="shared" si="1130"/>
        <v>2E-3</v>
      </c>
      <c r="F7750">
        <f t="shared" si="1131"/>
        <v>6.6666666666666671E-3</v>
      </c>
      <c r="G7750">
        <f t="shared" si="1132"/>
        <v>0.11931195125208005</v>
      </c>
      <c r="H7750">
        <f t="shared" si="1133"/>
        <v>0</v>
      </c>
      <c r="I7750">
        <f t="shared" si="1136"/>
        <v>0.58703592370728963</v>
      </c>
      <c r="J7750">
        <f t="shared" si="1136"/>
        <v>3.9478621899430896E-2</v>
      </c>
      <c r="K7750">
        <f t="shared" si="1136"/>
        <v>-0.14206108576676502</v>
      </c>
      <c r="L7750">
        <f t="shared" si="1136"/>
        <v>-8.5767637519204465E-2</v>
      </c>
      <c r="M7750">
        <f t="shared" si="1136"/>
        <v>6.5737249711181056E-3</v>
      </c>
    </row>
    <row r="7751" spans="1:13">
      <c r="A7751" s="6">
        <f t="shared" si="1134"/>
        <v>2321400</v>
      </c>
      <c r="B7751" s="27">
        <f t="shared" si="1135"/>
        <v>43128.868055530533</v>
      </c>
      <c r="C7751">
        <f t="shared" si="1128"/>
        <v>0.70987812365475977</v>
      </c>
      <c r="D7751">
        <f t="shared" si="1129"/>
        <v>20.709878123654761</v>
      </c>
      <c r="E7751">
        <f t="shared" si="1130"/>
        <v>2E-3</v>
      </c>
      <c r="F7751">
        <f t="shared" si="1131"/>
        <v>6.6666666666666671E-3</v>
      </c>
      <c r="G7751">
        <f t="shared" si="1132"/>
        <v>0.11931195125208005</v>
      </c>
      <c r="H7751">
        <f t="shared" si="1133"/>
        <v>0</v>
      </c>
      <c r="I7751">
        <f t="shared" si="1136"/>
        <v>0.62801798928258201</v>
      </c>
      <c r="J7751">
        <f t="shared" si="1136"/>
        <v>6.8854874162137328E-2</v>
      </c>
      <c r="K7751">
        <f t="shared" si="1136"/>
        <v>-0.12772329768575258</v>
      </c>
      <c r="L7751">
        <f t="shared" si="1136"/>
        <v>-8.6330004168704899E-2</v>
      </c>
      <c r="M7751">
        <f t="shared" si="1136"/>
        <v>6.2830889931325025E-3</v>
      </c>
    </row>
    <row r="7752" spans="1:13">
      <c r="A7752" s="6">
        <f t="shared" si="1134"/>
        <v>2321700</v>
      </c>
      <c r="B7752" s="27">
        <f t="shared" si="1135"/>
        <v>43128.871527752752</v>
      </c>
      <c r="C7752">
        <f t="shared" si="1128"/>
        <v>0.7488111416966593</v>
      </c>
      <c r="D7752">
        <f t="shared" si="1129"/>
        <v>20.74881114169666</v>
      </c>
      <c r="E7752">
        <f t="shared" si="1130"/>
        <v>2E-3</v>
      </c>
      <c r="F7752">
        <f t="shared" si="1131"/>
        <v>6.6666666666666671E-3</v>
      </c>
      <c r="G7752">
        <f t="shared" si="1132"/>
        <v>0.11931195125208005</v>
      </c>
      <c r="H7752">
        <f t="shared" si="1133"/>
        <v>0</v>
      </c>
      <c r="I7752">
        <f t="shared" si="1136"/>
        <v>0.66696437015409871</v>
      </c>
      <c r="J7752">
        <f t="shared" si="1136"/>
        <v>9.8007937254278796E-2</v>
      </c>
      <c r="K7752">
        <f t="shared" si="1136"/>
        <v>-0.11297150177719767</v>
      </c>
      <c r="L7752">
        <f t="shared" si="1136"/>
        <v>-8.6612537004590054E-2</v>
      </c>
      <c r="M7752">
        <f t="shared" si="1136"/>
        <v>5.972086738426142E-3</v>
      </c>
    </row>
    <row r="7753" spans="1:13">
      <c r="A7753" s="6">
        <f t="shared" si="1134"/>
        <v>2322000</v>
      </c>
      <c r="B7753" s="27">
        <f t="shared" si="1135"/>
        <v>43128.874999974971</v>
      </c>
      <c r="C7753">
        <f t="shared" si="1128"/>
        <v>0.78531693088026344</v>
      </c>
      <c r="D7753">
        <f t="shared" si="1129"/>
        <v>20.785316930880263</v>
      </c>
      <c r="E7753">
        <f t="shared" si="1130"/>
        <v>2E-3</v>
      </c>
      <c r="F7753">
        <f t="shared" si="1131"/>
        <v>6.6666666666666671E-3</v>
      </c>
      <c r="G7753">
        <f t="shared" si="1132"/>
        <v>0.11931195125208005</v>
      </c>
      <c r="H7753">
        <f t="shared" si="1133"/>
        <v>0</v>
      </c>
      <c r="I7753">
        <f t="shared" si="1136"/>
        <v>0.70374882383657611</v>
      </c>
      <c r="J7753">
        <f t="shared" si="1136"/>
        <v>0.12684331317487446</v>
      </c>
      <c r="K7753">
        <f t="shared" si="1136"/>
        <v>-9.7853515151083884E-2</v>
      </c>
      <c r="L7753">
        <f t="shared" si="1136"/>
        <v>-8.6614320212692525E-2</v>
      </c>
      <c r="M7753">
        <f t="shared" si="1136"/>
        <v>5.6417263031732544E-3</v>
      </c>
    </row>
    <row r="7754" spans="1:13">
      <c r="A7754" s="6">
        <f t="shared" si="1134"/>
        <v>2322300</v>
      </c>
      <c r="B7754" s="27">
        <f t="shared" si="1135"/>
        <v>43128.87847219719</v>
      </c>
      <c r="C7754">
        <f t="shared" si="1128"/>
        <v>0.81927715975976623</v>
      </c>
      <c r="D7754">
        <f t="shared" si="1129"/>
        <v>20.819277159759768</v>
      </c>
      <c r="E7754">
        <f t="shared" si="1130"/>
        <v>2E-3</v>
      </c>
      <c r="F7754">
        <f t="shared" si="1131"/>
        <v>6.6666666666666671E-3</v>
      </c>
      <c r="G7754">
        <f t="shared" si="1132"/>
        <v>0.11931195125208005</v>
      </c>
      <c r="H7754">
        <f t="shared" si="1133"/>
        <v>0</v>
      </c>
      <c r="I7754">
        <f t="shared" si="1136"/>
        <v>0.73825211560903525</v>
      </c>
      <c r="J7754">
        <f t="shared" si="1136"/>
        <v>0.15526753368780974</v>
      </c>
      <c r="K7754">
        <f t="shared" si="1136"/>
        <v>-8.2418341903886846E-2</v>
      </c>
      <c r="L7754">
        <f t="shared" si="1136"/>
        <v>-8.6335348012843927E-2</v>
      </c>
      <c r="M7754">
        <f t="shared" si="1136"/>
        <v>5.2930785319936294E-3</v>
      </c>
    </row>
    <row r="7755" spans="1:13">
      <c r="A7755" s="6">
        <f t="shared" si="1134"/>
        <v>2322600</v>
      </c>
      <c r="B7755" s="27">
        <f t="shared" si="1135"/>
        <v>43128.881944419409</v>
      </c>
      <c r="C7755">
        <f t="shared" si="1128"/>
        <v>0.85058174817876442</v>
      </c>
      <c r="D7755">
        <f t="shared" si="1129"/>
        <v>20.850581748178765</v>
      </c>
      <c r="E7755">
        <f t="shared" si="1130"/>
        <v>2E-3</v>
      </c>
      <c r="F7755">
        <f t="shared" si="1131"/>
        <v>6.6666666666666671E-3</v>
      </c>
      <c r="G7755">
        <f t="shared" si="1132"/>
        <v>0.11931195125208005</v>
      </c>
      <c r="H7755">
        <f t="shared" si="1133"/>
        <v>0</v>
      </c>
      <c r="I7755">
        <f t="shared" si="1136"/>
        <v>0.7703624050074962</v>
      </c>
      <c r="J7755">
        <f t="shared" si="1136"/>
        <v>0.18318846329391322</v>
      </c>
      <c r="K7755">
        <f t="shared" si="1136"/>
        <v>-6.6716014274531221E-2</v>
      </c>
      <c r="L7755">
        <f t="shared" si="1136"/>
        <v>-8.5776524677613111E-2</v>
      </c>
      <c r="M7755">
        <f t="shared" si="1136"/>
        <v>4.9272735468696436E-3</v>
      </c>
    </row>
    <row r="7756" spans="1:13">
      <c r="A7756" s="6">
        <f t="shared" si="1134"/>
        <v>2322900</v>
      </c>
      <c r="B7756" s="27">
        <f t="shared" si="1135"/>
        <v>43128.885416641628</v>
      </c>
      <c r="C7756">
        <f t="shared" si="1128"/>
        <v>0.87912922408892558</v>
      </c>
      <c r="D7756">
        <f t="shared" si="1129"/>
        <v>20.879129224088924</v>
      </c>
      <c r="E7756">
        <f t="shared" si="1130"/>
        <v>2E-3</v>
      </c>
      <c r="F7756">
        <f t="shared" si="1131"/>
        <v>6.6666666666666671E-3</v>
      </c>
      <c r="G7756">
        <f t="shared" si="1132"/>
        <v>0.11931195125208005</v>
      </c>
      <c r="H7756">
        <f t="shared" si="1133"/>
        <v>0</v>
      </c>
      <c r="I7756">
        <f t="shared" si="1136"/>
        <v>0.79997560834958636</v>
      </c>
      <c r="J7756">
        <f t="shared" si="1136"/>
        <v>0.21051559788303478</v>
      </c>
      <c r="K7756">
        <f t="shared" si="1136"/>
        <v>-5.0797430467676701E-2</v>
      </c>
      <c r="L7756">
        <f t="shared" si="1136"/>
        <v>-8.4939661601154903E-2</v>
      </c>
      <c r="M7756">
        <f t="shared" si="1136"/>
        <v>4.5454970839187599E-3</v>
      </c>
    </row>
    <row r="7757" spans="1:13">
      <c r="A7757" s="6">
        <f t="shared" si="1134"/>
        <v>2323200</v>
      </c>
      <c r="B7757" s="27">
        <f t="shared" si="1135"/>
        <v>43128.888888863847</v>
      </c>
      <c r="C7757">
        <f t="shared" si="1128"/>
        <v>0.90482705246569184</v>
      </c>
      <c r="D7757">
        <f t="shared" si="1129"/>
        <v>20.904827052465691</v>
      </c>
      <c r="E7757">
        <f t="shared" si="1130"/>
        <v>2E-3</v>
      </c>
      <c r="F7757">
        <f t="shared" si="1131"/>
        <v>6.6666666666666671E-3</v>
      </c>
      <c r="G7757">
        <f t="shared" si="1132"/>
        <v>0.11931195125208005</v>
      </c>
      <c r="H7757">
        <f t="shared" si="1133"/>
        <v>0</v>
      </c>
      <c r="I7757">
        <f t="shared" si="1136"/>
        <v>0.82699573611570298</v>
      </c>
      <c r="J7757">
        <f t="shared" si="1136"/>
        <v>0.23716035809781993</v>
      </c>
      <c r="K7757">
        <f t="shared" si="1136"/>
        <v>-3.4714189670167567E-2</v>
      </c>
      <c r="L7757">
        <f t="shared" si="1136"/>
        <v>-8.3827471427682057E-2</v>
      </c>
      <c r="M7757">
        <f t="shared" si="1136"/>
        <v>4.1489866498993274E-3</v>
      </c>
    </row>
    <row r="7758" spans="1:13">
      <c r="A7758" s="6">
        <f t="shared" si="1134"/>
        <v>2323500</v>
      </c>
      <c r="B7758" s="27">
        <f t="shared" si="1135"/>
        <v>43128.892361086066</v>
      </c>
      <c r="C7758">
        <f t="shared" ref="C7758:C7821" si="1137">$B$2*SIN($B$3*A7758+$B$4)</f>
        <v>0.92759193525544259</v>
      </c>
      <c r="D7758">
        <f t="shared" ref="D7758:D7821" si="1138">C7758-$B$10</f>
        <v>20.927591935255442</v>
      </c>
      <c r="E7758">
        <f t="shared" ref="E7758:E7821" si="1139">$B$6*20</f>
        <v>2E-3</v>
      </c>
      <c r="F7758">
        <f t="shared" ref="F7758:F7821" si="1140">E7758/$B$5</f>
        <v>6.6666666666666671E-3</v>
      </c>
      <c r="G7758">
        <f t="shared" ref="G7758:G7821" si="1141">SQRT($B$3/(2*F7758))</f>
        <v>0.11931195125208005</v>
      </c>
      <c r="H7758">
        <f t="shared" ref="H7758:H7821" si="1142">ATAN(G7758*$B$8/(1+G7758*$B$8))</f>
        <v>0</v>
      </c>
      <c r="I7758">
        <f t="shared" si="1136"/>
        <v>0.85133520409372909</v>
      </c>
      <c r="J7758">
        <f t="shared" si="1136"/>
        <v>0.26303637645878614</v>
      </c>
      <c r="K7758">
        <f t="shared" si="1136"/>
        <v>-1.8518424795131699E-2</v>
      </c>
      <c r="L7758">
        <f t="shared" si="1136"/>
        <v>-8.2443559258580865E-2</v>
      </c>
      <c r="M7758">
        <f t="shared" si="1136"/>
        <v>3.7390275109011385E-3</v>
      </c>
    </row>
    <row r="7759" spans="1:13">
      <c r="A7759" s="6">
        <f t="shared" ref="A7759:A7822" si="1143">A7758+300</f>
        <v>2323800</v>
      </c>
      <c r="B7759" s="27">
        <f t="shared" ref="B7759:B7822" si="1144">B7758+300/86400</f>
        <v>43128.895833308285</v>
      </c>
      <c r="C7759">
        <f t="shared" si="1137"/>
        <v>0.94735008138136201</v>
      </c>
      <c r="D7759">
        <f t="shared" si="1138"/>
        <v>20.947350081381362</v>
      </c>
      <c r="E7759">
        <f t="shared" si="1139"/>
        <v>2E-3</v>
      </c>
      <c r="F7759">
        <f t="shared" si="1140"/>
        <v>6.6666666666666671E-3</v>
      </c>
      <c r="G7759">
        <f t="shared" si="1141"/>
        <v>0.11931195125208005</v>
      </c>
      <c r="H7759">
        <f t="shared" si="1142"/>
        <v>0</v>
      </c>
      <c r="I7759">
        <f t="shared" si="1136"/>
        <v>0.87291511727823812</v>
      </c>
      <c r="J7759">
        <f t="shared" si="1136"/>
        <v>0.28805977731955801</v>
      </c>
      <c r="K7759">
        <f t="shared" si="1136"/>
        <v>-2.2626334961304301E-3</v>
      </c>
      <c r="L7759">
        <f t="shared" si="1136"/>
        <v>-8.079241096668166E-2</v>
      </c>
      <c r="M7759">
        <f t="shared" si="1136"/>
        <v>3.3169485262290652E-3</v>
      </c>
    </row>
    <row r="7760" spans="1:13">
      <c r="A7760" s="6">
        <f t="shared" si="1143"/>
        <v>2324100</v>
      </c>
      <c r="B7760" s="27">
        <f t="shared" si="1144"/>
        <v>43128.899305530504</v>
      </c>
      <c r="C7760">
        <f t="shared" si="1137"/>
        <v>0.96403744593310625</v>
      </c>
      <c r="D7760">
        <f t="shared" si="1138"/>
        <v>20.964037445933105</v>
      </c>
      <c r="E7760">
        <f t="shared" si="1139"/>
        <v>2E-3</v>
      </c>
      <c r="F7760">
        <f t="shared" si="1140"/>
        <v>6.6666666666666671E-3</v>
      </c>
      <c r="G7760">
        <f t="shared" si="1141"/>
        <v>0.11931195125208005</v>
      </c>
      <c r="H7760">
        <f t="shared" si="1142"/>
        <v>0</v>
      </c>
      <c r="I7760">
        <f t="shared" si="1136"/>
        <v>0.89166552560426293</v>
      </c>
      <c r="J7760">
        <f t="shared" si="1136"/>
        <v>0.31214944874511813</v>
      </c>
      <c r="K7760">
        <f t="shared" si="1136"/>
        <v>1.4000492001073785E-2</v>
      </c>
      <c r="L7760">
        <f t="shared" si="1136"/>
        <v>-7.887937865554949E-2</v>
      </c>
      <c r="M7760">
        <f t="shared" si="1136"/>
        <v>2.8841178409792657E-3</v>
      </c>
    </row>
    <row r="7761" spans="1:13">
      <c r="A7761" s="6">
        <f t="shared" si="1143"/>
        <v>2324400</v>
      </c>
      <c r="B7761" s="27">
        <f t="shared" si="1144"/>
        <v>43128.902777752723</v>
      </c>
      <c r="C7761">
        <f t="shared" si="1137"/>
        <v>0.97759993776463039</v>
      </c>
      <c r="D7761">
        <f t="shared" si="1138"/>
        <v>20.97759993776463</v>
      </c>
      <c r="E7761">
        <f t="shared" si="1139"/>
        <v>2E-3</v>
      </c>
      <c r="F7761">
        <f t="shared" si="1140"/>
        <v>6.6666666666666671E-3</v>
      </c>
      <c r="G7761">
        <f t="shared" si="1141"/>
        <v>0.11931195125208005</v>
      </c>
      <c r="H7761">
        <f t="shared" si="1142"/>
        <v>0</v>
      </c>
      <c r="I7761">
        <f t="shared" si="1136"/>
        <v>0.90752565068633706</v>
      </c>
      <c r="J7761">
        <f t="shared" si="1136"/>
        <v>0.33522730543139584</v>
      </c>
      <c r="K7761">
        <f t="shared" si="1136"/>
        <v>3.0218235697282221E-2</v>
      </c>
      <c r="L7761">
        <f t="shared" si="1136"/>
        <v>-7.6710663310953775E-2</v>
      </c>
      <c r="M7761">
        <f t="shared" si="1136"/>
        <v>2.4419384512769622E-3</v>
      </c>
    </row>
    <row r="7762" spans="1:13">
      <c r="A7762" s="6">
        <f t="shared" si="1143"/>
        <v>2324700</v>
      </c>
      <c r="B7762" s="27">
        <f t="shared" si="1144"/>
        <v>43128.906249974942</v>
      </c>
      <c r="C7762">
        <f t="shared" si="1137"/>
        <v>0.98799359482764504</v>
      </c>
      <c r="D7762">
        <f t="shared" si="1138"/>
        <v>20.987993594827646</v>
      </c>
      <c r="E7762">
        <f t="shared" si="1139"/>
        <v>2E-3</v>
      </c>
      <c r="F7762">
        <f t="shared" si="1140"/>
        <v>6.6666666666666671E-3</v>
      </c>
      <c r="G7762">
        <f t="shared" si="1141"/>
        <v>0.11931195125208005</v>
      </c>
      <c r="H7762">
        <f t="shared" si="1142"/>
        <v>0</v>
      </c>
      <c r="I7762">
        <f t="shared" si="1136"/>
        <v>0.92044408282826229</v>
      </c>
      <c r="J7762">
        <f t="shared" si="1136"/>
        <v>0.35721854181443197</v>
      </c>
      <c r="K7762">
        <f t="shared" si="1136"/>
        <v>4.6338028695831118E-2</v>
      </c>
      <c r="L7762">
        <f t="shared" si="1136"/>
        <v>-7.4293294700720713E-2</v>
      </c>
      <c r="M7762">
        <f t="shared" si="1136"/>
        <v>1.991843656542825E-3</v>
      </c>
    </row>
    <row r="7763" spans="1:13">
      <c r="A7763" s="6">
        <f t="shared" si="1143"/>
        <v>2325000</v>
      </c>
      <c r="B7763" s="27">
        <f t="shared" si="1144"/>
        <v>43128.909722197161</v>
      </c>
      <c r="C7763">
        <f t="shared" si="1137"/>
        <v>0.99518472667211988</v>
      </c>
      <c r="D7763">
        <f t="shared" si="1138"/>
        <v>20.995184726672122</v>
      </c>
      <c r="E7763">
        <f t="shared" si="1139"/>
        <v>2E-3</v>
      </c>
      <c r="F7763">
        <f t="shared" si="1140"/>
        <v>6.6666666666666671E-3</v>
      </c>
      <c r="G7763">
        <f t="shared" si="1141"/>
        <v>0.11931195125208005</v>
      </c>
      <c r="H7763">
        <f t="shared" si="1142"/>
        <v>0</v>
      </c>
      <c r="I7763">
        <f t="shared" si="1136"/>
        <v>0.93037894766474938</v>
      </c>
      <c r="J7763">
        <f t="shared" si="1136"/>
        <v>0.37805187454843447</v>
      </c>
      <c r="K7763">
        <f t="shared" si="1136"/>
        <v>6.2307619601737606E-2</v>
      </c>
      <c r="L7763">
        <f t="shared" si="1136"/>
        <v>-7.1635108588131144E-2</v>
      </c>
      <c r="M7763">
        <f t="shared" si="1136"/>
        <v>1.5352924135327815E-3</v>
      </c>
    </row>
    <row r="7764" spans="1:13">
      <c r="A7764" s="6">
        <f t="shared" si="1143"/>
        <v>2325300</v>
      </c>
      <c r="B7764" s="27">
        <f t="shared" si="1144"/>
        <v>43128.91319441938</v>
      </c>
      <c r="C7764">
        <f t="shared" si="1137"/>
        <v>0.99915002365190508</v>
      </c>
      <c r="D7764">
        <f t="shared" si="1138"/>
        <v>20.999150023651904</v>
      </c>
      <c r="E7764">
        <f t="shared" si="1139"/>
        <v>2E-3</v>
      </c>
      <c r="F7764">
        <f t="shared" si="1140"/>
        <v>6.6666666666666671E-3</v>
      </c>
      <c r="G7764">
        <f t="shared" si="1141"/>
        <v>0.11931195125208005</v>
      </c>
      <c r="H7764">
        <f t="shared" si="1142"/>
        <v>0</v>
      </c>
      <c r="I7764">
        <f t="shared" si="1136"/>
        <v>0.93729804189472177</v>
      </c>
      <c r="J7764">
        <f t="shared" si="1136"/>
        <v>0.39765977356657028</v>
      </c>
      <c r="K7764">
        <f t="shared" si="1136"/>
        <v>7.8075243891537319E-2</v>
      </c>
      <c r="L7764">
        <f t="shared" si="1136"/>
        <v>-6.8744721332752598E-2</v>
      </c>
      <c r="M7764">
        <f t="shared" si="1136"/>
        <v>1.0737646072151109E-3</v>
      </c>
    </row>
    <row r="7765" spans="1:13">
      <c r="A7765" s="6">
        <f t="shared" si="1143"/>
        <v>2325600</v>
      </c>
      <c r="B7765" s="27">
        <f t="shared" si="1144"/>
        <v>43128.916666641599</v>
      </c>
      <c r="C7765">
        <f t="shared" si="1137"/>
        <v>0.99987663248167336</v>
      </c>
      <c r="D7765">
        <f t="shared" si="1138"/>
        <v>20.999876632481673</v>
      </c>
      <c r="E7765">
        <f t="shared" si="1139"/>
        <v>2E-3</v>
      </c>
      <c r="F7765">
        <f t="shared" si="1140"/>
        <v>6.6666666666666671E-3</v>
      </c>
      <c r="G7765">
        <f t="shared" si="1141"/>
        <v>0.11931195125208005</v>
      </c>
      <c r="H7765">
        <f t="shared" si="1142"/>
        <v>0</v>
      </c>
      <c r="I7765">
        <f t="shared" si="1136"/>
        <v>0.94117893766654215</v>
      </c>
      <c r="J7765">
        <f t="shared" si="1136"/>
        <v>0.41597868097591928</v>
      </c>
      <c r="K7765">
        <f t="shared" si="1136"/>
        <v>9.3589791705101358E-2</v>
      </c>
      <c r="L7765">
        <f t="shared" si="1136"/>
        <v>-6.5631501960992059E-2</v>
      </c>
      <c r="M7765">
        <f t="shared" si="1136"/>
        <v>6.0875625380590306E-4</v>
      </c>
    </row>
    <row r="7766" spans="1:13">
      <c r="A7766" s="6">
        <f t="shared" si="1143"/>
        <v>2325900</v>
      </c>
      <c r="B7766" s="27">
        <f t="shared" si="1144"/>
        <v>43128.920138863818</v>
      </c>
      <c r="C7766">
        <f t="shared" si="1137"/>
        <v>0.99736219790010294</v>
      </c>
      <c r="D7766">
        <f t="shared" si="1138"/>
        <v>20.997362197900102</v>
      </c>
      <c r="E7766">
        <f t="shared" si="1139"/>
        <v>2E-3</v>
      </c>
      <c r="F7766">
        <f t="shared" si="1140"/>
        <v>6.6666666666666671E-3</v>
      </c>
      <c r="G7766">
        <f t="shared" si="1141"/>
        <v>0.11931195125208005</v>
      </c>
      <c r="H7766">
        <f t="shared" si="1142"/>
        <v>0</v>
      </c>
      <c r="I7766">
        <f t="shared" si="1136"/>
        <v>0.94200905527662016</v>
      </c>
      <c r="J7766">
        <f t="shared" si="1136"/>
        <v>0.43294921707682987</v>
      </c>
      <c r="K7766">
        <f t="shared" si="1136"/>
        <v>0.10880097351539549</v>
      </c>
      <c r="L7766">
        <f t="shared" si="1136"/>
        <v>-6.2305541796917857E-2</v>
      </c>
      <c r="M7766">
        <f t="shared" si="1136"/>
        <v>1.4177465151590479E-4</v>
      </c>
    </row>
    <row r="7767" spans="1:13">
      <c r="A7767" s="6">
        <f t="shared" si="1143"/>
        <v>2326200</v>
      </c>
      <c r="B7767" s="27">
        <f t="shared" si="1144"/>
        <v>43128.923611086037</v>
      </c>
      <c r="C7767">
        <f t="shared" si="1137"/>
        <v>0.99161487030431983</v>
      </c>
      <c r="D7767">
        <f t="shared" si="1138"/>
        <v>20.991614870304321</v>
      </c>
      <c r="E7767">
        <f t="shared" si="1139"/>
        <v>2E-3</v>
      </c>
      <c r="F7767">
        <f t="shared" si="1140"/>
        <v>6.6666666666666671E-3</v>
      </c>
      <c r="G7767">
        <f t="shared" si="1141"/>
        <v>0.11931195125208005</v>
      </c>
      <c r="H7767">
        <f t="shared" si="1142"/>
        <v>0</v>
      </c>
      <c r="I7767">
        <f t="shared" si="1136"/>
        <v>0.93978570394578476</v>
      </c>
      <c r="J7767">
        <f t="shared" si="1136"/>
        <v>0.44851637283873869</v>
      </c>
      <c r="K7767">
        <f t="shared" si="1136"/>
        <v>0.12365948313903759</v>
      </c>
      <c r="L7767">
        <f t="shared" si="1136"/>
        <v>-5.8777621751823404E-2</v>
      </c>
      <c r="M7767">
        <f t="shared" si="1136"/>
        <v>-3.2566650526838172E-4</v>
      </c>
    </row>
    <row r="7768" spans="1:13">
      <c r="A7768" s="6">
        <f t="shared" si="1143"/>
        <v>2326500</v>
      </c>
      <c r="B7768" s="27">
        <f t="shared" si="1144"/>
        <v>43128.927083308256</v>
      </c>
      <c r="C7768">
        <f t="shared" si="1137"/>
        <v>0.982653279330853</v>
      </c>
      <c r="D7768">
        <f t="shared" si="1138"/>
        <v>20.982653279330854</v>
      </c>
      <c r="E7768">
        <f t="shared" si="1139"/>
        <v>2E-3</v>
      </c>
      <c r="F7768">
        <f t="shared" si="1140"/>
        <v>6.6666666666666671E-3</v>
      </c>
      <c r="G7768">
        <f t="shared" si="1141"/>
        <v>0.11931195125208005</v>
      </c>
      <c r="H7768">
        <f t="shared" si="1142"/>
        <v>0</v>
      </c>
      <c r="I7768">
        <f t="shared" si="1136"/>
        <v>0.93451609054131135</v>
      </c>
      <c r="J7768">
        <f t="shared" si="1136"/>
        <v>0.46262968820889872</v>
      </c>
      <c r="K7768">
        <f t="shared" si="1136"/>
        <v>0.13811715755955783</v>
      </c>
      <c r="L7768">
        <f t="shared" si="1136"/>
        <v>-5.5059177378502348E-2</v>
      </c>
      <c r="M7768">
        <f t="shared" si="1136"/>
        <v>-7.9205203254108063E-4</v>
      </c>
    </row>
    <row r="7769" spans="1:13">
      <c r="A7769" s="6">
        <f t="shared" si="1143"/>
        <v>2326800</v>
      </c>
      <c r="B7769" s="27">
        <f t="shared" si="1144"/>
        <v>43128.930555530475</v>
      </c>
      <c r="C7769">
        <f t="shared" si="1137"/>
        <v>0.97050647346873586</v>
      </c>
      <c r="D7769">
        <f t="shared" si="1138"/>
        <v>20.970506473468735</v>
      </c>
      <c r="E7769">
        <f t="shared" si="1139"/>
        <v>2E-3</v>
      </c>
      <c r="F7769">
        <f t="shared" si="1140"/>
        <v>6.6666666666666671E-3</v>
      </c>
      <c r="G7769">
        <f t="shared" si="1141"/>
        <v>0.11931195125208005</v>
      </c>
      <c r="H7769">
        <f t="shared" si="1142"/>
        <v>0</v>
      </c>
      <c r="I7769">
        <f t="shared" si="1136"/>
        <v>0.92621729621627402</v>
      </c>
      <c r="J7769">
        <f t="shared" si="1136"/>
        <v>0.47524341567574868</v>
      </c>
      <c r="K7769">
        <f t="shared" si="1136"/>
        <v>0.15212713304505621</v>
      </c>
      <c r="L7769">
        <f t="shared" si="1136"/>
        <v>-5.1162261803559594E-2</v>
      </c>
      <c r="M7769">
        <f t="shared" si="1136"/>
        <v>-1.2558701680590626E-3</v>
      </c>
    </row>
    <row r="7770" spans="1:13">
      <c r="A7770" s="6">
        <f t="shared" si="1143"/>
        <v>2327100</v>
      </c>
      <c r="B7770" s="27">
        <f t="shared" si="1144"/>
        <v>43128.934027752694</v>
      </c>
      <c r="C7770">
        <f t="shared" si="1137"/>
        <v>0.95521382590042436</v>
      </c>
      <c r="D7770">
        <f t="shared" si="1138"/>
        <v>20.955213825900426</v>
      </c>
      <c r="E7770">
        <f t="shared" si="1139"/>
        <v>2E-3</v>
      </c>
      <c r="F7770">
        <f t="shared" si="1140"/>
        <v>6.6666666666666671E-3</v>
      </c>
      <c r="G7770">
        <f t="shared" si="1141"/>
        <v>0.11931195125208005</v>
      </c>
      <c r="H7770">
        <f t="shared" si="1142"/>
        <v>0</v>
      </c>
      <c r="I7770">
        <f t="shared" ref="I7770:M7820" si="1145">$B$2*EXP(-$G7770*I$11)*SIN($B$3*$A7770+$B$4-$G7770*I$11-$H7770)/SQRT((1+$G7770*$B$8)^2+($G7770*$B$8)^2)</f>
        <v>0.91491622104192039</v>
      </c>
      <c r="J7770">
        <f t="shared" si="1145"/>
        <v>0.48631666855692623</v>
      </c>
      <c r="K7770">
        <f t="shared" si="1145"/>
        <v>0.16564399705438787</v>
      </c>
      <c r="L7770">
        <f t="shared" si="1145"/>
        <v>-4.7099506657869029E-2</v>
      </c>
      <c r="M7770">
        <f t="shared" si="1145"/>
        <v>-1.7156174716353872E-3</v>
      </c>
    </row>
    <row r="7771" spans="1:13">
      <c r="A7771" s="6">
        <f t="shared" si="1143"/>
        <v>2327400</v>
      </c>
      <c r="B7771" s="27">
        <f t="shared" si="1144"/>
        <v>43128.937499974912</v>
      </c>
      <c r="C7771">
        <f t="shared" si="1137"/>
        <v>0.93682490687593079</v>
      </c>
      <c r="D7771">
        <f t="shared" si="1138"/>
        <v>20.93682490687593</v>
      </c>
      <c r="E7771">
        <f t="shared" si="1139"/>
        <v>2E-3</v>
      </c>
      <c r="F7771">
        <f t="shared" si="1140"/>
        <v>6.6666666666666671E-3</v>
      </c>
      <c r="G7771">
        <f t="shared" si="1141"/>
        <v>0.11931195125208005</v>
      </c>
      <c r="H7771">
        <f t="shared" si="1142"/>
        <v>0</v>
      </c>
      <c r="I7771">
        <f t="shared" si="1145"/>
        <v>0.90064949681266582</v>
      </c>
      <c r="J7771">
        <f t="shared" si="1145"/>
        <v>0.4958135535310555</v>
      </c>
      <c r="K7771">
        <f t="shared" si="1145"/>
        <v>0.17862393543925642</v>
      </c>
      <c r="L7771">
        <f t="shared" si="1145"/>
        <v>-4.2884081131881614E-2</v>
      </c>
      <c r="M7771">
        <f t="shared" si="1145"/>
        <v>-2.1698036984526478E-3</v>
      </c>
    </row>
    <row r="7772" spans="1:13">
      <c r="A7772" s="6">
        <f t="shared" si="1143"/>
        <v>2327700</v>
      </c>
      <c r="B7772" s="27">
        <f t="shared" si="1144"/>
        <v>43128.940972197131</v>
      </c>
      <c r="C7772">
        <f t="shared" si="1137"/>
        <v>0.91539932303364724</v>
      </c>
      <c r="D7772">
        <f t="shared" si="1138"/>
        <v>20.915399323033647</v>
      </c>
      <c r="E7772">
        <f t="shared" si="1139"/>
        <v>2E-3</v>
      </c>
      <c r="F7772">
        <f t="shared" si="1140"/>
        <v>6.6666666666666671E-3</v>
      </c>
      <c r="G7772">
        <f t="shared" si="1141"/>
        <v>0.11931195125208005</v>
      </c>
      <c r="H7772">
        <f t="shared" si="1142"/>
        <v>0</v>
      </c>
      <c r="I7772">
        <f t="shared" si="1145"/>
        <v>0.88346336830619687</v>
      </c>
      <c r="J7772">
        <f t="shared" si="1145"/>
        <v>0.5037032869839575</v>
      </c>
      <c r="K7772">
        <f t="shared" si="1145"/>
        <v>0.19102487446533567</v>
      </c>
      <c r="L7772">
        <f t="shared" si="1145"/>
        <v>-3.8529649288430314E-2</v>
      </c>
      <c r="M7772">
        <f t="shared" si="1145"/>
        <v>-2.6169566296084614E-3</v>
      </c>
    </row>
    <row r="7773" spans="1:13">
      <c r="A7773" s="6">
        <f t="shared" si="1143"/>
        <v>2328000</v>
      </c>
      <c r="B7773" s="27">
        <f t="shared" si="1144"/>
        <v>43128.94444441935</v>
      </c>
      <c r="C7773">
        <f t="shared" si="1137"/>
        <v>0.8910065241887285</v>
      </c>
      <c r="D7773">
        <f t="shared" si="1138"/>
        <v>20.891006524188729</v>
      </c>
      <c r="E7773">
        <f t="shared" si="1139"/>
        <v>2E-3</v>
      </c>
      <c r="F7773">
        <f t="shared" si="1140"/>
        <v>6.6666666666666671E-3</v>
      </c>
      <c r="G7773">
        <f t="shared" si="1141"/>
        <v>0.11931195125208005</v>
      </c>
      <c r="H7773">
        <f t="shared" si="1142"/>
        <v>0</v>
      </c>
      <c r="I7773">
        <f t="shared" si="1145"/>
        <v>0.86341354338358223</v>
      </c>
      <c r="J7773">
        <f t="shared" si="1145"/>
        <v>0.50996029479200711</v>
      </c>
      <c r="K7773">
        <f t="shared" si="1145"/>
        <v>0.20280661719192866</v>
      </c>
      <c r="L7773">
        <f t="shared" si="1145"/>
        <v>-3.4050325771431356E-2</v>
      </c>
      <c r="M7773">
        <f t="shared" si="1145"/>
        <v>-3.0556268442308802E-3</v>
      </c>
    </row>
    <row r="7774" spans="1:13">
      <c r="A7774" s="6">
        <f t="shared" si="1143"/>
        <v>2328300</v>
      </c>
      <c r="B7774" s="27">
        <f t="shared" si="1144"/>
        <v>43128.947916641569</v>
      </c>
      <c r="C7774">
        <f t="shared" si="1137"/>
        <v>0.86372557821558227</v>
      </c>
      <c r="D7774">
        <f t="shared" si="1138"/>
        <v>20.863725578215583</v>
      </c>
      <c r="E7774">
        <f t="shared" si="1139"/>
        <v>2E-3</v>
      </c>
      <c r="F7774">
        <f t="shared" si="1140"/>
        <v>6.6666666666666671E-3</v>
      </c>
      <c r="G7774">
        <f t="shared" si="1141"/>
        <v>0.11931195125208005</v>
      </c>
      <c r="H7774">
        <f t="shared" si="1142"/>
        <v>0</v>
      </c>
      <c r="I7774">
        <f t="shared" si="1145"/>
        <v>0.84056501241550241</v>
      </c>
      <c r="J7774">
        <f t="shared" si="1145"/>
        <v>0.51456429521915725</v>
      </c>
      <c r="K7774">
        <f t="shared" si="1145"/>
        <v>0.21393097376799747</v>
      </c>
      <c r="L7774">
        <f t="shared" si="1145"/>
        <v>-2.9460630054092444E-2</v>
      </c>
      <c r="M7774">
        <f t="shared" si="1145"/>
        <v>-3.484392417691288E-3</v>
      </c>
    </row>
    <row r="7775" spans="1:13">
      <c r="A7775" s="6">
        <f t="shared" si="1143"/>
        <v>2328600</v>
      </c>
      <c r="B7775" s="27">
        <f t="shared" si="1144"/>
        <v>43128.951388863788</v>
      </c>
      <c r="C7775">
        <f t="shared" si="1137"/>
        <v>0.83364491475375524</v>
      </c>
      <c r="D7775">
        <f t="shared" si="1138"/>
        <v>20.833644914753755</v>
      </c>
      <c r="E7775">
        <f t="shared" si="1139"/>
        <v>2E-3</v>
      </c>
      <c r="F7775">
        <f t="shared" si="1140"/>
        <v>6.6666666666666671E-3</v>
      </c>
      <c r="G7775">
        <f t="shared" si="1141"/>
        <v>0.11931195125208005</v>
      </c>
      <c r="H7775">
        <f t="shared" si="1142"/>
        <v>0</v>
      </c>
      <c r="I7775">
        <f t="shared" si="1145"/>
        <v>0.81499183761958216</v>
      </c>
      <c r="J7775">
        <f t="shared" si="1145"/>
        <v>0.51750036465906957</v>
      </c>
      <c r="K7775">
        <f t="shared" si="1145"/>
        <v>0.22436188522244996</v>
      </c>
      <c r="L7775">
        <f t="shared" si="1145"/>
        <v>-2.4775439374846296E-2</v>
      </c>
      <c r="M7775">
        <f t="shared" si="1145"/>
        <v>-3.9018635306942535E-3</v>
      </c>
    </row>
    <row r="7776" spans="1:13">
      <c r="A7776" s="6">
        <f t="shared" si="1143"/>
        <v>2328900</v>
      </c>
      <c r="B7776" s="27">
        <f t="shared" si="1144"/>
        <v>43128.954861086007</v>
      </c>
      <c r="C7776">
        <f t="shared" si="1137"/>
        <v>0.80086203856832394</v>
      </c>
      <c r="D7776">
        <f t="shared" si="1138"/>
        <v>20.800862038568322</v>
      </c>
      <c r="E7776">
        <f t="shared" si="1139"/>
        <v>2E-3</v>
      </c>
      <c r="F7776">
        <f t="shared" si="1140"/>
        <v>6.6666666666666671E-3</v>
      </c>
      <c r="G7776">
        <f t="shared" si="1141"/>
        <v>0.11931195125208005</v>
      </c>
      <c r="H7776">
        <f t="shared" si="1142"/>
        <v>0</v>
      </c>
      <c r="I7776">
        <f t="shared" si="1145"/>
        <v>0.78677691299195707</v>
      </c>
      <c r="J7776">
        <f t="shared" si="1145"/>
        <v>0.51875898600912851</v>
      </c>
      <c r="K7776">
        <f t="shared" si="1145"/>
        <v>0.23406554034722835</v>
      </c>
      <c r="L7776">
        <f t="shared" si="1145"/>
        <v>-2.0009940513634909E-2</v>
      </c>
      <c r="M7776">
        <f t="shared" si="1145"/>
        <v>-4.306686974297127E-3</v>
      </c>
    </row>
    <row r="7777" spans="1:13">
      <c r="A7777" s="6">
        <f t="shared" si="1143"/>
        <v>2329200</v>
      </c>
      <c r="B7777" s="27">
        <f t="shared" si="1144"/>
        <v>43128.958333308226</v>
      </c>
      <c r="C7777">
        <f t="shared" si="1137"/>
        <v>0.76548321349359416</v>
      </c>
      <c r="D7777">
        <f t="shared" si="1138"/>
        <v>20.765483213493596</v>
      </c>
      <c r="E7777">
        <f t="shared" si="1139"/>
        <v>2E-3</v>
      </c>
      <c r="F7777">
        <f t="shared" si="1140"/>
        <v>6.6666666666666671E-3</v>
      </c>
      <c r="G7777">
        <f t="shared" si="1141"/>
        <v>0.11931195125208005</v>
      </c>
      <c r="H7777">
        <f t="shared" si="1142"/>
        <v>0</v>
      </c>
      <c r="I7777">
        <f t="shared" si="1145"/>
        <v>0.75601169561096937</v>
      </c>
      <c r="J7777">
        <f t="shared" si="1145"/>
        <v>0.51833607951959426</v>
      </c>
      <c r="K7777">
        <f t="shared" si="1145"/>
        <v>0.2430104852944607</v>
      </c>
      <c r="L7777">
        <f t="shared" si="1145"/>
        <v>-1.5179580564804345E-2</v>
      </c>
      <c r="M7777">
        <f t="shared" si="1145"/>
        <v>-4.6975505362617043E-3</v>
      </c>
    </row>
    <row r="7778" spans="1:13">
      <c r="A7778" s="6">
        <f t="shared" si="1143"/>
        <v>2329500</v>
      </c>
      <c r="B7778" s="27">
        <f t="shared" si="1144"/>
        <v>43128.961805530445</v>
      </c>
      <c r="C7778">
        <f t="shared" si="1137"/>
        <v>0.72762311798510315</v>
      </c>
      <c r="D7778">
        <f t="shared" si="1138"/>
        <v>20.727623117985104</v>
      </c>
      <c r="E7778">
        <f t="shared" si="1139"/>
        <v>2E-3</v>
      </c>
      <c r="F7778">
        <f t="shared" si="1140"/>
        <v>6.6666666666666671E-3</v>
      </c>
      <c r="G7778">
        <f t="shared" si="1141"/>
        <v>0.11931195125208005</v>
      </c>
      <c r="H7778">
        <f t="shared" si="1142"/>
        <v>0</v>
      </c>
      <c r="I7778">
        <f t="shared" si="1145"/>
        <v>0.7227959091844034</v>
      </c>
      <c r="J7778">
        <f t="shared" si="1145"/>
        <v>0.51623301601787175</v>
      </c>
      <c r="K7778">
        <f t="shared" si="1145"/>
        <v>0.25116772553226752</v>
      </c>
      <c r="L7778">
        <f t="shared" si="1145"/>
        <v>-1.0300016866252811E-2</v>
      </c>
      <c r="M7778">
        <f t="shared" si="1145"/>
        <v>-5.0731872545133685E-3</v>
      </c>
    </row>
    <row r="7779" spans="1:13">
      <c r="A7779" s="6">
        <f t="shared" si="1143"/>
        <v>2329800</v>
      </c>
      <c r="B7779" s="27">
        <f t="shared" si="1144"/>
        <v>43128.965277752664</v>
      </c>
      <c r="C7779">
        <f t="shared" si="1137"/>
        <v>0.68740447339582145</v>
      </c>
      <c r="D7779">
        <f t="shared" si="1138"/>
        <v>20.687404473395823</v>
      </c>
      <c r="E7779">
        <f t="shared" si="1139"/>
        <v>2E-3</v>
      </c>
      <c r="F7779">
        <f t="shared" si="1140"/>
        <v>6.6666666666666671E-3</v>
      </c>
      <c r="G7779">
        <f t="shared" si="1141"/>
        <v>0.11931195125208005</v>
      </c>
      <c r="H7779">
        <f t="shared" si="1142"/>
        <v>0</v>
      </c>
      <c r="I7779">
        <f t="shared" si="1145"/>
        <v>0.68723722080066751</v>
      </c>
      <c r="J7779">
        <f t="shared" si="1145"/>
        <v>0.51245661246506302</v>
      </c>
      <c r="K7779">
        <f t="shared" si="1145"/>
        <v>0.25851081982892521</v>
      </c>
      <c r="L7779">
        <f t="shared" si="1145"/>
        <v>-5.3870662470435751E-3</v>
      </c>
      <c r="M7779">
        <f t="shared" si="1145"/>
        <v>-5.432379523928099E-3</v>
      </c>
    </row>
    <row r="7780" spans="1:13">
      <c r="A7780" s="6">
        <f t="shared" si="1143"/>
        <v>2330100</v>
      </c>
      <c r="B7780" s="27">
        <f t="shared" si="1144"/>
        <v>43128.968749974883</v>
      </c>
      <c r="C7780">
        <f t="shared" si="1137"/>
        <v>0.64495764618171425</v>
      </c>
      <c r="D7780">
        <f t="shared" si="1138"/>
        <v>20.644957646181716</v>
      </c>
      <c r="E7780">
        <f t="shared" si="1139"/>
        <v>2E-3</v>
      </c>
      <c r="F7780">
        <f t="shared" si="1140"/>
        <v>6.6666666666666671E-3</v>
      </c>
      <c r="G7780">
        <f t="shared" si="1141"/>
        <v>0.11931195125208005</v>
      </c>
      <c r="H7780">
        <f t="shared" si="1142"/>
        <v>0</v>
      </c>
      <c r="I7780">
        <f t="shared" si="1145"/>
        <v>0.64945089193191485</v>
      </c>
      <c r="J7780">
        <f t="shared" si="1145"/>
        <v>0.50701910985915544</v>
      </c>
      <c r="K7780">
        <f t="shared" si="1145"/>
        <v>0.26501596596063826</v>
      </c>
      <c r="L7780">
        <f t="shared" si="1145"/>
        <v>-4.5665375803546893E-4</v>
      </c>
      <c r="M7780">
        <f t="shared" si="1145"/>
        <v>-5.7739630431314524E-3</v>
      </c>
    </row>
    <row r="7781" spans="1:13">
      <c r="A7781" s="6">
        <f t="shared" si="1143"/>
        <v>2330400</v>
      </c>
      <c r="B7781" s="27">
        <f t="shared" si="1144"/>
        <v>43128.972222197102</v>
      </c>
      <c r="C7781">
        <f t="shared" si="1137"/>
        <v>0.60042022532650652</v>
      </c>
      <c r="D7781">
        <f t="shared" si="1138"/>
        <v>20.600420225326506</v>
      </c>
      <c r="E7781">
        <f t="shared" si="1139"/>
        <v>2E-3</v>
      </c>
      <c r="F7781">
        <f t="shared" si="1140"/>
        <v>6.6666666666666671E-3</v>
      </c>
      <c r="G7781">
        <f t="shared" si="1141"/>
        <v>0.11931195125208005</v>
      </c>
      <c r="H7781">
        <f t="shared" si="1142"/>
        <v>0</v>
      </c>
      <c r="I7781">
        <f t="shared" si="1145"/>
        <v>0.60955940482072868</v>
      </c>
      <c r="J7781">
        <f t="shared" si="1145"/>
        <v>0.49993813355654354</v>
      </c>
      <c r="K7781">
        <f t="shared" si="1145"/>
        <v>0.27066207786505359</v>
      </c>
      <c r="L7781">
        <f t="shared" si="1145"/>
        <v>4.4752389482371124E-3</v>
      </c>
      <c r="M7781">
        <f t="shared" si="1145"/>
        <v>-6.0968305885132955E-3</v>
      </c>
    </row>
    <row r="7782" spans="1:13">
      <c r="A7782" s="6">
        <f t="shared" si="1143"/>
        <v>2330700</v>
      </c>
      <c r="B7782" s="27">
        <f t="shared" si="1144"/>
        <v>43128.975694419321</v>
      </c>
      <c r="C7782">
        <f t="shared" si="1137"/>
        <v>0.55393657635463556</v>
      </c>
      <c r="D7782">
        <f t="shared" si="1138"/>
        <v>20.553936576354637</v>
      </c>
      <c r="E7782">
        <f t="shared" si="1139"/>
        <v>2E-3</v>
      </c>
      <c r="F7782">
        <f t="shared" si="1140"/>
        <v>6.6666666666666671E-3</v>
      </c>
      <c r="G7782">
        <f t="shared" si="1141"/>
        <v>0.11931195125208005</v>
      </c>
      <c r="H7782">
        <f t="shared" si="1142"/>
        <v>0</v>
      </c>
      <c r="I7782">
        <f t="shared" si="1145"/>
        <v>0.5676920654607388</v>
      </c>
      <c r="J7782">
        <f t="shared" si="1145"/>
        <v>0.49123663614042201</v>
      </c>
      <c r="K7782">
        <f t="shared" si="1145"/>
        <v>0.27543085399056672</v>
      </c>
      <c r="L7782">
        <f t="shared" si="1145"/>
        <v>9.39262542120433E-3</v>
      </c>
      <c r="M7782">
        <f t="shared" si="1145"/>
        <v>-6.3999356032318115E-3</v>
      </c>
    </row>
    <row r="7783" spans="1:13">
      <c r="A7783" s="6">
        <f t="shared" si="1143"/>
        <v>2331000</v>
      </c>
      <c r="B7783" s="27">
        <f t="shared" si="1144"/>
        <v>43128.97916664154</v>
      </c>
      <c r="C7783">
        <f t="shared" si="1137"/>
        <v>0.50565737337867711</v>
      </c>
      <c r="D7783">
        <f t="shared" si="1138"/>
        <v>20.505657373378678</v>
      </c>
      <c r="E7783">
        <f t="shared" si="1139"/>
        <v>2E-3</v>
      </c>
      <c r="F7783">
        <f t="shared" si="1140"/>
        <v>6.6666666666666671E-3</v>
      </c>
      <c r="G7783">
        <f t="shared" si="1141"/>
        <v>0.11931195125208005</v>
      </c>
      <c r="H7783">
        <f t="shared" si="1142"/>
        <v>0</v>
      </c>
      <c r="I7783">
        <f t="shared" si="1145"/>
        <v>0.52398458445865359</v>
      </c>
      <c r="J7783">
        <f t="shared" si="1145"/>
        <v>0.48094282302130265</v>
      </c>
      <c r="K7783">
        <f t="shared" si="1145"/>
        <v>0.27930683661975231</v>
      </c>
      <c r="L7783">
        <f t="shared" si="1145"/>
        <v>1.4279566231424245E-2</v>
      </c>
      <c r="M7783">
        <f t="shared" si="1145"/>
        <v>-6.6822955895675263E-3</v>
      </c>
    </row>
    <row r="7784" spans="1:13">
      <c r="A7784" s="6">
        <f t="shared" si="1143"/>
        <v>2331300</v>
      </c>
      <c r="B7784" s="27">
        <f t="shared" si="1144"/>
        <v>43128.982638863759</v>
      </c>
      <c r="C7784">
        <f t="shared" si="1137"/>
        <v>0.45573911069755829</v>
      </c>
      <c r="D7784">
        <f t="shared" si="1138"/>
        <v>20.455739110697557</v>
      </c>
      <c r="E7784">
        <f t="shared" si="1139"/>
        <v>2E-3</v>
      </c>
      <c r="F7784">
        <f t="shared" si="1140"/>
        <v>6.6666666666666671E-3</v>
      </c>
      <c r="G7784">
        <f t="shared" si="1141"/>
        <v>0.11931195125208005</v>
      </c>
      <c r="H7784">
        <f t="shared" si="1142"/>
        <v>0</v>
      </c>
      <c r="I7784">
        <f t="shared" si="1145"/>
        <v>0.47857863713584675</v>
      </c>
      <c r="J7784">
        <f t="shared" si="1145"/>
        <v>0.46909006101073286</v>
      </c>
      <c r="K7784">
        <f t="shared" si="1145"/>
        <v>0.28227746197469317</v>
      </c>
      <c r="L7784">
        <f t="shared" si="1145"/>
        <v>1.9120220637359065E-2</v>
      </c>
      <c r="M7784">
        <f t="shared" si="1145"/>
        <v>-6.9429952936350629E-3</v>
      </c>
    </row>
    <row r="7785" spans="1:13">
      <c r="A7785" s="6">
        <f t="shared" si="1143"/>
        <v>2331600</v>
      </c>
      <c r="B7785" s="27">
        <f t="shared" si="1144"/>
        <v>43128.986111085978</v>
      </c>
      <c r="C7785">
        <f t="shared" si="1137"/>
        <v>0.40434359552944954</v>
      </c>
      <c r="D7785">
        <f t="shared" si="1138"/>
        <v>20.404343595529451</v>
      </c>
      <c r="E7785">
        <f t="shared" si="1139"/>
        <v>2E-3</v>
      </c>
      <c r="F7785">
        <f t="shared" si="1140"/>
        <v>6.6666666666666671E-3</v>
      </c>
      <c r="G7785">
        <f t="shared" si="1141"/>
        <v>0.11931195125208005</v>
      </c>
      <c r="H7785">
        <f t="shared" si="1142"/>
        <v>0</v>
      </c>
      <c r="I7785">
        <f t="shared" si="1145"/>
        <v>0.43162140429609785</v>
      </c>
      <c r="J7785">
        <f t="shared" si="1145"/>
        <v>0.45571677016472983</v>
      </c>
      <c r="K7785">
        <f t="shared" si="1145"/>
        <v>0.28433310094173092</v>
      </c>
      <c r="L7785">
        <f t="shared" si="1145"/>
        <v>2.3898897932211401E-2</v>
      </c>
      <c r="M7785">
        <f t="shared" si="1145"/>
        <v>-7.1811896721250268E-3</v>
      </c>
    </row>
    <row r="7786" spans="1:13">
      <c r="A7786" s="6">
        <f t="shared" si="1143"/>
        <v>2331900</v>
      </c>
      <c r="B7786" s="27">
        <f t="shared" si="1144"/>
        <v>43128.989583308197</v>
      </c>
      <c r="C7786">
        <f t="shared" si="1137"/>
        <v>0.35163742352270372</v>
      </c>
      <c r="D7786">
        <f t="shared" si="1138"/>
        <v>20.351637423522703</v>
      </c>
      <c r="E7786">
        <f t="shared" si="1139"/>
        <v>2E-3</v>
      </c>
      <c r="F7786">
        <f t="shared" si="1140"/>
        <v>6.6666666666666671E-3</v>
      </c>
      <c r="G7786">
        <f t="shared" si="1141"/>
        <v>0.11931195125208005</v>
      </c>
      <c r="H7786">
        <f t="shared" si="1142"/>
        <v>0</v>
      </c>
      <c r="I7786">
        <f t="shared" si="1145"/>
        <v>0.38326509514723806</v>
      </c>
      <c r="J7786">
        <f t="shared" si="1145"/>
        <v>0.44086629924732285</v>
      </c>
      <c r="K7786">
        <f t="shared" si="1145"/>
        <v>0.28546709028370765</v>
      </c>
      <c r="L7786">
        <f t="shared" si="1145"/>
        <v>2.8600108304475586E-2</v>
      </c>
      <c r="M7786">
        <f t="shared" si="1145"/>
        <v>-7.3961066314649241E-3</v>
      </c>
    </row>
    <row r="7787" spans="1:13">
      <c r="A7787" s="6">
        <f t="shared" si="1143"/>
        <v>2332200</v>
      </c>
      <c r="B7787" s="27">
        <f t="shared" si="1144"/>
        <v>43128.993055530416</v>
      </c>
      <c r="C7787">
        <f t="shared" si="1137"/>
        <v>0.29779143874534397</v>
      </c>
      <c r="D7787">
        <f t="shared" si="1138"/>
        <v>20.297791438745342</v>
      </c>
      <c r="E7787">
        <f t="shared" si="1139"/>
        <v>2E-3</v>
      </c>
      <c r="F7787">
        <f t="shared" si="1140"/>
        <v>6.6666666666666671E-3</v>
      </c>
      <c r="G7787">
        <f t="shared" si="1141"/>
        <v>0.11931195125208005</v>
      </c>
      <c r="H7787">
        <f t="shared" si="1142"/>
        <v>0</v>
      </c>
      <c r="I7787">
        <f t="shared" si="1145"/>
        <v>0.33366645392348171</v>
      </c>
      <c r="J7787">
        <f t="shared" si="1145"/>
        <v>0.42458678521794163</v>
      </c>
      <c r="K7787">
        <f t="shared" si="1145"/>
        <v>0.28567575423847069</v>
      </c>
      <c r="L7787">
        <f t="shared" si="1145"/>
        <v>3.3208613047297213E-2</v>
      </c>
      <c r="M7787">
        <f t="shared" si="1145"/>
        <v>-7.5870495305172423E-3</v>
      </c>
    </row>
    <row r="7788" spans="1:13">
      <c r="A7788" s="6">
        <f t="shared" si="1143"/>
        <v>2332500</v>
      </c>
      <c r="B7788" s="27">
        <f t="shared" si="1144"/>
        <v>43128.996527752635</v>
      </c>
      <c r="C7788">
        <f t="shared" si="1137"/>
        <v>0.24298017990401904</v>
      </c>
      <c r="D7788">
        <f t="shared" si="1138"/>
        <v>20.24298017990402</v>
      </c>
      <c r="E7788">
        <f t="shared" si="1139"/>
        <v>2E-3</v>
      </c>
      <c r="F7788">
        <f t="shared" si="1140"/>
        <v>6.6666666666666671E-3</v>
      </c>
      <c r="G7788">
        <f t="shared" si="1141"/>
        <v>0.11931195125208005</v>
      </c>
      <c r="H7788">
        <f t="shared" si="1142"/>
        <v>0</v>
      </c>
      <c r="I7788">
        <f t="shared" si="1145"/>
        <v>0.28298625180816811</v>
      </c>
      <c r="J7788">
        <f t="shared" si="1145"/>
        <v>0.40693099719828063</v>
      </c>
      <c r="K7788">
        <f t="shared" si="1145"/>
        <v>0.28495841643364017</v>
      </c>
      <c r="L7788">
        <f t="shared" si="1145"/>
        <v>3.7709473953849187E-2</v>
      </c>
      <c r="M7788">
        <f t="shared" si="1145"/>
        <v>-7.7533994387009074E-3</v>
      </c>
    </row>
    <row r="7789" spans="1:13">
      <c r="A7789" s="6">
        <f t="shared" si="1143"/>
        <v>2332800</v>
      </c>
      <c r="B7789" s="27">
        <f t="shared" si="1144"/>
        <v>43128.999999974854</v>
      </c>
      <c r="C7789">
        <f t="shared" si="1137"/>
        <v>0.18738131458647339</v>
      </c>
      <c r="D7789">
        <f t="shared" si="1138"/>
        <v>20.187381314586474</v>
      </c>
      <c r="E7789">
        <f t="shared" si="1139"/>
        <v>2E-3</v>
      </c>
      <c r="F7789">
        <f t="shared" si="1140"/>
        <v>6.6666666666666671E-3</v>
      </c>
      <c r="G7789">
        <f t="shared" si="1141"/>
        <v>0.11931195125208005</v>
      </c>
      <c r="H7789">
        <f t="shared" si="1142"/>
        <v>0</v>
      </c>
      <c r="I7789">
        <f t="shared" si="1145"/>
        <v>0.23138876580289444</v>
      </c>
      <c r="J7789">
        <f t="shared" si="1145"/>
        <v>0.38795616542412525</v>
      </c>
      <c r="K7789">
        <f t="shared" si="1145"/>
        <v>0.28331740207903755</v>
      </c>
      <c r="L7789">
        <f t="shared" si="1145"/>
        <v>4.208810173870102E-2</v>
      </c>
      <c r="M7789">
        <f t="shared" si="1145"/>
        <v>-7.8946171422205579E-3</v>
      </c>
    </row>
    <row r="7790" spans="1:13">
      <c r="A7790" s="6">
        <f t="shared" si="1143"/>
        <v>2333100</v>
      </c>
      <c r="B7790" s="27">
        <f t="shared" si="1144"/>
        <v>43129.003472197073</v>
      </c>
      <c r="C7790">
        <f t="shared" si="1137"/>
        <v>0.13117506336224322</v>
      </c>
      <c r="D7790">
        <f t="shared" si="1138"/>
        <v>20.131175063362242</v>
      </c>
      <c r="E7790">
        <f t="shared" si="1139"/>
        <v>2E-3</v>
      </c>
      <c r="F7790">
        <f t="shared" si="1140"/>
        <v>6.6666666666666671E-3</v>
      </c>
      <c r="G7790">
        <f t="shared" si="1141"/>
        <v>0.11931195125208005</v>
      </c>
      <c r="H7790">
        <f t="shared" si="1142"/>
        <v>0</v>
      </c>
      <c r="I7790">
        <f t="shared" si="1145"/>
        <v>0.17904124623303005</v>
      </c>
      <c r="J7790">
        <f t="shared" si="1145"/>
        <v>0.36772379573682218</v>
      </c>
      <c r="K7790">
        <f t="shared" si="1145"/>
        <v>0.28075803042965114</v>
      </c>
      <c r="L7790">
        <f t="shared" si="1145"/>
        <v>4.6330303328151461E-2</v>
      </c>
      <c r="M7790">
        <f t="shared" si="1145"/>
        <v>-8.0102448918971531E-3</v>
      </c>
    </row>
    <row r="7791" spans="1:13">
      <c r="A7791" s="6">
        <f t="shared" si="1143"/>
        <v>2333400</v>
      </c>
      <c r="B7791" s="27">
        <f t="shared" si="1144"/>
        <v>43129.006944419292</v>
      </c>
      <c r="C7791">
        <f t="shared" si="1137"/>
        <v>7.4543615607674044E-2</v>
      </c>
      <c r="D7791">
        <f t="shared" si="1138"/>
        <v>20.074543615607674</v>
      </c>
      <c r="E7791">
        <f t="shared" si="1139"/>
        <v>2E-3</v>
      </c>
      <c r="F7791">
        <f t="shared" si="1140"/>
        <v>6.6666666666666671E-3</v>
      </c>
      <c r="G7791">
        <f t="shared" si="1141"/>
        <v>0.11931195125208005</v>
      </c>
      <c r="H7791">
        <f t="shared" si="1142"/>
        <v>0</v>
      </c>
      <c r="I7791">
        <f t="shared" si="1145"/>
        <v>0.12611337461505998</v>
      </c>
      <c r="J7791">
        <f t="shared" si="1145"/>
        <v>0.34629947021550012</v>
      </c>
      <c r="K7791">
        <f t="shared" si="1145"/>
        <v>0.27728859754356117</v>
      </c>
      <c r="L7791">
        <f t="shared" si="1145"/>
        <v>5.0422327866288953E-2</v>
      </c>
      <c r="M7791">
        <f t="shared" si="1145"/>
        <v>-8.0999078869364201E-3</v>
      </c>
    </row>
    <row r="7792" spans="1:13">
      <c r="A7792" s="6">
        <f t="shared" si="1143"/>
        <v>2333700</v>
      </c>
      <c r="B7792" s="27">
        <f t="shared" si="1144"/>
        <v>43129.010416641511</v>
      </c>
      <c r="C7792">
        <f t="shared" si="1137"/>
        <v>1.7670538949723921E-2</v>
      </c>
      <c r="D7792">
        <f t="shared" si="1138"/>
        <v>20.017670538949723</v>
      </c>
      <c r="E7792">
        <f t="shared" si="1139"/>
        <v>2E-3</v>
      </c>
      <c r="F7792">
        <f t="shared" si="1140"/>
        <v>6.6666666666666671E-3</v>
      </c>
      <c r="G7792">
        <f t="shared" si="1141"/>
        <v>0.11931195125208005</v>
      </c>
      <c r="H7792">
        <f t="shared" si="1142"/>
        <v>0</v>
      </c>
      <c r="I7792">
        <f t="shared" si="1145"/>
        <v>7.2776713643883759E-2</v>
      </c>
      <c r="J7792">
        <f t="shared" si="1145"/>
        <v>0.32375263459660036</v>
      </c>
      <c r="K7792">
        <f t="shared" si="1145"/>
        <v>0.27292034939075377</v>
      </c>
      <c r="L7792">
        <f t="shared" si="1145"/>
        <v>5.435091128758595E-2</v>
      </c>
      <c r="M7792">
        <f t="shared" si="1145"/>
        <v>-8.1633154898236929E-3</v>
      </c>
    </row>
    <row r="7793" spans="1:13">
      <c r="A7793" s="6">
        <f t="shared" si="1143"/>
        <v>2334000</v>
      </c>
      <c r="B7793" s="27">
        <f t="shared" si="1144"/>
        <v>43129.01388886373</v>
      </c>
      <c r="C7793">
        <f t="shared" si="1137"/>
        <v>-3.9259815758258147E-2</v>
      </c>
      <c r="D7793">
        <f t="shared" si="1138"/>
        <v>19.960740184241743</v>
      </c>
      <c r="E7793">
        <f t="shared" si="1139"/>
        <v>2E-3</v>
      </c>
      <c r="F7793">
        <f t="shared" si="1140"/>
        <v>6.6666666666666671E-3</v>
      </c>
      <c r="G7793">
        <f t="shared" si="1141"/>
        <v>0.11931195125208005</v>
      </c>
      <c r="H7793">
        <f t="shared" si="1142"/>
        <v>0</v>
      </c>
      <c r="I7793">
        <f t="shared" si="1145"/>
        <v>1.9204151081912712E-2</v>
      </c>
      <c r="J7793">
        <f t="shared" si="1145"/>
        <v>0.30015637316940336</v>
      </c>
      <c r="K7793">
        <f t="shared" si="1145"/>
        <v>0.26766744539994303</v>
      </c>
      <c r="L7793">
        <f t="shared" si="1145"/>
        <v>5.8103319311628737E-2</v>
      </c>
      <c r="M7793">
        <f t="shared" si="1145"/>
        <v>-8.200262168409387E-3</v>
      </c>
    </row>
    <row r="7794" spans="1:13">
      <c r="A7794" s="6">
        <f t="shared" si="1143"/>
        <v>2334300</v>
      </c>
      <c r="B7794" s="27">
        <f t="shared" si="1144"/>
        <v>43129.017361085949</v>
      </c>
      <c r="C7794">
        <f t="shared" si="1137"/>
        <v>-9.6062911999542061E-2</v>
      </c>
      <c r="D7794">
        <f t="shared" si="1138"/>
        <v>19.903937088000458</v>
      </c>
      <c r="E7794">
        <f t="shared" si="1139"/>
        <v>2E-3</v>
      </c>
      <c r="F7794">
        <f t="shared" si="1140"/>
        <v>6.6666666666666671E-3</v>
      </c>
      <c r="G7794">
        <f t="shared" si="1141"/>
        <v>0.11931195125208005</v>
      </c>
      <c r="H7794">
        <f t="shared" si="1142"/>
        <v>0</v>
      </c>
      <c r="I7794">
        <f t="shared" si="1145"/>
        <v>-3.4430660646971388E-2</v>
      </c>
      <c r="J7794">
        <f t="shared" si="1145"/>
        <v>0.27558717187737397</v>
      </c>
      <c r="K7794">
        <f t="shared" si="1145"/>
        <v>0.26154691256156581</v>
      </c>
      <c r="L7794">
        <f t="shared" si="1145"/>
        <v>6.1667388720575825E-2</v>
      </c>
      <c r="M7794">
        <f t="shared" si="1145"/>
        <v>-8.2106281621298124E-3</v>
      </c>
    </row>
    <row r="7795" spans="1:13">
      <c r="A7795" s="6">
        <f t="shared" si="1143"/>
        <v>2334600</v>
      </c>
      <c r="B7795" s="27">
        <f t="shared" si="1144"/>
        <v>43129.020833308168</v>
      </c>
      <c r="C7795">
        <f t="shared" si="1137"/>
        <v>-0.15255462575833151</v>
      </c>
      <c r="D7795">
        <f t="shared" si="1138"/>
        <v>19.847445374241669</v>
      </c>
      <c r="E7795">
        <f t="shared" si="1139"/>
        <v>2E-3</v>
      </c>
      <c r="F7795">
        <f t="shared" si="1140"/>
        <v>6.6666666666666671E-3</v>
      </c>
      <c r="G7795">
        <f t="shared" si="1141"/>
        <v>0.11931195125208005</v>
      </c>
      <c r="H7795">
        <f t="shared" si="1142"/>
        <v>0</v>
      </c>
      <c r="I7795">
        <f t="shared" si="1145"/>
        <v>-8.7953867341581407E-2</v>
      </c>
      <c r="J7795">
        <f t="shared" si="1145"/>
        <v>0.2501246703934536</v>
      </c>
      <c r="K7795">
        <f t="shared" si="1145"/>
        <v>0.25457859023578921</v>
      </c>
      <c r="L7795">
        <f t="shared" si="1145"/>
        <v>6.5031566785516443E-2</v>
      </c>
      <c r="M7795">
        <f t="shared" si="1145"/>
        <v>-8.1943798702040251E-3</v>
      </c>
    </row>
    <row r="7796" spans="1:13">
      <c r="A7796" s="6">
        <f t="shared" si="1143"/>
        <v>2334900</v>
      </c>
      <c r="B7796" s="27">
        <f t="shared" si="1144"/>
        <v>43129.024305530387</v>
      </c>
      <c r="C7796">
        <f t="shared" si="1137"/>
        <v>-0.20855184234754873</v>
      </c>
      <c r="D7796">
        <f t="shared" si="1138"/>
        <v>19.79144815765245</v>
      </c>
      <c r="E7796">
        <f t="shared" si="1139"/>
        <v>2E-3</v>
      </c>
      <c r="F7796">
        <f t="shared" si="1140"/>
        <v>6.6666666666666671E-3</v>
      </c>
      <c r="G7796">
        <f t="shared" si="1141"/>
        <v>0.11931195125208005</v>
      </c>
      <c r="H7796">
        <f t="shared" si="1142"/>
        <v>0</v>
      </c>
      <c r="I7796">
        <f t="shared" si="1145"/>
        <v>-0.14119197656217417</v>
      </c>
      <c r="J7796">
        <f t="shared" si="1145"/>
        <v>0.22385140397248249</v>
      </c>
      <c r="K7796">
        <f t="shared" si="1145"/>
        <v>0.24678506584432944</v>
      </c>
      <c r="L7796">
        <f t="shared" si="1145"/>
        <v>6.818494871400145E-2</v>
      </c>
      <c r="M7796">
        <f t="shared" si="1145"/>
        <v>-8.1515699605490266E-3</v>
      </c>
    </row>
    <row r="7797" spans="1:13">
      <c r="A7797" s="6">
        <f t="shared" si="1143"/>
        <v>2335200</v>
      </c>
      <c r="B7797" s="27">
        <f t="shared" si="1144"/>
        <v>43129.027777752606</v>
      </c>
      <c r="C7797">
        <f t="shared" si="1137"/>
        <v>-0.26387304996459832</v>
      </c>
      <c r="D7797">
        <f t="shared" si="1138"/>
        <v>19.736126950035402</v>
      </c>
      <c r="E7797">
        <f t="shared" si="1139"/>
        <v>2E-3</v>
      </c>
      <c r="F7797">
        <f t="shared" si="1140"/>
        <v>6.6666666666666671E-3</v>
      </c>
      <c r="G7797">
        <f t="shared" si="1141"/>
        <v>0.11931195125208005</v>
      </c>
      <c r="H7797">
        <f t="shared" si="1142"/>
        <v>0</v>
      </c>
      <c r="I7797">
        <f t="shared" si="1145"/>
        <v>-0.1939724199962512</v>
      </c>
      <c r="J7797">
        <f t="shared" si="1145"/>
        <v>0.19685253591790139</v>
      </c>
      <c r="K7797">
        <f t="shared" si="1145"/>
        <v>0.23819160165461883</v>
      </c>
      <c r="L7797">
        <f t="shared" si="1145"/>
        <v>7.1117312997303131E-2</v>
      </c>
      <c r="M7797">
        <f t="shared" si="1145"/>
        <v>-8.082337199059729E-3</v>
      </c>
    </row>
    <row r="7798" spans="1:13">
      <c r="A7798" s="6">
        <f t="shared" si="1143"/>
        <v>2335500</v>
      </c>
      <c r="B7798" s="27">
        <f t="shared" si="1144"/>
        <v>43129.031249974825</v>
      </c>
      <c r="C7798">
        <f t="shared" si="1137"/>
        <v>-0.3183389280518038</v>
      </c>
      <c r="D7798">
        <f t="shared" si="1138"/>
        <v>19.681661071948195</v>
      </c>
      <c r="E7798">
        <f t="shared" si="1139"/>
        <v>2E-3</v>
      </c>
      <c r="F7798">
        <f t="shared" si="1140"/>
        <v>6.6666666666666671E-3</v>
      </c>
      <c r="G7798">
        <f t="shared" si="1141"/>
        <v>0.11931195125208005</v>
      </c>
      <c r="H7798">
        <f t="shared" si="1142"/>
        <v>0</v>
      </c>
      <c r="I7798">
        <f t="shared" si="1145"/>
        <v>-0.24612411282916918</v>
      </c>
      <c r="J7798">
        <f t="shared" si="1145"/>
        <v>0.16921558152962371</v>
      </c>
      <c r="K7798">
        <f t="shared" si="1145"/>
        <v>0.22882605289356311</v>
      </c>
      <c r="L7798">
        <f t="shared" si="1145"/>
        <v>7.3819154542867582E-2</v>
      </c>
      <c r="M7798">
        <f t="shared" si="1145"/>
        <v>-7.9869059998068769E-3</v>
      </c>
    </row>
    <row r="7799" spans="1:13">
      <c r="A7799" s="6">
        <f t="shared" si="1143"/>
        <v>2335800</v>
      </c>
      <c r="B7799" s="27">
        <f t="shared" si="1144"/>
        <v>43129.034722197044</v>
      </c>
      <c r="C7799">
        <f t="shared" si="1137"/>
        <v>-0.37177292855349675</v>
      </c>
      <c r="D7799">
        <f t="shared" si="1138"/>
        <v>19.628227071446503</v>
      </c>
      <c r="E7799">
        <f t="shared" si="1139"/>
        <v>2E-3</v>
      </c>
      <c r="F7799">
        <f t="shared" si="1140"/>
        <v>6.6666666666666671E-3</v>
      </c>
      <c r="G7799">
        <f t="shared" si="1141"/>
        <v>0.11931195125208005</v>
      </c>
      <c r="H7799">
        <f t="shared" si="1142"/>
        <v>0</v>
      </c>
      <c r="I7799">
        <f t="shared" si="1145"/>
        <v>-0.29747800830554999</v>
      </c>
      <c r="J7799">
        <f t="shared" si="1145"/>
        <v>0.14103012442831475</v>
      </c>
      <c r="K7799">
        <f t="shared" si="1145"/>
        <v>0.21871877745645421</v>
      </c>
      <c r="L7799">
        <f t="shared" si="1145"/>
        <v>7.6281715484515844E-2</v>
      </c>
      <c r="M7799">
        <f t="shared" si="1145"/>
        <v>-7.8655856976119695E-3</v>
      </c>
    </row>
    <row r="7800" spans="1:13">
      <c r="A7800" s="6">
        <f t="shared" si="1143"/>
        <v>2336100</v>
      </c>
      <c r="B7800" s="27">
        <f t="shared" si="1144"/>
        <v>43129.038194419263</v>
      </c>
      <c r="C7800">
        <f t="shared" si="1137"/>
        <v>-0.42400184818669889</v>
      </c>
      <c r="D7800">
        <f t="shared" si="1138"/>
        <v>19.575998151813302</v>
      </c>
      <c r="E7800">
        <f t="shared" si="1139"/>
        <v>2E-3</v>
      </c>
      <c r="F7800">
        <f t="shared" si="1140"/>
        <v>6.6666666666666671E-3</v>
      </c>
      <c r="G7800">
        <f t="shared" si="1141"/>
        <v>0.11931195125208005</v>
      </c>
      <c r="H7800">
        <f t="shared" si="1142"/>
        <v>0</v>
      </c>
      <c r="I7800">
        <f t="shared" si="1145"/>
        <v>-0.34786764568491507</v>
      </c>
      <c r="J7800">
        <f t="shared" si="1145"/>
        <v>0.11238752617508614</v>
      </c>
      <c r="K7800">
        <f t="shared" si="1145"/>
        <v>0.20790253750355181</v>
      </c>
      <c r="L7800">
        <f t="shared" si="1145"/>
        <v>7.8497013570580254E-2</v>
      </c>
      <c r="M7800">
        <f t="shared" si="1145"/>
        <v>-7.7187695453558884E-3</v>
      </c>
    </row>
    <row r="7801" spans="1:13">
      <c r="A7801" s="6">
        <f t="shared" si="1143"/>
        <v>2336400</v>
      </c>
      <c r="B7801" s="27">
        <f t="shared" si="1144"/>
        <v>43129.041666641482</v>
      </c>
      <c r="C7801">
        <f t="shared" si="1137"/>
        <v>-0.47485638986989492</v>
      </c>
      <c r="D7801">
        <f t="shared" si="1138"/>
        <v>19.525143610130105</v>
      </c>
      <c r="E7801">
        <f t="shared" si="1139"/>
        <v>2E-3</v>
      </c>
      <c r="F7801">
        <f t="shared" si="1140"/>
        <v>6.6666666666666671E-3</v>
      </c>
      <c r="G7801">
        <f t="shared" si="1141"/>
        <v>0.11931195125208005</v>
      </c>
      <c r="H7801">
        <f t="shared" si="1142"/>
        <v>0</v>
      </c>
      <c r="I7801">
        <f t="shared" si="1145"/>
        <v>-0.39712968981488439</v>
      </c>
      <c r="J7801">
        <f t="shared" si="1145"/>
        <v>8.3380630128087746E-2</v>
      </c>
      <c r="K7801">
        <f t="shared" si="1145"/>
        <v>0.19641239326336249</v>
      </c>
      <c r="L7801">
        <f t="shared" si="1145"/>
        <v>8.0457868037926344E-2</v>
      </c>
      <c r="M7801">
        <f t="shared" si="1145"/>
        <v>-7.5469334392714261E-3</v>
      </c>
    </row>
    <row r="7802" spans="1:13">
      <c r="A7802" s="6">
        <f t="shared" si="1143"/>
        <v>2336700</v>
      </c>
      <c r="B7802" s="27">
        <f t="shared" si="1144"/>
        <v>43129.045138863701</v>
      </c>
      <c r="C7802">
        <f t="shared" si="1137"/>
        <v>-0.52417171148961061</v>
      </c>
      <c r="D7802">
        <f t="shared" si="1138"/>
        <v>19.475828288510389</v>
      </c>
      <c r="E7802">
        <f t="shared" si="1139"/>
        <v>2E-3</v>
      </c>
      <c r="F7802">
        <f t="shared" si="1140"/>
        <v>6.6666666666666671E-3</v>
      </c>
      <c r="G7802">
        <f t="shared" si="1141"/>
        <v>0.11931195125208005</v>
      </c>
      <c r="H7802">
        <f t="shared" si="1142"/>
        <v>0</v>
      </c>
      <c r="I7802">
        <f t="shared" si="1145"/>
        <v>-0.44510446057250985</v>
      </c>
      <c r="J7802">
        <f t="shared" si="1145"/>
        <v>5.4103460496197811E-2</v>
      </c>
      <c r="K7802">
        <f t="shared" si="1145"/>
        <v>0.18428558938696191</v>
      </c>
      <c r="L7802">
        <f t="shared" si="1145"/>
        <v>8.215792288797602E-2</v>
      </c>
      <c r="M7802">
        <f t="shared" si="1145"/>
        <v>-7.3506343763535091E-3</v>
      </c>
    </row>
    <row r="7803" spans="1:13">
      <c r="A7803" s="6">
        <f t="shared" si="1143"/>
        <v>2337000</v>
      </c>
      <c r="B7803" s="27">
        <f t="shared" si="1144"/>
        <v>43129.04861108592</v>
      </c>
      <c r="C7803">
        <f t="shared" si="1137"/>
        <v>-0.57178796022698664</v>
      </c>
      <c r="D7803">
        <f t="shared" si="1138"/>
        <v>19.428212039773012</v>
      </c>
      <c r="E7803">
        <f t="shared" si="1139"/>
        <v>2E-3</v>
      </c>
      <c r="F7803">
        <f t="shared" si="1140"/>
        <v>6.6666666666666671E-3</v>
      </c>
      <c r="G7803">
        <f t="shared" si="1141"/>
        <v>0.11931195125208005</v>
      </c>
      <c r="H7803">
        <f t="shared" si="1142"/>
        <v>0</v>
      </c>
      <c r="I7803">
        <f t="shared" si="1145"/>
        <v>-0.49163645045854271</v>
      </c>
      <c r="J7803">
        <f t="shared" si="1145"/>
        <v>2.4650917564767193E-2</v>
      </c>
      <c r="K7803">
        <f t="shared" si="1145"/>
        <v>0.17156143422152753</v>
      </c>
      <c r="L7803">
        <f t="shared" si="1145"/>
        <v>8.3591667489325672E-2</v>
      </c>
      <c r="M7803">
        <f t="shared" si="1145"/>
        <v>-7.1305086488844599E-3</v>
      </c>
    </row>
    <row r="7804" spans="1:13">
      <c r="A7804" s="6">
        <f t="shared" si="1143"/>
        <v>2337300</v>
      </c>
      <c r="B7804" s="27">
        <f t="shared" si="1144"/>
        <v>43129.052083308139</v>
      </c>
      <c r="C7804">
        <f t="shared" si="1137"/>
        <v>-0.61755079071152996</v>
      </c>
      <c r="D7804">
        <f t="shared" si="1138"/>
        <v>19.38244920928847</v>
      </c>
      <c r="E7804">
        <f t="shared" si="1139"/>
        <v>2E-3</v>
      </c>
      <c r="F7804">
        <f t="shared" si="1140"/>
        <v>6.6666666666666671E-3</v>
      </c>
      <c r="G7804">
        <f t="shared" si="1141"/>
        <v>0.11931195125208005</v>
      </c>
      <c r="H7804">
        <f t="shared" si="1142"/>
        <v>0</v>
      </c>
      <c r="I7804">
        <f t="shared" si="1145"/>
        <v>-0.53657482866607997</v>
      </c>
      <c r="J7804">
        <f t="shared" si="1145"/>
        <v>-4.881529918216965E-3</v>
      </c>
      <c r="K7804">
        <f t="shared" si="1145"/>
        <v>0.158281172394584</v>
      </c>
      <c r="L7804">
        <f t="shared" si="1145"/>
        <v>8.4754454440142096E-2</v>
      </c>
      <c r="M7804">
        <f t="shared" si="1145"/>
        <v>-6.8872697819290299E-3</v>
      </c>
    </row>
    <row r="7805" spans="1:13">
      <c r="A7805" s="6">
        <f t="shared" si="1143"/>
        <v>2337600</v>
      </c>
      <c r="B7805" s="27">
        <f t="shared" si="1144"/>
        <v>43129.055555530358</v>
      </c>
      <c r="C7805">
        <f t="shared" si="1137"/>
        <v>-0.66131186532306152</v>
      </c>
      <c r="D7805">
        <f t="shared" si="1138"/>
        <v>19.338688134676939</v>
      </c>
      <c r="E7805">
        <f t="shared" si="1139"/>
        <v>2E-3</v>
      </c>
      <c r="F7805">
        <f t="shared" si="1140"/>
        <v>6.6666666666666671E-3</v>
      </c>
      <c r="G7805">
        <f t="shared" si="1141"/>
        <v>0.11931195125208005</v>
      </c>
      <c r="H7805">
        <f t="shared" si="1142"/>
        <v>0</v>
      </c>
      <c r="I7805">
        <f t="shared" si="1145"/>
        <v>-0.57977392999025046</v>
      </c>
      <c r="J7805">
        <f t="shared" si="1145"/>
        <v>-3.4398154198782664E-2</v>
      </c>
      <c r="K7805">
        <f t="shared" si="1145"/>
        <v>0.14448785112182813</v>
      </c>
      <c r="L7805">
        <f t="shared" si="1145"/>
        <v>8.5642514632456382E-2</v>
      </c>
      <c r="M7805">
        <f t="shared" si="1145"/>
        <v>-6.6217062204823613E-3</v>
      </c>
    </row>
    <row r="7806" spans="1:13">
      <c r="A7806" s="6">
        <f t="shared" si="1143"/>
        <v>2337900</v>
      </c>
      <c r="B7806" s="27">
        <f t="shared" si="1144"/>
        <v>43129.059027752577</v>
      </c>
      <c r="C7806">
        <f t="shared" si="1137"/>
        <v>-0.70292933501942756</v>
      </c>
      <c r="D7806">
        <f t="shared" si="1138"/>
        <v>19.297070664980573</v>
      </c>
      <c r="E7806">
        <f t="shared" si="1139"/>
        <v>2E-3</v>
      </c>
      <c r="F7806">
        <f t="shared" si="1140"/>
        <v>6.6666666666666671E-3</v>
      </c>
      <c r="G7806">
        <f t="shared" si="1141"/>
        <v>0.11931195125208005</v>
      </c>
      <c r="H7806">
        <f t="shared" si="1142"/>
        <v>0</v>
      </c>
      <c r="I7806">
        <f t="shared" si="1145"/>
        <v>-0.62109372699344856</v>
      </c>
      <c r="J7806">
        <f t="shared" si="1145"/>
        <v>-6.380327881288296E-2</v>
      </c>
      <c r="K7806">
        <f t="shared" si="1145"/>
        <v>0.1302261806720994</v>
      </c>
      <c r="L7806">
        <f t="shared" si="1145"/>
        <v>8.6252969469506738E-2</v>
      </c>
      <c r="M7806">
        <f t="shared" si="1145"/>
        <v>-6.3346787737717054E-3</v>
      </c>
    </row>
    <row r="7807" spans="1:13">
      <c r="A7807" s="6">
        <f t="shared" si="1143"/>
        <v>2338200</v>
      </c>
      <c r="B7807" s="27">
        <f t="shared" si="1144"/>
        <v>43129.062499974796</v>
      </c>
      <c r="C7807">
        <f t="shared" si="1137"/>
        <v>-0.74226829913227321</v>
      </c>
      <c r="D7807">
        <f t="shared" si="1138"/>
        <v>19.257731700867726</v>
      </c>
      <c r="E7807">
        <f t="shared" si="1139"/>
        <v>2E-3</v>
      </c>
      <c r="F7807">
        <f t="shared" si="1140"/>
        <v>6.6666666666666671E-3</v>
      </c>
      <c r="G7807">
        <f t="shared" si="1141"/>
        <v>0.11931195125208005</v>
      </c>
      <c r="H7807">
        <f t="shared" si="1142"/>
        <v>0</v>
      </c>
      <c r="I7807">
        <f t="shared" si="1145"/>
        <v>-0.6604002838964762</v>
      </c>
      <c r="J7807">
        <f t="shared" si="1145"/>
        <v>-9.3001588716318209E-2</v>
      </c>
      <c r="K7807">
        <f t="shared" si="1145"/>
        <v>0.11554238944154095</v>
      </c>
      <c r="L7807">
        <f t="shared" si="1145"/>
        <v>8.6583840196551326E-2</v>
      </c>
      <c r="M7807">
        <f t="shared" si="1145"/>
        <v>-6.027117824991479E-3</v>
      </c>
    </row>
    <row r="7808" spans="1:13">
      <c r="A7808" s="6">
        <f t="shared" si="1143"/>
        <v>2338500</v>
      </c>
      <c r="B7808" s="27">
        <f t="shared" si="1144"/>
        <v>43129.065972197015</v>
      </c>
      <c r="C7808">
        <f t="shared" si="1137"/>
        <v>-0.77920124264001833</v>
      </c>
      <c r="D7808">
        <f t="shared" si="1138"/>
        <v>19.220798757359983</v>
      </c>
      <c r="E7808">
        <f t="shared" si="1139"/>
        <v>2E-3</v>
      </c>
      <c r="F7808">
        <f t="shared" si="1140"/>
        <v>6.6666666666666671E-3</v>
      </c>
      <c r="G7808">
        <f t="shared" si="1141"/>
        <v>0.11931195125208005</v>
      </c>
      <c r="H7808">
        <f t="shared" si="1142"/>
        <v>0</v>
      </c>
      <c r="I7808">
        <f t="shared" si="1145"/>
        <v>-0.69756619072388648</v>
      </c>
      <c r="J7808">
        <f t="shared" si="1145"/>
        <v>-0.12189843924313427</v>
      </c>
      <c r="K7808">
        <f t="shared" si="1145"/>
        <v>0.10048407410682868</v>
      </c>
      <c r="L7808">
        <f t="shared" si="1145"/>
        <v>8.6634054314889464E-2</v>
      </c>
      <c r="M7808">
        <f t="shared" si="1145"/>
        <v>-5.7000203155178836E-3</v>
      </c>
    </row>
    <row r="7809" spans="1:13">
      <c r="A7809" s="6">
        <f t="shared" si="1143"/>
        <v>2338800</v>
      </c>
      <c r="B7809" s="27">
        <f t="shared" si="1144"/>
        <v>43129.069444419234</v>
      </c>
      <c r="C7809">
        <f t="shared" si="1137"/>
        <v>-0.81360844950033417</v>
      </c>
      <c r="D7809">
        <f t="shared" si="1138"/>
        <v>19.186391550499664</v>
      </c>
      <c r="E7809">
        <f t="shared" si="1139"/>
        <v>2E-3</v>
      </c>
      <c r="F7809">
        <f t="shared" si="1140"/>
        <v>6.6666666666666671E-3</v>
      </c>
      <c r="G7809">
        <f t="shared" si="1141"/>
        <v>0.11931195125208005</v>
      </c>
      <c r="H7809">
        <f t="shared" si="1142"/>
        <v>0</v>
      </c>
      <c r="I7809">
        <f t="shared" si="1145"/>
        <v>-0.73247097629595881</v>
      </c>
      <c r="J7809">
        <f t="shared" si="1145"/>
        <v>-0.15040016289076613</v>
      </c>
      <c r="K7809">
        <f t="shared" si="1145"/>
        <v>8.5100045343330349E-2</v>
      </c>
      <c r="L7809">
        <f t="shared" si="1145"/>
        <v>8.6403449058303161E-2</v>
      </c>
      <c r="M7809">
        <f t="shared" si="1145"/>
        <v>-5.3544465133817942E-3</v>
      </c>
    </row>
    <row r="7810" spans="1:13">
      <c r="A7810" s="6">
        <f t="shared" si="1143"/>
        <v>2339100</v>
      </c>
      <c r="B7810" s="27">
        <f t="shared" si="1144"/>
        <v>43129.072916641453</v>
      </c>
      <c r="C7810">
        <f t="shared" si="1137"/>
        <v>-0.8453783907030662</v>
      </c>
      <c r="D7810">
        <f t="shared" si="1138"/>
        <v>19.154621609296935</v>
      </c>
      <c r="E7810">
        <f t="shared" si="1139"/>
        <v>2E-3</v>
      </c>
      <c r="F7810">
        <f t="shared" si="1140"/>
        <v>6.6666666666666671E-3</v>
      </c>
      <c r="G7810">
        <f t="shared" si="1141"/>
        <v>0.11931195125208005</v>
      </c>
      <c r="H7810">
        <f t="shared" si="1142"/>
        <v>0</v>
      </c>
      <c r="I7810">
        <f t="shared" si="1145"/>
        <v>-0.76500149872935741</v>
      </c>
      <c r="J7810">
        <f t="shared" si="1145"/>
        <v>-0.17841437293805323</v>
      </c>
      <c r="K7810">
        <f t="shared" si="1145"/>
        <v>6.944016960801086E-2</v>
      </c>
      <c r="L7810">
        <f t="shared" si="1145"/>
        <v>8.5892771920656419E-2</v>
      </c>
      <c r="M7810">
        <f t="shared" si="1145"/>
        <v>-4.9915165764688567E-3</v>
      </c>
    </row>
    <row r="7811" spans="1:13">
      <c r="A7811" s="6">
        <f t="shared" si="1143"/>
        <v>2339400</v>
      </c>
      <c r="B7811" s="27">
        <f t="shared" si="1144"/>
        <v>43129.076388863672</v>
      </c>
      <c r="C7811">
        <f t="shared" si="1137"/>
        <v>-0.87440808578512907</v>
      </c>
      <c r="D7811">
        <f t="shared" si="1138"/>
        <v>19.125591914214873</v>
      </c>
      <c r="E7811">
        <f t="shared" si="1139"/>
        <v>2E-3</v>
      </c>
      <c r="F7811">
        <f t="shared" si="1140"/>
        <v>6.6666666666666671E-3</v>
      </c>
      <c r="G7811">
        <f t="shared" si="1141"/>
        <v>0.11931195125208005</v>
      </c>
      <c r="H7811">
        <f t="shared" si="1142"/>
        <v>0</v>
      </c>
      <c r="I7811">
        <f t="shared" si="1145"/>
        <v>-0.79505231218006123</v>
      </c>
      <c r="J7811">
        <f t="shared" si="1145"/>
        <v>-0.20585026291150157</v>
      </c>
      <c r="K7811">
        <f t="shared" si="1145"/>
        <v>5.3555207500169698E-2</v>
      </c>
      <c r="L7811">
        <f t="shared" si="1145"/>
        <v>8.5103678232936505E-2</v>
      </c>
      <c r="M7811">
        <f t="shared" si="1145"/>
        <v>-4.6124069215918891E-3</v>
      </c>
    </row>
    <row r="7812" spans="1:13">
      <c r="A7812" s="6">
        <f t="shared" si="1143"/>
        <v>2339700</v>
      </c>
      <c r="B7812" s="27">
        <f t="shared" si="1144"/>
        <v>43129.079861085891</v>
      </c>
      <c r="C7812">
        <f t="shared" si="1137"/>
        <v>-0.90060343663595122</v>
      </c>
      <c r="D7812">
        <f t="shared" si="1138"/>
        <v>19.099396563364049</v>
      </c>
      <c r="E7812">
        <f t="shared" si="1139"/>
        <v>2E-3</v>
      </c>
      <c r="F7812">
        <f t="shared" si="1140"/>
        <v>6.6666666666666671E-3</v>
      </c>
      <c r="G7812">
        <f t="shared" si="1141"/>
        <v>0.11931195125208005</v>
      </c>
      <c r="H7812">
        <f t="shared" si="1142"/>
        <v>0</v>
      </c>
      <c r="I7812">
        <f t="shared" si="1145"/>
        <v>-0.82252600864020609</v>
      </c>
      <c r="J7812">
        <f t="shared" si="1145"/>
        <v>-0.23261890092942761</v>
      </c>
      <c r="K7812">
        <f t="shared" si="1145"/>
        <v>3.7496649223772861E-2</v>
      </c>
      <c r="L7812">
        <f t="shared" si="1145"/>
        <v>8.4038725797589087E-2</v>
      </c>
      <c r="M7812">
        <f t="shared" si="1145"/>
        <v>-4.2183464112009609E-3</v>
      </c>
    </row>
    <row r="7813" spans="1:13">
      <c r="A7813" s="6">
        <f t="shared" si="1143"/>
        <v>2340000</v>
      </c>
      <c r="B7813" s="27">
        <f t="shared" si="1144"/>
        <v>43129.08333330811</v>
      </c>
      <c r="C7813">
        <f t="shared" si="1137"/>
        <v>-0.92387953251099175</v>
      </c>
      <c r="D7813">
        <f t="shared" si="1138"/>
        <v>19.076120467489009</v>
      </c>
      <c r="E7813">
        <f t="shared" si="1139"/>
        <v>2E-3</v>
      </c>
      <c r="F7813">
        <f t="shared" si="1140"/>
        <v>6.6666666666666671E-3</v>
      </c>
      <c r="G7813">
        <f t="shared" si="1141"/>
        <v>0.11931195125208005</v>
      </c>
      <c r="H7813">
        <f t="shared" si="1142"/>
        <v>0</v>
      </c>
      <c r="I7813">
        <f t="shared" si="1145"/>
        <v>-0.84733353368043973</v>
      </c>
      <c r="J7813">
        <f t="shared" si="1145"/>
        <v>-0.25863351796944617</v>
      </c>
      <c r="K7813">
        <f t="shared" si="1145"/>
        <v>2.1316547684971293E-2</v>
      </c>
      <c r="L7813">
        <f t="shared" si="1145"/>
        <v>8.2701366597551382E-2</v>
      </c>
      <c r="M7813">
        <f t="shared" si="1145"/>
        <v>-3.8106123700977052E-3</v>
      </c>
    </row>
    <row r="7814" spans="1:13">
      <c r="A7814" s="6">
        <f t="shared" si="1143"/>
        <v>2340300</v>
      </c>
      <c r="B7814" s="27">
        <f t="shared" si="1144"/>
        <v>43129.086805530329</v>
      </c>
      <c r="C7814">
        <f t="shared" si="1137"/>
        <v>-0.9441609252652039</v>
      </c>
      <c r="D7814">
        <f t="shared" si="1138"/>
        <v>19.055839074734795</v>
      </c>
      <c r="E7814">
        <f t="shared" si="1139"/>
        <v>2E-3</v>
      </c>
      <c r="F7814">
        <f t="shared" si="1140"/>
        <v>6.6666666666666671E-3</v>
      </c>
      <c r="G7814">
        <f t="shared" si="1141"/>
        <v>0.11931195125208005</v>
      </c>
      <c r="H7814">
        <f t="shared" si="1142"/>
        <v>0</v>
      </c>
      <c r="I7814">
        <f t="shared" si="1145"/>
        <v>-0.86939447511490597</v>
      </c>
      <c r="J7814">
        <f t="shared" si="1145"/>
        <v>-0.28380978912542199</v>
      </c>
      <c r="K7814">
        <f t="shared" si="1145"/>
        <v>5.0673497655100456E-3</v>
      </c>
      <c r="L7814">
        <f t="shared" si="1145"/>
        <v>8.1095935606843972E-2</v>
      </c>
      <c r="M7814">
        <f t="shared" si="1145"/>
        <v>-3.3905264450583275E-3</v>
      </c>
    </row>
    <row r="7815" spans="1:13">
      <c r="A7815" s="6">
        <f t="shared" si="1143"/>
        <v>2340600</v>
      </c>
      <c r="B7815" s="27">
        <f t="shared" si="1144"/>
        <v>43129.090277752548</v>
      </c>
      <c r="C7815">
        <f t="shared" si="1137"/>
        <v>-0.96138187391396712</v>
      </c>
      <c r="D7815">
        <f t="shared" si="1138"/>
        <v>19.038618126086032</v>
      </c>
      <c r="E7815">
        <f t="shared" si="1139"/>
        <v>2E-3</v>
      </c>
      <c r="F7815">
        <f t="shared" si="1140"/>
        <v>6.6666666666666671E-3</v>
      </c>
      <c r="G7815">
        <f t="shared" si="1141"/>
        <v>0.11931195125208005</v>
      </c>
      <c r="H7815">
        <f t="shared" si="1142"/>
        <v>0</v>
      </c>
      <c r="I7815">
        <f t="shared" si="1145"/>
        <v>-0.88863732365284143</v>
      </c>
      <c r="J7815">
        <f t="shared" si="1145"/>
        <v>-0.30806610694194392</v>
      </c>
      <c r="K7815">
        <f t="shared" si="1145"/>
        <v>-1.1198273680914361E-2</v>
      </c>
      <c r="L7815">
        <f t="shared" si="1145"/>
        <v>7.9227636738992357E-2</v>
      </c>
      <c r="M7815">
        <f t="shared" si="1145"/>
        <v>-2.9594503207891979E-3</v>
      </c>
    </row>
    <row r="7816" spans="1:13">
      <c r="A7816" s="6">
        <f t="shared" si="1143"/>
        <v>2340900</v>
      </c>
      <c r="B7816" s="27">
        <f t="shared" si="1144"/>
        <v>43129.093749974767</v>
      </c>
      <c r="C7816">
        <f t="shared" si="1137"/>
        <v>-0.9754865577286399</v>
      </c>
      <c r="D7816">
        <f t="shared" si="1138"/>
        <v>19.02451344227136</v>
      </c>
      <c r="E7816">
        <f t="shared" si="1139"/>
        <v>2E-3</v>
      </c>
      <c r="F7816">
        <f t="shared" si="1140"/>
        <v>6.6666666666666671E-3</v>
      </c>
      <c r="G7816">
        <f t="shared" si="1141"/>
        <v>0.11931195125208005</v>
      </c>
      <c r="H7816">
        <f t="shared" si="1142"/>
        <v>0</v>
      </c>
      <c r="I7816">
        <f t="shared" si="1145"/>
        <v>-0.90499970469175295</v>
      </c>
      <c r="J7816">
        <f t="shared" si="1145"/>
        <v>-0.33132384594011355</v>
      </c>
      <c r="K7816">
        <f t="shared" si="1145"/>
        <v>-2.7427598558142446E-2</v>
      </c>
      <c r="L7816">
        <f t="shared" si="1145"/>
        <v>7.7102525978845871E-2</v>
      </c>
      <c r="M7816">
        <f t="shared" si="1145"/>
        <v>-2.5187813061055991E-3</v>
      </c>
    </row>
    <row r="7817" spans="1:13">
      <c r="A7817" s="6">
        <f t="shared" si="1143"/>
        <v>2341200</v>
      </c>
      <c r="B7817" s="27">
        <f t="shared" si="1144"/>
        <v>43129.097222196986</v>
      </c>
      <c r="C7817">
        <f t="shared" si="1137"/>
        <v>-0.9864292571763702</v>
      </c>
      <c r="D7817">
        <f t="shared" si="1138"/>
        <v>19.013570742823632</v>
      </c>
      <c r="E7817">
        <f t="shared" si="1139"/>
        <v>2E-3</v>
      </c>
      <c r="F7817">
        <f t="shared" si="1140"/>
        <v>6.6666666666666671E-3</v>
      </c>
      <c r="G7817">
        <f t="shared" si="1141"/>
        <v>0.11931195125208005</v>
      </c>
      <c r="H7817">
        <f t="shared" si="1142"/>
        <v>0</v>
      </c>
      <c r="I7817">
        <f t="shared" si="1145"/>
        <v>-0.91842858050124776</v>
      </c>
      <c r="J7817">
        <f t="shared" si="1145"/>
        <v>-0.35350761747767845</v>
      </c>
      <c r="K7817">
        <f t="shared" si="1145"/>
        <v>-4.3568018429784854E-2</v>
      </c>
      <c r="L7817">
        <f t="shared" si="1145"/>
        <v>7.4727491752440117E-2</v>
      </c>
      <c r="M7817">
        <f t="shared" si="1145"/>
        <v>-2.0699478046327649E-3</v>
      </c>
    </row>
    <row r="7818" spans="1:13">
      <c r="A7818" s="6">
        <f t="shared" si="1143"/>
        <v>2341500</v>
      </c>
      <c r="B7818" s="27">
        <f t="shared" si="1144"/>
        <v>43129.100694419205</v>
      </c>
      <c r="C7818">
        <f t="shared" si="1137"/>
        <v>-0.9941745021173416</v>
      </c>
      <c r="D7818">
        <f t="shared" si="1138"/>
        <v>19.005825497882658</v>
      </c>
      <c r="E7818">
        <f t="shared" si="1139"/>
        <v>2E-3</v>
      </c>
      <c r="F7818">
        <f t="shared" si="1140"/>
        <v>6.6666666666666671E-3</v>
      </c>
      <c r="G7818">
        <f t="shared" si="1141"/>
        <v>0.11931195125208005</v>
      </c>
      <c r="H7818">
        <f t="shared" si="1142"/>
        <v>0</v>
      </c>
      <c r="I7818">
        <f t="shared" si="1145"/>
        <v>-0.92888042214179545</v>
      </c>
      <c r="J7818">
        <f t="shared" si="1145"/>
        <v>-0.37454551411699555</v>
      </c>
      <c r="K7818">
        <f t="shared" si="1145"/>
        <v>-5.9567215039971047E-2</v>
      </c>
      <c r="L7818">
        <f t="shared" si="1145"/>
        <v>7.211023259855863E-2</v>
      </c>
      <c r="M7818">
        <f t="shared" si="1145"/>
        <v>-1.6144046847173874E-3</v>
      </c>
    </row>
    <row r="7819" spans="1:13">
      <c r="A7819" s="6">
        <f t="shared" si="1143"/>
        <v>2341800</v>
      </c>
      <c r="B7819" s="27">
        <f t="shared" si="1144"/>
        <v>43129.104166641424</v>
      </c>
      <c r="C7819">
        <f t="shared" si="1137"/>
        <v>-0.99869718677924746</v>
      </c>
      <c r="D7819">
        <f t="shared" si="1138"/>
        <v>19.001302813220754</v>
      </c>
      <c r="E7819">
        <f t="shared" si="1139"/>
        <v>2E-3</v>
      </c>
      <c r="F7819">
        <f t="shared" si="1140"/>
        <v>6.6666666666666671E-3</v>
      </c>
      <c r="G7819">
        <f t="shared" si="1141"/>
        <v>0.11931195125208005</v>
      </c>
      <c r="H7819">
        <f t="shared" si="1142"/>
        <v>0</v>
      </c>
      <c r="I7819">
        <f t="shared" si="1145"/>
        <v>-0.93632135056135679</v>
      </c>
      <c r="J7819">
        <f t="shared" si="1145"/>
        <v>-0.39436934270899598</v>
      </c>
      <c r="K7819">
        <f t="shared" si="1145"/>
        <v>-7.5373327900072978E-2</v>
      </c>
      <c r="L7819">
        <f t="shared" si="1145"/>
        <v>6.9259232214345309E-2</v>
      </c>
      <c r="M7819">
        <f t="shared" si="1145"/>
        <v>-1.1536285635525396E-3</v>
      </c>
    </row>
    <row r="7820" spans="1:13">
      <c r="A7820" s="6">
        <f t="shared" si="1143"/>
        <v>2342100</v>
      </c>
      <c r="B7820" s="27">
        <f t="shared" si="1144"/>
        <v>43129.107638863643</v>
      </c>
      <c r="C7820">
        <f t="shared" si="1137"/>
        <v>-0.99998265113618234</v>
      </c>
      <c r="D7820">
        <f t="shared" si="1138"/>
        <v>19.000017348863818</v>
      </c>
      <c r="E7820">
        <f t="shared" si="1139"/>
        <v>2E-3</v>
      </c>
      <c r="F7820">
        <f t="shared" si="1140"/>
        <v>6.6666666666666671E-3</v>
      </c>
      <c r="G7820">
        <f t="shared" si="1141"/>
        <v>0.11931195125208005</v>
      </c>
      <c r="H7820">
        <f t="shared" si="1142"/>
        <v>0</v>
      </c>
      <c r="I7820">
        <f t="shared" si="1145"/>
        <v>-0.9407272464123474</v>
      </c>
      <c r="J7820">
        <f t="shared" si="1145"/>
        <v>-0.41291484543728513</v>
      </c>
      <c r="K7820">
        <f t="shared" si="1145"/>
        <v>-9.0935122391442719E-2</v>
      </c>
      <c r="L7820">
        <f t="shared" si="1145"/>
        <v>6.6183731955896788E-2</v>
      </c>
      <c r="M7820">
        <f t="shared" si="1145"/>
        <v>-6.8911302080949485E-4</v>
      </c>
    </row>
    <row r="7821" spans="1:13">
      <c r="A7821" s="6">
        <f t="shared" si="1143"/>
        <v>2342400</v>
      </c>
      <c r="B7821" s="27">
        <f t="shared" si="1144"/>
        <v>43129.111111085862</v>
      </c>
      <c r="C7821">
        <f t="shared" si="1137"/>
        <v>-0.99802672842832252</v>
      </c>
      <c r="D7821">
        <f t="shared" si="1138"/>
        <v>19.001973271571678</v>
      </c>
      <c r="E7821">
        <f t="shared" si="1139"/>
        <v>2E-3</v>
      </c>
      <c r="F7821">
        <f t="shared" si="1140"/>
        <v>6.6666666666666671E-3</v>
      </c>
      <c r="G7821">
        <f t="shared" si="1141"/>
        <v>0.11931195125208005</v>
      </c>
      <c r="H7821">
        <f t="shared" si="1142"/>
        <v>0</v>
      </c>
      <c r="I7821">
        <f t="shared" ref="I7821:M7871" si="1146">$B$2*EXP(-$G7821*I$11)*SIN($B$3*$A7821+$B$4-$G7821*I$11-$H7821)/SQRT((1+$G7821*$B$8)^2+($G7821*$B$8)^2)</f>
        <v>-0.94208382823318004</v>
      </c>
      <c r="J7821">
        <f t="shared" si="1146"/>
        <v>-0.43012190810627993</v>
      </c>
      <c r="K7821">
        <f t="shared" si="1146"/>
        <v>-0.10620215583957271</v>
      </c>
      <c r="L7821">
        <f t="shared" si="1146"/>
        <v>6.289370088292387E-2</v>
      </c>
      <c r="M7821">
        <f t="shared" si="1146"/>
        <v>-2.223637572825631E-4</v>
      </c>
    </row>
    <row r="7822" spans="1:13">
      <c r="A7822" s="6">
        <f t="shared" si="1143"/>
        <v>2342700</v>
      </c>
      <c r="B7822" s="27">
        <f t="shared" si="1144"/>
        <v>43129.114583308081</v>
      </c>
      <c r="C7822">
        <f t="shared" ref="C7822:C7885" si="1147">$B$2*SIN($B$3*A7822+$B$4)</f>
        <v>-0.99283575866822116</v>
      </c>
      <c r="D7822">
        <f t="shared" ref="D7822:D7885" si="1148">C7822-$B$10</f>
        <v>19.007164241331779</v>
      </c>
      <c r="E7822">
        <f t="shared" ref="E7822:E7885" si="1149">$B$6*20</f>
        <v>2E-3</v>
      </c>
      <c r="F7822">
        <f t="shared" ref="F7822:F7885" si="1150">E7822/$B$5</f>
        <v>6.6666666666666671E-3</v>
      </c>
      <c r="G7822">
        <f t="shared" ref="G7822:G7885" si="1151">SQRT($B$3/(2*F7822))</f>
        <v>0.11931195125208005</v>
      </c>
      <c r="H7822">
        <f t="shared" ref="H7822:H7885" si="1152">ATAN(G7822*$B$8/(1+G7822*$B$8))</f>
        <v>0</v>
      </c>
      <c r="I7822">
        <f t="shared" si="1146"/>
        <v>-0.94038669874080316</v>
      </c>
      <c r="J7822">
        <f t="shared" si="1146"/>
        <v>-0.44593475499801083</v>
      </c>
      <c r="K7822">
        <f t="shared" si="1146"/>
        <v>-0.12112494102120973</v>
      </c>
      <c r="L7822">
        <f t="shared" si="1146"/>
        <v>5.9399803444598748E-2</v>
      </c>
      <c r="M7822">
        <f t="shared" si="1146"/>
        <v>2.4510628575607498E-4</v>
      </c>
    </row>
    <row r="7823" spans="1:13">
      <c r="A7823" s="6">
        <f t="shared" ref="A7823:A7886" si="1153">A7822+300</f>
        <v>2343000</v>
      </c>
      <c r="B7823" s="27">
        <f t="shared" ref="B7823:B7886" si="1154">B7822+300/86400</f>
        <v>43129.1180555303</v>
      </c>
      <c r="C7823">
        <f t="shared" si="1147"/>
        <v>-0.9844265680900286</v>
      </c>
      <c r="D7823">
        <f t="shared" si="1148"/>
        <v>19.015573431909971</v>
      </c>
      <c r="E7823">
        <f t="shared" si="1149"/>
        <v>2E-3</v>
      </c>
      <c r="F7823">
        <f t="shared" si="1150"/>
        <v>6.6666666666666671E-3</v>
      </c>
      <c r="G7823">
        <f t="shared" si="1151"/>
        <v>0.11931195125208005</v>
      </c>
      <c r="H7823">
        <f t="shared" si="1152"/>
        <v>0</v>
      </c>
      <c r="I7823">
        <f t="shared" si="1146"/>
        <v>-0.93564135908423651</v>
      </c>
      <c r="J7823">
        <f t="shared" si="1146"/>
        <v>-0.46030212966584638</v>
      </c>
      <c r="K7823">
        <f t="shared" si="1146"/>
        <v>-0.13565510657429167</v>
      </c>
      <c r="L7823">
        <f t="shared" si="1146"/>
        <v>5.5713364911367518E-2</v>
      </c>
      <c r="M7823">
        <f t="shared" si="1146"/>
        <v>7.1178183066692271E-4</v>
      </c>
    </row>
    <row r="7824" spans="1:13">
      <c r="A7824" s="6">
        <f t="shared" si="1153"/>
        <v>2343300</v>
      </c>
      <c r="B7824" s="27">
        <f t="shared" si="1154"/>
        <v>43129.121527752519</v>
      </c>
      <c r="C7824">
        <f t="shared" si="1147"/>
        <v>-0.97282641460820451</v>
      </c>
      <c r="D7824">
        <f t="shared" si="1148"/>
        <v>19.027173585391797</v>
      </c>
      <c r="E7824">
        <f t="shared" si="1149"/>
        <v>2E-3</v>
      </c>
      <c r="F7824">
        <f t="shared" si="1150"/>
        <v>6.6666666666666671E-3</v>
      </c>
      <c r="G7824">
        <f t="shared" si="1151"/>
        <v>0.11931195125208005</v>
      </c>
      <c r="H7824">
        <f t="shared" si="1152"/>
        <v>0</v>
      </c>
      <c r="I7824">
        <f t="shared" si="1146"/>
        <v>-0.9278631910129167</v>
      </c>
      <c r="J7824">
        <f t="shared" si="1146"/>
        <v>-0.47317746107942876</v>
      </c>
      <c r="K7824">
        <f t="shared" si="1146"/>
        <v>-0.1497455537910363</v>
      </c>
      <c r="L7824">
        <f t="shared" si="1146"/>
        <v>5.1846334664715145E-2</v>
      </c>
      <c r="M7824">
        <f t="shared" si="1146"/>
        <v>1.1761501751315819E-3</v>
      </c>
    </row>
    <row r="7825" spans="1:13">
      <c r="A7825" s="6">
        <f t="shared" si="1153"/>
        <v>2343600</v>
      </c>
      <c r="B7825" s="27">
        <f t="shared" si="1154"/>
        <v>43129.124999974738</v>
      </c>
      <c r="C7825">
        <f t="shared" si="1147"/>
        <v>-0.95807289946254948</v>
      </c>
      <c r="D7825">
        <f t="shared" si="1148"/>
        <v>19.04192710053745</v>
      </c>
      <c r="E7825">
        <f t="shared" si="1149"/>
        <v>2E-3</v>
      </c>
      <c r="F7825">
        <f t="shared" si="1150"/>
        <v>6.6666666666666671E-3</v>
      </c>
      <c r="G7825">
        <f t="shared" si="1151"/>
        <v>0.11931195125208005</v>
      </c>
      <c r="H7825">
        <f t="shared" si="1152"/>
        <v>0</v>
      </c>
      <c r="I7825">
        <f t="shared" si="1146"/>
        <v>-0.9170774070176384</v>
      </c>
      <c r="J7825">
        <f t="shared" si="1146"/>
        <v>-0.48451901458199953</v>
      </c>
      <c r="K7825">
        <f t="shared" si="1146"/>
        <v>-0.16335060928570344</v>
      </c>
      <c r="L7825">
        <f t="shared" si="1146"/>
        <v>4.7811247463930263E-2</v>
      </c>
      <c r="M7825">
        <f t="shared" si="1146"/>
        <v>1.6367060954906255E-3</v>
      </c>
    </row>
    <row r="7826" spans="1:13">
      <c r="A7826" s="6">
        <f t="shared" si="1153"/>
        <v>2343900</v>
      </c>
      <c r="B7826" s="27">
        <f t="shared" si="1154"/>
        <v>43129.128472196957</v>
      </c>
      <c r="C7826">
        <f t="shared" si="1147"/>
        <v>-0.94021384533585661</v>
      </c>
      <c r="D7826">
        <f t="shared" si="1148"/>
        <v>19.059786154664142</v>
      </c>
      <c r="E7826">
        <f t="shared" si="1149"/>
        <v>2E-3</v>
      </c>
      <c r="F7826">
        <f t="shared" si="1150"/>
        <v>6.6666666666666671E-3</v>
      </c>
      <c r="G7826">
        <f t="shared" si="1151"/>
        <v>0.11931195125208005</v>
      </c>
      <c r="H7826">
        <f t="shared" si="1152"/>
        <v>0</v>
      </c>
      <c r="I7826">
        <f t="shared" si="1146"/>
        <v>-0.90331896860564831</v>
      </c>
      <c r="J7826">
        <f t="shared" si="1146"/>
        <v>-0.49429002717096704</v>
      </c>
      <c r="K7826">
        <f t="shared" si="1146"/>
        <v>-0.17642617304233876</v>
      </c>
      <c r="L7826">
        <f t="shared" si="1146"/>
        <v>4.3621182815377343E-2</v>
      </c>
      <c r="M7826">
        <f t="shared" si="1146"/>
        <v>2.0919567258425773E-3</v>
      </c>
    </row>
    <row r="7827" spans="1:13">
      <c r="A7827" s="6">
        <f t="shared" si="1153"/>
        <v>2344200</v>
      </c>
      <c r="B7827" s="27">
        <f t="shared" si="1154"/>
        <v>43129.131944419176</v>
      </c>
      <c r="C7827">
        <f t="shared" si="1147"/>
        <v>-0.91930714133948543</v>
      </c>
      <c r="D7827">
        <f t="shared" si="1148"/>
        <v>19.080692858660516</v>
      </c>
      <c r="E7827">
        <f t="shared" si="1149"/>
        <v>2E-3</v>
      </c>
      <c r="F7827">
        <f t="shared" si="1150"/>
        <v>6.6666666666666671E-3</v>
      </c>
      <c r="G7827">
        <f t="shared" si="1151"/>
        <v>0.11931195125208005</v>
      </c>
      <c r="H7827">
        <f t="shared" si="1152"/>
        <v>0</v>
      </c>
      <c r="I7827">
        <f t="shared" si="1146"/>
        <v>-0.88663247297496717</v>
      </c>
      <c r="J7827">
        <f t="shared" si="1146"/>
        <v>-0.50245882666302699</v>
      </c>
      <c r="K7827">
        <f t="shared" si="1146"/>
        <v>-0.18892986136239368</v>
      </c>
      <c r="L7827">
        <f t="shared" si="1146"/>
        <v>3.9289722576042616E-2</v>
      </c>
      <c r="M7827">
        <f t="shared" si="1146"/>
        <v>2.5404263970813289E-3</v>
      </c>
    </row>
    <row r="7828" spans="1:13">
      <c r="A7828" s="6">
        <f t="shared" si="1153"/>
        <v>2344500</v>
      </c>
      <c r="B7828" s="27">
        <f t="shared" si="1154"/>
        <v>43129.135416641395</v>
      </c>
      <c r="C7828">
        <f t="shared" si="1147"/>
        <v>-0.8954205553690584</v>
      </c>
      <c r="D7828">
        <f t="shared" si="1148"/>
        <v>19.104579444630943</v>
      </c>
      <c r="E7828">
        <f t="shared" si="1149"/>
        <v>2E-3</v>
      </c>
      <c r="F7828">
        <f t="shared" si="1150"/>
        <v>6.6666666666666671E-3</v>
      </c>
      <c r="G7828">
        <f t="shared" si="1151"/>
        <v>0.11931195125208005</v>
      </c>
      <c r="H7828">
        <f t="shared" si="1152"/>
        <v>0</v>
      </c>
      <c r="I7828">
        <f t="shared" si="1146"/>
        <v>-0.86707200845508081</v>
      </c>
      <c r="J7828">
        <f t="shared" si="1146"/>
        <v>-0.50899893435778976</v>
      </c>
      <c r="K7828">
        <f t="shared" si="1146"/>
        <v>-0.20082114424912439</v>
      </c>
      <c r="L7828">
        <f t="shared" si="1146"/>
        <v>3.4830906928703262E-2</v>
      </c>
      <c r="M7828">
        <f t="shared" si="1146"/>
        <v>2.9806614201952852E-3</v>
      </c>
    </row>
    <row r="7829" spans="1:13">
      <c r="A7829" s="6">
        <f t="shared" si="1153"/>
        <v>2344800</v>
      </c>
      <c r="B7829" s="27">
        <f t="shared" si="1154"/>
        <v>43129.138888863614</v>
      </c>
      <c r="C7829">
        <f t="shared" si="1147"/>
        <v>-0.86863151443858544</v>
      </c>
      <c r="D7829">
        <f t="shared" si="1148"/>
        <v>19.131368485561413</v>
      </c>
      <c r="E7829">
        <f t="shared" si="1149"/>
        <v>2E-3</v>
      </c>
      <c r="F7829">
        <f t="shared" si="1150"/>
        <v>6.6666666666666671E-3</v>
      </c>
      <c r="G7829">
        <f t="shared" si="1151"/>
        <v>0.11931195125208005</v>
      </c>
      <c r="H7829">
        <f t="shared" si="1152"/>
        <v>0</v>
      </c>
      <c r="I7829">
        <f t="shared" si="1146"/>
        <v>-0.84470097918261633</v>
      </c>
      <c r="J7829">
        <f t="shared" si="1146"/>
        <v>-0.51388915086699893</v>
      </c>
      <c r="K7829">
        <f t="shared" si="1146"/>
        <v>-0.21206147678331116</v>
      </c>
      <c r="L7829">
        <f t="shared" si="1146"/>
        <v>3.0259188871457093E-2</v>
      </c>
      <c r="M7829">
        <f t="shared" si="1146"/>
        <v>3.4112347983191577E-3</v>
      </c>
    </row>
    <row r="7830" spans="1:13">
      <c r="A7830" s="6">
        <f t="shared" si="1153"/>
        <v>2345100</v>
      </c>
      <c r="B7830" s="27">
        <f t="shared" si="1154"/>
        <v>43129.142361085833</v>
      </c>
      <c r="C7830">
        <f t="shared" si="1147"/>
        <v>-0.83902685370533059</v>
      </c>
      <c r="D7830">
        <f t="shared" si="1148"/>
        <v>19.160973146294669</v>
      </c>
      <c r="E7830">
        <f t="shared" si="1149"/>
        <v>2E-3</v>
      </c>
      <c r="F7830">
        <f t="shared" si="1150"/>
        <v>6.6666666666666671E-3</v>
      </c>
      <c r="G7830">
        <f t="shared" si="1151"/>
        <v>0.11931195125208005</v>
      </c>
      <c r="H7830">
        <f t="shared" si="1152"/>
        <v>0</v>
      </c>
      <c r="I7830">
        <f t="shared" si="1146"/>
        <v>-0.81959189958054457</v>
      </c>
      <c r="J7830">
        <f t="shared" si="1146"/>
        <v>-0.51711362483110712</v>
      </c>
      <c r="K7830">
        <f t="shared" si="1146"/>
        <v>-0.22261442406435736</v>
      </c>
      <c r="L7830">
        <f t="shared" si="1146"/>
        <v>2.5589387369175362E-2</v>
      </c>
      <c r="M7830">
        <f t="shared" si="1146"/>
        <v>3.8307508522607571E-3</v>
      </c>
    </row>
    <row r="7831" spans="1:13">
      <c r="A7831" s="6">
        <f t="shared" si="1153"/>
        <v>2345400</v>
      </c>
      <c r="B7831" s="27">
        <f t="shared" si="1154"/>
        <v>43129.145833308052</v>
      </c>
      <c r="C7831">
        <f t="shared" si="1147"/>
        <v>-0.8067025349984811</v>
      </c>
      <c r="D7831">
        <f t="shared" si="1148"/>
        <v>19.193297465001518</v>
      </c>
      <c r="E7831">
        <f t="shared" si="1149"/>
        <v>2E-3</v>
      </c>
      <c r="F7831">
        <f t="shared" si="1150"/>
        <v>6.6666666666666671E-3</v>
      </c>
      <c r="G7831">
        <f t="shared" si="1151"/>
        <v>0.11931195125208005</v>
      </c>
      <c r="H7831">
        <f t="shared" si="1152"/>
        <v>0</v>
      </c>
      <c r="I7831">
        <f t="shared" si="1146"/>
        <v>-0.79182615930671463</v>
      </c>
      <c r="J7831">
        <f t="shared" si="1146"/>
        <v>-0.51866190430058678</v>
      </c>
      <c r="K7831">
        <f t="shared" si="1146"/>
        <v>-0.23244577931200189</v>
      </c>
      <c r="L7831">
        <f t="shared" si="1146"/>
        <v>2.0836639318650707E-2</v>
      </c>
      <c r="M7831">
        <f t="shared" si="1146"/>
        <v>4.2378497445177271E-3</v>
      </c>
    </row>
    <row r="7832" spans="1:13">
      <c r="A7832" s="6">
        <f t="shared" si="1153"/>
        <v>2345700</v>
      </c>
      <c r="B7832" s="27">
        <f t="shared" si="1154"/>
        <v>43129.149305530271</v>
      </c>
      <c r="C7832">
        <f t="shared" si="1147"/>
        <v>-0.77176333576437739</v>
      </c>
      <c r="D7832">
        <f t="shared" si="1148"/>
        <v>19.228236664235624</v>
      </c>
      <c r="E7832">
        <f t="shared" si="1149"/>
        <v>2E-3</v>
      </c>
      <c r="F7832">
        <f t="shared" si="1150"/>
        <v>6.6666666666666671E-3</v>
      </c>
      <c r="G7832">
        <f t="shared" si="1151"/>
        <v>0.11931195125208005</v>
      </c>
      <c r="H7832">
        <f t="shared" si="1152"/>
        <v>0</v>
      </c>
      <c r="I7832">
        <f t="shared" si="1146"/>
        <v>-0.76149375943394271</v>
      </c>
      <c r="J7832">
        <f t="shared" si="1146"/>
        <v>-0.51852897061532566</v>
      </c>
      <c r="K7832">
        <f t="shared" si="1146"/>
        <v>-0.24152367474563718</v>
      </c>
      <c r="L7832">
        <f t="shared" si="1146"/>
        <v>1.6016350483213669E-2</v>
      </c>
      <c r="M7832">
        <f t="shared" si="1146"/>
        <v>4.6312118871128733E-3</v>
      </c>
    </row>
    <row r="7833" spans="1:13">
      <c r="A7833" s="6">
        <f t="shared" si="1153"/>
        <v>2346000</v>
      </c>
      <c r="B7833" s="27">
        <f t="shared" si="1154"/>
        <v>43129.15277775249</v>
      </c>
      <c r="C7833">
        <f t="shared" si="1147"/>
        <v>-0.73432250943622024</v>
      </c>
      <c r="D7833">
        <f t="shared" si="1148"/>
        <v>19.265677490563778</v>
      </c>
      <c r="E7833">
        <f t="shared" si="1149"/>
        <v>2E-3</v>
      </c>
      <c r="F7833">
        <f t="shared" si="1150"/>
        <v>6.6666666666666671E-3</v>
      </c>
      <c r="G7833">
        <f t="shared" si="1151"/>
        <v>0.11931195125208005</v>
      </c>
      <c r="H7833">
        <f t="shared" si="1152"/>
        <v>0</v>
      </c>
      <c r="I7833">
        <f t="shared" si="1146"/>
        <v>-0.72869302071651365</v>
      </c>
      <c r="J7833">
        <f t="shared" si="1146"/>
        <v>-0.51671525467232715</v>
      </c>
      <c r="K7833">
        <f t="shared" si="1146"/>
        <v>-0.24981868488194842</v>
      </c>
      <c r="L7833">
        <f t="shared" si="1146"/>
        <v>1.1144145555805078E-2</v>
      </c>
      <c r="M7833">
        <f t="shared" si="1146"/>
        <v>5.0095622189653315E-3</v>
      </c>
    </row>
    <row r="7834" spans="1:13">
      <c r="A7834" s="6">
        <f t="shared" si="1153"/>
        <v>2346300</v>
      </c>
      <c r="B7834" s="27">
        <f t="shared" si="1154"/>
        <v>43129.156249974709</v>
      </c>
      <c r="C7834">
        <f t="shared" si="1147"/>
        <v>-0.6945014183296967</v>
      </c>
      <c r="D7834">
        <f t="shared" si="1148"/>
        <v>19.305498581670303</v>
      </c>
      <c r="E7834">
        <f t="shared" si="1149"/>
        <v>2E-3</v>
      </c>
      <c r="F7834">
        <f t="shared" si="1150"/>
        <v>6.6666666666666671E-3</v>
      </c>
      <c r="G7834">
        <f t="shared" si="1151"/>
        <v>0.11931195125208005</v>
      </c>
      <c r="H7834">
        <f t="shared" si="1152"/>
        <v>0</v>
      </c>
      <c r="I7834">
        <f t="shared" si="1146"/>
        <v>-0.69353026488921199</v>
      </c>
      <c r="J7834">
        <f t="shared" si="1146"/>
        <v>-0.51322663552898229</v>
      </c>
      <c r="K7834">
        <f t="shared" si="1146"/>
        <v>-0.25730392191589513</v>
      </c>
      <c r="L7834">
        <f t="shared" si="1146"/>
        <v>6.2358175124486515E-3</v>
      </c>
      <c r="M7834">
        <f t="shared" si="1146"/>
        <v>5.3716743389264068E-3</v>
      </c>
    </row>
    <row r="7835" spans="1:13">
      <c r="A7835" s="6">
        <f t="shared" si="1153"/>
        <v>2346600</v>
      </c>
      <c r="B7835" s="27">
        <f t="shared" si="1154"/>
        <v>43129.159722196928</v>
      </c>
      <c r="C7835">
        <f t="shared" si="1147"/>
        <v>-0.65242914025382215</v>
      </c>
      <c r="D7835">
        <f t="shared" si="1148"/>
        <v>19.347570859746178</v>
      </c>
      <c r="E7835">
        <f t="shared" si="1149"/>
        <v>2E-3</v>
      </c>
      <c r="F7835">
        <f t="shared" si="1150"/>
        <v>6.6666666666666671E-3</v>
      </c>
      <c r="G7835">
        <f t="shared" si="1151"/>
        <v>0.11931195125208005</v>
      </c>
      <c r="H7835">
        <f t="shared" si="1152"/>
        <v>0</v>
      </c>
      <c r="I7835">
        <f t="shared" si="1146"/>
        <v>-0.65611947003136772</v>
      </c>
      <c r="J7835">
        <f t="shared" si="1146"/>
        <v>-0.50807442134644598</v>
      </c>
      <c r="K7835">
        <f t="shared" si="1146"/>
        <v>-0.26395512287603734</v>
      </c>
      <c r="L7835">
        <f t="shared" si="1146"/>
        <v>1.3072764202004231E-3</v>
      </c>
      <c r="M7835">
        <f t="shared" si="1146"/>
        <v>5.7163744810906107E-3</v>
      </c>
    </row>
    <row r="7836" spans="1:13">
      <c r="A7836" s="6">
        <f t="shared" si="1153"/>
        <v>2346900</v>
      </c>
      <c r="B7836" s="27">
        <f t="shared" si="1154"/>
        <v>43129.163194419147</v>
      </c>
      <c r="C7836">
        <f t="shared" si="1147"/>
        <v>-0.60824205011240395</v>
      </c>
      <c r="D7836">
        <f t="shared" si="1148"/>
        <v>19.391757949887594</v>
      </c>
      <c r="E7836">
        <f t="shared" si="1149"/>
        <v>2E-3</v>
      </c>
      <c r="F7836">
        <f t="shared" si="1150"/>
        <v>6.6666666666666671E-3</v>
      </c>
      <c r="G7836">
        <f t="shared" si="1151"/>
        <v>0.11931195125208005</v>
      </c>
      <c r="H7836">
        <f t="shared" si="1152"/>
        <v>0</v>
      </c>
      <c r="I7836">
        <f t="shared" si="1146"/>
        <v>-0.61658190111325173</v>
      </c>
      <c r="J7836">
        <f t="shared" si="1146"/>
        <v>-0.50127531273485093</v>
      </c>
      <c r="K7836">
        <f t="shared" si="1146"/>
        <v>-0.26975072827159796</v>
      </c>
      <c r="L7836">
        <f t="shared" si="1146"/>
        <v>-3.6255021344464297E-3</v>
      </c>
      <c r="M7836">
        <f t="shared" si="1146"/>
        <v>6.0425453194922485E-3</v>
      </c>
    </row>
    <row r="7837" spans="1:13">
      <c r="A7837" s="6">
        <f t="shared" si="1153"/>
        <v>2347200</v>
      </c>
      <c r="B7837" s="27">
        <f t="shared" si="1154"/>
        <v>43129.166666641366</v>
      </c>
      <c r="C7837">
        <f t="shared" si="1147"/>
        <v>-0.5620833778527754</v>
      </c>
      <c r="D7837">
        <f t="shared" si="1148"/>
        <v>19.437916622147224</v>
      </c>
      <c r="E7837">
        <f t="shared" si="1149"/>
        <v>2E-3</v>
      </c>
      <c r="F7837">
        <f t="shared" si="1150"/>
        <v>6.6666666666666671E-3</v>
      </c>
      <c r="G7837">
        <f t="shared" si="1151"/>
        <v>0.11931195125208005</v>
      </c>
      <c r="H7837">
        <f t="shared" si="1152"/>
        <v>0</v>
      </c>
      <c r="I7837">
        <f t="shared" si="1146"/>
        <v>-0.57504571692277429</v>
      </c>
      <c r="J7837">
        <f t="shared" si="1146"/>
        <v>-0.49285134861925756</v>
      </c>
      <c r="K7837">
        <f t="shared" si="1146"/>
        <v>-0.2746719519762903</v>
      </c>
      <c r="L7837">
        <f t="shared" si="1146"/>
        <v>-8.5465288294898772E-3</v>
      </c>
      <c r="M7837">
        <f t="shared" si="1146"/>
        <v>6.3491295898521266E-3</v>
      </c>
    </row>
    <row r="7838" spans="1:13">
      <c r="A7838" s="6">
        <f t="shared" si="1153"/>
        <v>2347500</v>
      </c>
      <c r="B7838" s="27">
        <f t="shared" si="1154"/>
        <v>43129.170138863585</v>
      </c>
      <c r="C7838">
        <f t="shared" si="1147"/>
        <v>-0.51410274419387647</v>
      </c>
      <c r="D7838">
        <f t="shared" si="1148"/>
        <v>19.485897255806123</v>
      </c>
      <c r="E7838">
        <f t="shared" si="1149"/>
        <v>2E-3</v>
      </c>
      <c r="F7838">
        <f t="shared" si="1150"/>
        <v>6.6666666666666671E-3</v>
      </c>
      <c r="G7838">
        <f t="shared" si="1151"/>
        <v>0.11931195125208005</v>
      </c>
      <c r="H7838">
        <f t="shared" si="1152"/>
        <v>0</v>
      </c>
      <c r="I7838">
        <f t="shared" si="1146"/>
        <v>-0.53164555464589369</v>
      </c>
      <c r="J7838">
        <f t="shared" si="1146"/>
        <v>-0.48282983480170916</v>
      </c>
      <c r="K7838">
        <f t="shared" si="1146"/>
        <v>-0.27870284212250812</v>
      </c>
      <c r="L7838">
        <f t="shared" si="1146"/>
        <v>-1.3439852435919377E-2</v>
      </c>
      <c r="M7838">
        <f t="shared" si="1146"/>
        <v>6.6351335166411505E-3</v>
      </c>
    </row>
    <row r="7839" spans="1:13">
      <c r="A7839" s="6">
        <f t="shared" si="1153"/>
        <v>2347800</v>
      </c>
      <c r="B7839" s="27">
        <f t="shared" si="1154"/>
        <v>43129.173611085804</v>
      </c>
      <c r="C7839">
        <f t="shared" si="1147"/>
        <v>-0.46445567563926854</v>
      </c>
      <c r="D7839">
        <f t="shared" si="1148"/>
        <v>19.535544324360732</v>
      </c>
      <c r="E7839">
        <f t="shared" si="1149"/>
        <v>2E-3</v>
      </c>
      <c r="F7839">
        <f t="shared" si="1150"/>
        <v>6.6666666666666671E-3</v>
      </c>
      <c r="G7839">
        <f t="shared" si="1151"/>
        <v>0.11931195125208005</v>
      </c>
      <c r="H7839">
        <f t="shared" si="1152"/>
        <v>0</v>
      </c>
      <c r="I7839">
        <f t="shared" si="1146"/>
        <v>-0.4865220934478941</v>
      </c>
      <c r="J7839">
        <f t="shared" si="1146"/>
        <v>-0.47124325545103929</v>
      </c>
      <c r="K7839">
        <f t="shared" si="1146"/>
        <v>-0.28183033280839065</v>
      </c>
      <c r="L7839">
        <f t="shared" si="1146"/>
        <v>-1.828961152271056E-2</v>
      </c>
      <c r="M7839">
        <f t="shared" si="1146"/>
        <v>6.899630034346761E-3</v>
      </c>
    </row>
    <row r="7840" spans="1:13">
      <c r="A7840" s="6">
        <f t="shared" si="1153"/>
        <v>2348100</v>
      </c>
      <c r="B7840" s="27">
        <f t="shared" si="1154"/>
        <v>43129.177083308023</v>
      </c>
      <c r="C7840">
        <f t="shared" si="1147"/>
        <v>-0.41330310034659118</v>
      </c>
      <c r="D7840">
        <f t="shared" si="1148"/>
        <v>19.586696899653408</v>
      </c>
      <c r="E7840">
        <f t="shared" si="1149"/>
        <v>2E-3</v>
      </c>
      <c r="F7840">
        <f t="shared" si="1150"/>
        <v>6.6666666666666671E-3</v>
      </c>
      <c r="G7840">
        <f t="shared" si="1151"/>
        <v>0.11931195125208005</v>
      </c>
      <c r="H7840">
        <f t="shared" si="1152"/>
        <v>0</v>
      </c>
      <c r="I7840">
        <f t="shared" si="1146"/>
        <v>-0.43982159846966529</v>
      </c>
      <c r="J7840">
        <f t="shared" si="1146"/>
        <v>-0.45812916780723284</v>
      </c>
      <c r="K7840">
        <f t="shared" si="1146"/>
        <v>-0.28404428645021407</v>
      </c>
      <c r="L7840">
        <f t="shared" si="1146"/>
        <v>-2.3080085870773849E-2</v>
      </c>
      <c r="M7840">
        <f t="shared" si="1146"/>
        <v>7.141761792504254E-3</v>
      </c>
    </row>
    <row r="7841" spans="1:13">
      <c r="A7841" s="6">
        <f t="shared" si="1153"/>
        <v>2348400</v>
      </c>
      <c r="B7841" s="27">
        <f t="shared" si="1154"/>
        <v>43129.180555530242</v>
      </c>
      <c r="C7841">
        <f t="shared" si="1147"/>
        <v>-0.36081082648836138</v>
      </c>
      <c r="D7841">
        <f t="shared" si="1148"/>
        <v>19.639189173511639</v>
      </c>
      <c r="E7841">
        <f t="shared" si="1149"/>
        <v>2E-3</v>
      </c>
      <c r="F7841">
        <f t="shared" si="1150"/>
        <v>6.6666666666666671E-3</v>
      </c>
      <c r="G7841">
        <f t="shared" si="1151"/>
        <v>0.11931195125208005</v>
      </c>
      <c r="H7841">
        <f t="shared" si="1152"/>
        <v>0</v>
      </c>
      <c r="I7841">
        <f t="shared" si="1146"/>
        <v>-0.39169544671781281</v>
      </c>
      <c r="J7841">
        <f t="shared" si="1146"/>
        <v>-0.44353008044183129</v>
      </c>
      <c r="K7841">
        <f t="shared" si="1146"/>
        <v>-0.28533752664277562</v>
      </c>
      <c r="L7841">
        <f t="shared" si="1146"/>
        <v>-2.7795747429124277E-2</v>
      </c>
      <c r="M7841">
        <f t="shared" si="1146"/>
        <v>7.3607439347481186E-3</v>
      </c>
    </row>
    <row r="7842" spans="1:13">
      <c r="A7842" s="6">
        <f t="shared" si="1153"/>
        <v>2348700</v>
      </c>
      <c r="B7842" s="27">
        <f t="shared" si="1154"/>
        <v>43129.184027752461</v>
      </c>
      <c r="C7842">
        <f t="shared" si="1147"/>
        <v>-0.307149004794041</v>
      </c>
      <c r="D7842">
        <f t="shared" si="1148"/>
        <v>19.692850995205958</v>
      </c>
      <c r="E7842">
        <f t="shared" si="1149"/>
        <v>2E-3</v>
      </c>
      <c r="F7842">
        <f t="shared" si="1150"/>
        <v>6.6666666666666671E-3</v>
      </c>
      <c r="G7842">
        <f t="shared" si="1151"/>
        <v>0.11931195125208005</v>
      </c>
      <c r="H7842">
        <f t="shared" si="1152"/>
        <v>0</v>
      </c>
      <c r="I7842">
        <f t="shared" si="1146"/>
        <v>-0.34229963638454491</v>
      </c>
      <c r="J7842">
        <f t="shared" si="1146"/>
        <v>-0.42749331546878033</v>
      </c>
      <c r="K7842">
        <f t="shared" si="1146"/>
        <v>-0.28570586142131782</v>
      </c>
      <c r="L7842">
        <f t="shared" si="1146"/>
        <v>-3.2421310648193154E-2</v>
      </c>
      <c r="M7842">
        <f t="shared" si="1146"/>
        <v>7.5558666428803406E-3</v>
      </c>
    </row>
    <row r="7843" spans="1:13">
      <c r="A7843" s="6">
        <f t="shared" si="1153"/>
        <v>2349000</v>
      </c>
      <c r="B7843" s="27">
        <f t="shared" si="1154"/>
        <v>43129.18749997468</v>
      </c>
      <c r="C7843">
        <f t="shared" si="1147"/>
        <v>-0.25249157701592817</v>
      </c>
      <c r="D7843">
        <f t="shared" si="1148"/>
        <v>19.747508422984072</v>
      </c>
      <c r="E7843">
        <f t="shared" si="1149"/>
        <v>2E-3</v>
      </c>
      <c r="F7843">
        <f t="shared" si="1150"/>
        <v>6.6666666666666671E-3</v>
      </c>
      <c r="G7843">
        <f t="shared" si="1151"/>
        <v>0.11931195125208005</v>
      </c>
      <c r="H7843">
        <f t="shared" si="1152"/>
        <v>0</v>
      </c>
      <c r="I7843">
        <f t="shared" si="1146"/>
        <v>-0.29179428118822354</v>
      </c>
      <c r="J7843">
        <f t="shared" si="1146"/>
        <v>-0.41007085515242603</v>
      </c>
      <c r="K7843">
        <f t="shared" si="1146"/>
        <v>-0.28514809684954118</v>
      </c>
      <c r="L7843">
        <f t="shared" si="1146"/>
        <v>-3.6941782027083814E-2</v>
      </c>
      <c r="M7843">
        <f t="shared" si="1146"/>
        <v>7.7264974377063301E-3</v>
      </c>
    </row>
    <row r="7844" spans="1:13">
      <c r="A7844" s="6">
        <f t="shared" si="1153"/>
        <v>2349300</v>
      </c>
      <c r="B7844" s="27">
        <f t="shared" si="1154"/>
        <v>43129.190972196899</v>
      </c>
      <c r="C7844">
        <f t="shared" si="1147"/>
        <v>-0.19701571210715105</v>
      </c>
      <c r="D7844">
        <f t="shared" si="1148"/>
        <v>19.802984287892848</v>
      </c>
      <c r="E7844">
        <f t="shared" si="1149"/>
        <v>2E-3</v>
      </c>
      <c r="F7844">
        <f t="shared" si="1150"/>
        <v>6.6666666666666671E-3</v>
      </c>
      <c r="G7844">
        <f t="shared" si="1151"/>
        <v>0.11931195125208005</v>
      </c>
      <c r="H7844">
        <f t="shared" si="1152"/>
        <v>0</v>
      </c>
      <c r="I7844">
        <f t="shared" si="1146"/>
        <v>-0.24034309137412058</v>
      </c>
      <c r="J7844">
        <f t="shared" si="1146"/>
        <v>-0.3913191734100484</v>
      </c>
      <c r="K7844">
        <f t="shared" si="1146"/>
        <v>-0.28366604088967917</v>
      </c>
      <c r="L7844">
        <f t="shared" si="1146"/>
        <v>-4.1342508714126938E-2</v>
      </c>
      <c r="M7844">
        <f t="shared" si="1146"/>
        <v>7.8720832291791863E-3</v>
      </c>
    </row>
    <row r="7845" spans="1:13">
      <c r="A7845" s="6">
        <f t="shared" si="1153"/>
        <v>2349600</v>
      </c>
      <c r="B7845" s="27">
        <f t="shared" si="1154"/>
        <v>43129.194444419118</v>
      </c>
      <c r="C7845">
        <f t="shared" si="1147"/>
        <v>-0.14090123193833859</v>
      </c>
      <c r="D7845">
        <f t="shared" si="1148"/>
        <v>19.85909876806166</v>
      </c>
      <c r="E7845">
        <f t="shared" si="1149"/>
        <v>2E-3</v>
      </c>
      <c r="F7845">
        <f t="shared" si="1150"/>
        <v>6.6666666666666671E-3</v>
      </c>
      <c r="G7845">
        <f t="shared" si="1151"/>
        <v>0.11931195125208005</v>
      </c>
      <c r="H7845">
        <f t="shared" si="1152"/>
        <v>0</v>
      </c>
      <c r="I7845">
        <f t="shared" si="1146"/>
        <v>-0.18811284305674403</v>
      </c>
      <c r="J7845">
        <f t="shared" si="1146"/>
        <v>-0.37129905275479785</v>
      </c>
      <c r="K7845">
        <f t="shared" si="1146"/>
        <v>-0.28126449754209337</v>
      </c>
      <c r="L7845">
        <f t="shared" si="1146"/>
        <v>-4.5609226003286985E-2</v>
      </c>
      <c r="M7845">
        <f t="shared" si="1146"/>
        <v>7.9921521092105458E-3</v>
      </c>
    </row>
    <row r="7846" spans="1:13">
      <c r="A7846" s="6">
        <f t="shared" si="1153"/>
        <v>2349900</v>
      </c>
      <c r="B7846" s="27">
        <f t="shared" si="1154"/>
        <v>43129.197916641337</v>
      </c>
      <c r="C7846">
        <f t="shared" si="1147"/>
        <v>-8.433002841533245E-2</v>
      </c>
      <c r="D7846">
        <f t="shared" si="1148"/>
        <v>19.915669971584666</v>
      </c>
      <c r="E7846">
        <f t="shared" si="1149"/>
        <v>2E-3</v>
      </c>
      <c r="F7846">
        <f t="shared" si="1150"/>
        <v>6.6666666666666671E-3</v>
      </c>
      <c r="G7846">
        <f t="shared" si="1151"/>
        <v>0.11931195125208005</v>
      </c>
      <c r="H7846">
        <f t="shared" si="1152"/>
        <v>0</v>
      </c>
      <c r="I7846">
        <f t="shared" si="1146"/>
        <v>-0.13527283762462078</v>
      </c>
      <c r="J7846">
        <f t="shared" si="1146"/>
        <v>-0.35007538727266252</v>
      </c>
      <c r="K7846">
        <f t="shared" si="1146"/>
        <v>-0.27795125127338155</v>
      </c>
      <c r="L7846">
        <f t="shared" si="1146"/>
        <v>-4.9728103572389312E-2</v>
      </c>
      <c r="M7846">
        <f t="shared" si="1146"/>
        <v>8.0863148813335901E-3</v>
      </c>
    </row>
    <row r="7847" spans="1:13">
      <c r="A7847" s="6">
        <f t="shared" si="1153"/>
        <v>2350200</v>
      </c>
      <c r="B7847" s="27">
        <f t="shared" si="1154"/>
        <v>43129.201388863556</v>
      </c>
      <c r="C7847">
        <f t="shared" si="1147"/>
        <v>-2.7485473886661116E-2</v>
      </c>
      <c r="D7847">
        <f t="shared" si="1148"/>
        <v>19.97251452611334</v>
      </c>
      <c r="E7847">
        <f t="shared" si="1149"/>
        <v>2E-3</v>
      </c>
      <c r="F7847">
        <f t="shared" si="1150"/>
        <v>6.6666666666666671E-3</v>
      </c>
      <c r="G7847">
        <f t="shared" si="1151"/>
        <v>0.11931195125208005</v>
      </c>
      <c r="H7847">
        <f t="shared" si="1152"/>
        <v>0</v>
      </c>
      <c r="I7847">
        <f t="shared" si="1146"/>
        <v>-8.1994352959233532E-2</v>
      </c>
      <c r="J7847">
        <f t="shared" si="1146"/>
        <v>-0.3277169722718819</v>
      </c>
      <c r="K7847">
        <f t="shared" si="1146"/>
        <v>-0.27373704178345665</v>
      </c>
      <c r="L7847">
        <f t="shared" si="1146"/>
        <v>-5.36857903133416E-2</v>
      </c>
      <c r="M7847">
        <f t="shared" si="1146"/>
        <v>8.1542663222616864E-3</v>
      </c>
    </row>
    <row r="7848" spans="1:13">
      <c r="A7848" s="6">
        <f t="shared" si="1153"/>
        <v>2350500</v>
      </c>
      <c r="B7848" s="27">
        <f t="shared" si="1154"/>
        <v>43129.204861085775</v>
      </c>
      <c r="C7848">
        <f t="shared" si="1147"/>
        <v>2.9448173247191758E-2</v>
      </c>
      <c r="D7848">
        <f t="shared" si="1148"/>
        <v>20.029448173247193</v>
      </c>
      <c r="E7848">
        <f t="shared" si="1149"/>
        <v>2E-3</v>
      </c>
      <c r="F7848">
        <f t="shared" si="1150"/>
        <v>6.6666666666666671E-3</v>
      </c>
      <c r="G7848">
        <f t="shared" si="1151"/>
        <v>0.11931195125208005</v>
      </c>
      <c r="H7848">
        <f t="shared" si="1152"/>
        <v>0</v>
      </c>
      <c r="I7848">
        <f t="shared" si="1146"/>
        <v>-2.8450088247795893E-2</v>
      </c>
      <c r="J7848">
        <f t="shared" si="1146"/>
        <v>-0.30429628128698299</v>
      </c>
      <c r="K7848">
        <f t="shared" si="1146"/>
        <v>-0.26863552919343803</v>
      </c>
      <c r="L7848">
        <f t="shared" si="1146"/>
        <v>-5.7469457608969106E-2</v>
      </c>
      <c r="M7848">
        <f t="shared" si="1146"/>
        <v>8.1957861712517923E-3</v>
      </c>
    </row>
    <row r="7849" spans="1:13">
      <c r="A7849" s="6">
        <f t="shared" si="1153"/>
        <v>2350800</v>
      </c>
      <c r="B7849" s="27">
        <f t="shared" si="1154"/>
        <v>43129.208333307994</v>
      </c>
      <c r="C7849">
        <f t="shared" si="1147"/>
        <v>8.6286365797114045E-2</v>
      </c>
      <c r="D7849">
        <f t="shared" si="1148"/>
        <v>20.086286365797115</v>
      </c>
      <c r="E7849">
        <f t="shared" si="1149"/>
        <v>2E-3</v>
      </c>
      <c r="F7849">
        <f t="shared" si="1150"/>
        <v>6.6666666666666671E-3</v>
      </c>
      <c r="G7849">
        <f t="shared" si="1151"/>
        <v>0.11931195125208005</v>
      </c>
      <c r="H7849">
        <f t="shared" si="1152"/>
        <v>0</v>
      </c>
      <c r="I7849">
        <f t="shared" si="1146"/>
        <v>2.518639581152789E-2</v>
      </c>
      <c r="J7849">
        <f t="shared" si="1146"/>
        <v>-0.27988923115986863</v>
      </c>
      <c r="K7849">
        <f t="shared" si="1146"/>
        <v>-0.26266324976713773</v>
      </c>
      <c r="L7849">
        <f t="shared" si="1146"/>
        <v>-6.1066840916262868E-2</v>
      </c>
      <c r="M7849">
        <f t="shared" si="1146"/>
        <v>8.2107398440675779E-3</v>
      </c>
    </row>
    <row r="7850" spans="1:13">
      <c r="A7850" s="6">
        <f t="shared" si="1153"/>
        <v>2351100</v>
      </c>
      <c r="B7850" s="27">
        <f t="shared" si="1154"/>
        <v>43129.211805530213</v>
      </c>
      <c r="C7850">
        <f t="shared" si="1147"/>
        <v>0.14284486598478521</v>
      </c>
      <c r="D7850">
        <f t="shared" si="1148"/>
        <v>20.142844865984785</v>
      </c>
      <c r="E7850">
        <f t="shared" si="1149"/>
        <v>2E-3</v>
      </c>
      <c r="F7850">
        <f t="shared" si="1150"/>
        <v>6.6666666666666671E-3</v>
      </c>
      <c r="G7850">
        <f t="shared" si="1151"/>
        <v>0.11931195125208005</v>
      </c>
      <c r="H7850">
        <f t="shared" si="1152"/>
        <v>0</v>
      </c>
      <c r="I7850">
        <f t="shared" si="1146"/>
        <v>7.874123959694683E-2</v>
      </c>
      <c r="J7850">
        <f t="shared" si="1146"/>
        <v>-0.25457493595960118</v>
      </c>
      <c r="K7850">
        <f t="shared" si="1146"/>
        <v>-0.25583956230967675</v>
      </c>
      <c r="L7850">
        <f t="shared" si="1146"/>
        <v>-6.4466279521210576E-2</v>
      </c>
      <c r="M7850">
        <f t="shared" si="1146"/>
        <v>8.199078869226507E-3</v>
      </c>
    </row>
    <row r="7851" spans="1:13">
      <c r="A7851" s="6">
        <f t="shared" si="1153"/>
        <v>2351400</v>
      </c>
      <c r="B7851" s="27">
        <f t="shared" si="1154"/>
        <v>43129.215277752432</v>
      </c>
      <c r="C7851">
        <f t="shared" si="1147"/>
        <v>0.19894034263864824</v>
      </c>
      <c r="D7851">
        <f t="shared" si="1148"/>
        <v>20.198940342638647</v>
      </c>
      <c r="E7851">
        <f t="shared" si="1149"/>
        <v>2E-3</v>
      </c>
      <c r="F7851">
        <f t="shared" si="1150"/>
        <v>6.6666666666666671E-3</v>
      </c>
      <c r="G7851">
        <f t="shared" si="1151"/>
        <v>0.11931195125208005</v>
      </c>
      <c r="H7851">
        <f t="shared" si="1152"/>
        <v>0</v>
      </c>
      <c r="I7851">
        <f t="shared" si="1146"/>
        <v>0.13204084811882821</v>
      </c>
      <c r="J7851">
        <f t="shared" si="1146"/>
        <v>-0.22843545053877964</v>
      </c>
      <c r="K7851">
        <f t="shared" si="1146"/>
        <v>-0.24818658541705207</v>
      </c>
      <c r="L7851">
        <f t="shared" si="1146"/>
        <v>-6.7656754336318223E-2</v>
      </c>
      <c r="M7851">
        <f t="shared" si="1146"/>
        <v>8.1608410451173286E-3</v>
      </c>
    </row>
    <row r="7852" spans="1:13">
      <c r="A7852" s="6">
        <f t="shared" si="1153"/>
        <v>2351700</v>
      </c>
      <c r="B7852" s="27">
        <f t="shared" si="1154"/>
        <v>43129.218749974651</v>
      </c>
      <c r="C7852">
        <f t="shared" si="1147"/>
        <v>0.25439096545173434</v>
      </c>
      <c r="D7852">
        <f t="shared" si="1148"/>
        <v>20.254390965451734</v>
      </c>
      <c r="E7852">
        <f t="shared" si="1149"/>
        <v>2E-3</v>
      </c>
      <c r="F7852">
        <f t="shared" si="1150"/>
        <v>6.6666666666666671E-3</v>
      </c>
      <c r="G7852">
        <f t="shared" si="1151"/>
        <v>0.11931195125208005</v>
      </c>
      <c r="H7852">
        <f t="shared" si="1152"/>
        <v>0</v>
      </c>
      <c r="I7852">
        <f t="shared" si="1146"/>
        <v>0.18491245371822781</v>
      </c>
      <c r="J7852">
        <f t="shared" si="1146"/>
        <v>-0.20155550455729096</v>
      </c>
      <c r="K7852">
        <f t="shared" si="1146"/>
        <v>-0.23972912577993855</v>
      </c>
      <c r="L7852">
        <f t="shared" si="1146"/>
        <v>-7.0627923618372071E-2</v>
      </c>
      <c r="M7852">
        <f t="shared" si="1146"/>
        <v>8.0961503174788087E-3</v>
      </c>
    </row>
    <row r="7853" spans="1:13">
      <c r="A7853" s="6">
        <f t="shared" si="1153"/>
        <v>2352000</v>
      </c>
      <c r="B7853" s="27">
        <f t="shared" si="1154"/>
        <v>43129.22222219687</v>
      </c>
      <c r="C7853">
        <f t="shared" si="1147"/>
        <v>0.30901699437418245</v>
      </c>
      <c r="D7853">
        <f t="shared" si="1148"/>
        <v>20.309016994374183</v>
      </c>
      <c r="E7853">
        <f t="shared" si="1149"/>
        <v>2E-3</v>
      </c>
      <c r="F7853">
        <f t="shared" si="1150"/>
        <v>6.6666666666666671E-3</v>
      </c>
      <c r="G7853">
        <f t="shared" si="1151"/>
        <v>0.11931195125208005</v>
      </c>
      <c r="H7853">
        <f t="shared" si="1152"/>
        <v>0</v>
      </c>
      <c r="I7853">
        <f t="shared" si="1146"/>
        <v>0.23718467608335514</v>
      </c>
      <c r="J7853">
        <f t="shared" si="1146"/>
        <v>-0.1740222278359731</v>
      </c>
      <c r="K7853">
        <f t="shared" si="1146"/>
        <v>-0.23049459777422282</v>
      </c>
      <c r="L7853">
        <f t="shared" si="1146"/>
        <v>-7.3370156490606547E-2</v>
      </c>
      <c r="M7853">
        <f t="shared" si="1146"/>
        <v>8.0052163776367403E-3</v>
      </c>
    </row>
    <row r="7854" spans="1:13">
      <c r="A7854" s="6">
        <f t="shared" si="1153"/>
        <v>2352300</v>
      </c>
      <c r="B7854" s="27">
        <f t="shared" si="1154"/>
        <v>43129.225694419089</v>
      </c>
      <c r="C7854">
        <f t="shared" si="1147"/>
        <v>0.36264136223063681</v>
      </c>
      <c r="D7854">
        <f t="shared" si="1148"/>
        <v>20.362641362230637</v>
      </c>
      <c r="E7854">
        <f t="shared" si="1149"/>
        <v>2E-3</v>
      </c>
      <c r="F7854">
        <f t="shared" si="1150"/>
        <v>6.6666666666666671E-3</v>
      </c>
      <c r="G7854">
        <f t="shared" si="1151"/>
        <v>0.11931195125208005</v>
      </c>
      <c r="H7854">
        <f t="shared" si="1152"/>
        <v>0</v>
      </c>
      <c r="I7854">
        <f t="shared" si="1146"/>
        <v>0.28868807776934474</v>
      </c>
      <c r="J7854">
        <f t="shared" si="1146"/>
        <v>-0.14592486793013082</v>
      </c>
      <c r="K7854">
        <f t="shared" si="1146"/>
        <v>-0.22051293459882068</v>
      </c>
      <c r="L7854">
        <f t="shared" si="1146"/>
        <v>-7.5874564160655938E-2</v>
      </c>
      <c r="M7854">
        <f t="shared" si="1146"/>
        <v>7.8883339828009994E-3</v>
      </c>
    </row>
    <row r="7855" spans="1:13">
      <c r="A7855" s="6">
        <f t="shared" si="1153"/>
        <v>2352600</v>
      </c>
      <c r="B7855" s="27">
        <f t="shared" si="1154"/>
        <v>43129.229166641308</v>
      </c>
      <c r="C7855">
        <f t="shared" si="1147"/>
        <v>0.41509024867312899</v>
      </c>
      <c r="D7855">
        <f t="shared" si="1148"/>
        <v>20.415090248673128</v>
      </c>
      <c r="E7855">
        <f t="shared" si="1149"/>
        <v>2E-3</v>
      </c>
      <c r="F7855">
        <f t="shared" si="1150"/>
        <v>6.6666666666666671E-3</v>
      </c>
      <c r="G7855">
        <f t="shared" si="1151"/>
        <v>0.11931195125208005</v>
      </c>
      <c r="H7855">
        <f t="shared" si="1152"/>
        <v>0</v>
      </c>
      <c r="I7855">
        <f t="shared" si="1146"/>
        <v>0.33925571341981375</v>
      </c>
      <c r="J7855">
        <f t="shared" si="1146"/>
        <v>-0.11735450083881017</v>
      </c>
      <c r="K7855">
        <f t="shared" si="1146"/>
        <v>-0.20981649124896534</v>
      </c>
      <c r="L7855">
        <f t="shared" si="1146"/>
        <v>-7.8133028733054485E-2</v>
      </c>
      <c r="M7855">
        <f t="shared" si="1146"/>
        <v>7.7458820006273089E-3</v>
      </c>
    </row>
    <row r="7856" spans="1:13">
      <c r="A7856" s="6">
        <f t="shared" si="1153"/>
        <v>2352900</v>
      </c>
      <c r="B7856" s="27">
        <f t="shared" si="1154"/>
        <v>43129.232638863527</v>
      </c>
      <c r="C7856">
        <f t="shared" si="1147"/>
        <v>0.46619364361004895</v>
      </c>
      <c r="D7856">
        <f t="shared" si="1148"/>
        <v>20.466193643610048</v>
      </c>
      <c r="E7856">
        <f t="shared" si="1149"/>
        <v>2E-3</v>
      </c>
      <c r="F7856">
        <f t="shared" si="1150"/>
        <v>6.6666666666666671E-3</v>
      </c>
      <c r="G7856">
        <f t="shared" si="1151"/>
        <v>0.11931195125208005</v>
      </c>
      <c r="H7856">
        <f t="shared" si="1152"/>
        <v>0</v>
      </c>
      <c r="I7856">
        <f t="shared" si="1146"/>
        <v>0.38872367091092946</v>
      </c>
      <c r="J7856">
        <f t="shared" si="1146"/>
        <v>-8.8403735787031396E-2</v>
      </c>
      <c r="K7856">
        <f t="shared" si="1146"/>
        <v>-0.19843993963930032</v>
      </c>
      <c r="L7856">
        <f t="shared" si="1146"/>
        <v>-8.0138229522943444E-2</v>
      </c>
      <c r="M7856">
        <f t="shared" si="1146"/>
        <v>7.5783221811390614E-3</v>
      </c>
    </row>
    <row r="7857" spans="1:13">
      <c r="A7857" s="6">
        <f t="shared" si="1153"/>
        <v>2353200</v>
      </c>
      <c r="B7857" s="27">
        <f t="shared" si="1154"/>
        <v>43129.236111085746</v>
      </c>
      <c r="C7857">
        <f t="shared" si="1147"/>
        <v>0.51578589828436527</v>
      </c>
      <c r="D7857">
        <f t="shared" si="1148"/>
        <v>20.515785898284363</v>
      </c>
      <c r="E7857">
        <f t="shared" si="1149"/>
        <v>2E-3</v>
      </c>
      <c r="F7857">
        <f t="shared" si="1150"/>
        <v>6.6666666666666671E-3</v>
      </c>
      <c r="G7857">
        <f t="shared" si="1151"/>
        <v>0.11931195125208005</v>
      </c>
      <c r="H7857">
        <f t="shared" si="1152"/>
        <v>0</v>
      </c>
      <c r="I7857">
        <f t="shared" si="1146"/>
        <v>0.43693160266340864</v>
      </c>
      <c r="J7857">
        <f t="shared" si="1146"/>
        <v>-5.9166415038148193E-2</v>
      </c>
      <c r="K7857">
        <f t="shared" si="1146"/>
        <v>-0.18642015621679697</v>
      </c>
      <c r="L7857">
        <f t="shared" si="1146"/>
        <v>-8.1883666785660961E-2</v>
      </c>
      <c r="M7857">
        <f t="shared" si="1146"/>
        <v>7.3861976599901768E-3</v>
      </c>
    </row>
    <row r="7858" spans="1:13">
      <c r="A7858" s="6">
        <f t="shared" si="1153"/>
        <v>2353500</v>
      </c>
      <c r="B7858" s="27">
        <f t="shared" si="1154"/>
        <v>43129.239583307964</v>
      </c>
      <c r="C7858">
        <f t="shared" si="1147"/>
        <v>0.56370626221437237</v>
      </c>
      <c r="D7858">
        <f t="shared" si="1148"/>
        <v>20.563706262214371</v>
      </c>
      <c r="E7858">
        <f t="shared" si="1149"/>
        <v>2E-3</v>
      </c>
      <c r="F7858">
        <f t="shared" si="1150"/>
        <v>6.6666666666666671E-3</v>
      </c>
      <c r="G7858">
        <f t="shared" si="1151"/>
        <v>0.11931195125208005</v>
      </c>
      <c r="H7858">
        <f t="shared" si="1152"/>
        <v>0</v>
      </c>
      <c r="I7858">
        <f t="shared" si="1146"/>
        <v>0.48372324539980777</v>
      </c>
      <c r="J7858">
        <f t="shared" si="1146"/>
        <v>-2.9737309709645294E-2</v>
      </c>
      <c r="K7858">
        <f t="shared" si="1146"/>
        <v>-0.17379610242791055</v>
      </c>
      <c r="L7858">
        <f t="shared" si="1146"/>
        <v>-8.3363682785283832E-2</v>
      </c>
      <c r="M7858">
        <f t="shared" si="1146"/>
        <v>7.1701311979226849E-3</v>
      </c>
    </row>
    <row r="7859" spans="1:13">
      <c r="A7859" s="6">
        <f t="shared" si="1153"/>
        <v>2353800</v>
      </c>
      <c r="B7859" s="27">
        <f t="shared" si="1154"/>
        <v>43129.243055530183</v>
      </c>
      <c r="C7859">
        <f t="shared" si="1147"/>
        <v>0.60979940425746837</v>
      </c>
      <c r="D7859">
        <f t="shared" si="1148"/>
        <v>20.609799404257469</v>
      </c>
      <c r="E7859">
        <f t="shared" si="1149"/>
        <v>2E-3</v>
      </c>
      <c r="F7859">
        <f t="shared" si="1150"/>
        <v>6.6666666666666671E-3</v>
      </c>
      <c r="G7859">
        <f t="shared" si="1151"/>
        <v>0.11931195125208005</v>
      </c>
      <c r="H7859">
        <f t="shared" si="1152"/>
        <v>0</v>
      </c>
      <c r="I7859">
        <f t="shared" si="1146"/>
        <v>0.52894692666327559</v>
      </c>
      <c r="J7859">
        <f t="shared" si="1146"/>
        <v>-2.1181257781938197E-4</v>
      </c>
      <c r="K7859">
        <f t="shared" si="1146"/>
        <v>-0.16060869842721578</v>
      </c>
      <c r="L7859">
        <f t="shared" si="1146"/>
        <v>-8.457348013386598E-2</v>
      </c>
      <c r="M7859">
        <f t="shared" si="1146"/>
        <v>6.9308231621224414E-3</v>
      </c>
    </row>
    <row r="7860" spans="1:13">
      <c r="A7860" s="6">
        <f t="shared" si="1153"/>
        <v>2354100</v>
      </c>
      <c r="B7860" s="27">
        <f t="shared" si="1154"/>
        <v>43129.246527752402</v>
      </c>
      <c r="C7860">
        <f t="shared" si="1147"/>
        <v>0.6539159161071515</v>
      </c>
      <c r="D7860">
        <f t="shared" si="1148"/>
        <v>20.653915916107152</v>
      </c>
      <c r="E7860">
        <f t="shared" si="1149"/>
        <v>2E-3</v>
      </c>
      <c r="F7860">
        <f t="shared" si="1150"/>
        <v>6.6666666666666671E-3</v>
      </c>
      <c r="G7860">
        <f t="shared" si="1151"/>
        <v>0.11931195125208005</v>
      </c>
      <c r="H7860">
        <f t="shared" si="1152"/>
        <v>0</v>
      </c>
      <c r="I7860">
        <f t="shared" si="1146"/>
        <v>0.57245605645512976</v>
      </c>
      <c r="J7860">
        <f t="shared" si="1146"/>
        <v>2.9314371132438347E-2</v>
      </c>
      <c r="K7860">
        <f t="shared" si="1146"/>
        <v>-0.14690069043707121</v>
      </c>
      <c r="L7860">
        <f t="shared" si="1146"/>
        <v>-8.5509137341896468E-2</v>
      </c>
      <c r="M7860">
        <f t="shared" si="1146"/>
        <v>6.6690492560190374E-3</v>
      </c>
    </row>
    <row r="7861" spans="1:13">
      <c r="A7861" s="6">
        <f t="shared" si="1153"/>
        <v>2354400</v>
      </c>
      <c r="B7861" s="27">
        <f t="shared" si="1154"/>
        <v>43129.249999974621</v>
      </c>
      <c r="C7861">
        <f t="shared" si="1147"/>
        <v>0.69591279659174821</v>
      </c>
      <c r="D7861">
        <f t="shared" si="1148"/>
        <v>20.695912796591749</v>
      </c>
      <c r="E7861">
        <f t="shared" si="1149"/>
        <v>2E-3</v>
      </c>
      <c r="F7861">
        <f t="shared" si="1150"/>
        <v>6.6666666666666671E-3</v>
      </c>
      <c r="G7861">
        <f t="shared" si="1151"/>
        <v>0.11931195125208005</v>
      </c>
      <c r="H7861">
        <f t="shared" si="1152"/>
        <v>0</v>
      </c>
      <c r="I7861">
        <f t="shared" si="1146"/>
        <v>0.61410960239819767</v>
      </c>
      <c r="J7861">
        <f t="shared" si="1146"/>
        <v>5.8745533970820017E-2</v>
      </c>
      <c r="K7861">
        <f t="shared" si="1146"/>
        <v>-0.13271651218810754</v>
      </c>
      <c r="L7861">
        <f t="shared" si="1146"/>
        <v>-8.6167621529588942E-2</v>
      </c>
      <c r="M7861">
        <f t="shared" si="1146"/>
        <v>6.3856580048860453E-3</v>
      </c>
    </row>
    <row r="7862" spans="1:13">
      <c r="A7862" s="6">
        <f t="shared" si="1153"/>
        <v>2354700</v>
      </c>
      <c r="B7862" s="27">
        <f t="shared" si="1154"/>
        <v>43129.25347219684</v>
      </c>
      <c r="C7862">
        <f t="shared" si="1147"/>
        <v>0.73565391520433943</v>
      </c>
      <c r="D7862">
        <f t="shared" si="1148"/>
        <v>20.735653915204338</v>
      </c>
      <c r="E7862">
        <f t="shared" si="1149"/>
        <v>2E-3</v>
      </c>
      <c r="F7862">
        <f t="shared" si="1150"/>
        <v>6.6666666666666671E-3</v>
      </c>
      <c r="G7862">
        <f t="shared" si="1151"/>
        <v>0.11931195125208005</v>
      </c>
      <c r="H7862">
        <f t="shared" si="1152"/>
        <v>0</v>
      </c>
      <c r="I7862">
        <f t="shared" si="1146"/>
        <v>0.65377254688501008</v>
      </c>
      <c r="J7862">
        <f t="shared" si="1146"/>
        <v>8.7986276491697851E-2</v>
      </c>
      <c r="K7862">
        <f t="shared" si="1146"/>
        <v>-0.11810214088989159</v>
      </c>
      <c r="L7862">
        <f t="shared" si="1146"/>
        <v>-8.6546798257783927E-2</v>
      </c>
      <c r="M7862">
        <f t="shared" si="1146"/>
        <v>6.0815680053960238E-3</v>
      </c>
    </row>
    <row r="7863" spans="1:13">
      <c r="A7863" s="6">
        <f t="shared" si="1153"/>
        <v>2355000</v>
      </c>
      <c r="B7863" s="27">
        <f t="shared" si="1154"/>
        <v>43129.256944419059</v>
      </c>
      <c r="C7863">
        <f t="shared" si="1147"/>
        <v>0.77301045336222141</v>
      </c>
      <c r="D7863">
        <f t="shared" si="1148"/>
        <v>20.773010453362222</v>
      </c>
      <c r="E7863">
        <f t="shared" si="1149"/>
        <v>2E-3</v>
      </c>
      <c r="F7863">
        <f t="shared" si="1150"/>
        <v>6.6666666666666671E-3</v>
      </c>
      <c r="G7863">
        <f t="shared" si="1151"/>
        <v>0.11931195125208005</v>
      </c>
      <c r="H7863">
        <f t="shared" si="1152"/>
        <v>0</v>
      </c>
      <c r="I7863">
        <f t="shared" si="1146"/>
        <v>0.69131632472985938</v>
      </c>
      <c r="J7863">
        <f t="shared" si="1146"/>
        <v>0.1169418164861072</v>
      </c>
      <c r="K7863">
        <f t="shared" si="1146"/>
        <v>-0.10310494819836907</v>
      </c>
      <c r="L7863">
        <f t="shared" si="1146"/>
        <v>-8.6645438446616221E-2</v>
      </c>
      <c r="M7863">
        <f t="shared" si="1146"/>
        <v>5.7577649480407972E-3</v>
      </c>
    </row>
    <row r="7864" spans="1:13">
      <c r="A7864" s="6">
        <f t="shared" si="1153"/>
        <v>2355300</v>
      </c>
      <c r="B7864" s="27">
        <f t="shared" si="1154"/>
        <v>43129.260416641278</v>
      </c>
      <c r="C7864">
        <f t="shared" si="1147"/>
        <v>0.80786132196513982</v>
      </c>
      <c r="D7864">
        <f t="shared" si="1148"/>
        <v>20.807861321965142</v>
      </c>
      <c r="E7864">
        <f t="shared" si="1149"/>
        <v>2E-3</v>
      </c>
      <c r="F7864">
        <f t="shared" si="1150"/>
        <v>6.6666666666666671E-3</v>
      </c>
      <c r="G7864">
        <f t="shared" si="1151"/>
        <v>0.11931195125208005</v>
      </c>
      <c r="H7864">
        <f t="shared" si="1152"/>
        <v>0</v>
      </c>
      <c r="I7864">
        <f t="shared" si="1146"/>
        <v>0.72661923990566257</v>
      </c>
      <c r="J7864">
        <f t="shared" si="1146"/>
        <v>0.14551829621298859</v>
      </c>
      <c r="K7864">
        <f t="shared" si="1146"/>
        <v>-8.777354666328116E-2</v>
      </c>
      <c r="L7864">
        <f t="shared" si="1146"/>
        <v>-8.6463222359506833E-2</v>
      </c>
      <c r="M7864">
        <f t="shared" si="1146"/>
        <v>5.4152984220705519E-3</v>
      </c>
    </row>
    <row r="7865" spans="1:13">
      <c r="A7865" s="6">
        <f t="shared" si="1153"/>
        <v>2355600</v>
      </c>
      <c r="B7865" s="27">
        <f t="shared" si="1154"/>
        <v>43129.263888863497</v>
      </c>
      <c r="C7865">
        <f t="shared" si="1147"/>
        <v>0.8400935538985187</v>
      </c>
      <c r="D7865">
        <f t="shared" si="1148"/>
        <v>20.840093553898519</v>
      </c>
      <c r="E7865">
        <f t="shared" si="1149"/>
        <v>2E-3</v>
      </c>
      <c r="F7865">
        <f t="shared" si="1150"/>
        <v>6.6666666666666671E-3</v>
      </c>
      <c r="G7865">
        <f t="shared" si="1151"/>
        <v>0.11931195125208005</v>
      </c>
      <c r="H7865">
        <f t="shared" si="1152"/>
        <v>0</v>
      </c>
      <c r="I7865">
        <f t="shared" si="1146"/>
        <v>0.75956686001450868</v>
      </c>
      <c r="J7865">
        <f t="shared" si="1146"/>
        <v>0.17362308663356016</v>
      </c>
      <c r="K7865">
        <f t="shared" si="1146"/>
        <v>-7.2157632153430573E-2</v>
      </c>
      <c r="L7865">
        <f t="shared" si="1146"/>
        <v>-8.6000740639570278E-2</v>
      </c>
      <c r="M7865">
        <f t="shared" si="1146"/>
        <v>5.0552785133117385E-3</v>
      </c>
    </row>
    <row r="7866" spans="1:13">
      <c r="A7866" s="6">
        <f t="shared" si="1153"/>
        <v>2355900</v>
      </c>
      <c r="B7866" s="27">
        <f t="shared" si="1154"/>
        <v>43129.267361085716</v>
      </c>
      <c r="C7866">
        <f t="shared" si="1147"/>
        <v>0.8696026702100802</v>
      </c>
      <c r="D7866">
        <f t="shared" si="1148"/>
        <v>20.869602670210082</v>
      </c>
      <c r="E7866">
        <f t="shared" si="1149"/>
        <v>2E-3</v>
      </c>
      <c r="F7866">
        <f t="shared" si="1150"/>
        <v>6.6666666666666671E-3</v>
      </c>
      <c r="G7866">
        <f t="shared" si="1151"/>
        <v>0.11931195125208005</v>
      </c>
      <c r="H7866">
        <f t="shared" si="1152"/>
        <v>0</v>
      </c>
      <c r="I7866">
        <f t="shared" si="1146"/>
        <v>0.79005238721391058</v>
      </c>
      <c r="J7866">
        <f t="shared" si="1146"/>
        <v>0.20116508766318364</v>
      </c>
      <c r="K7866">
        <f t="shared" si="1146"/>
        <v>-5.6307822770297E-2</v>
      </c>
      <c r="L7866">
        <f t="shared" si="1146"/>
        <v>-8.5259492395079947E-2</v>
      </c>
      <c r="M7866">
        <f t="shared" si="1146"/>
        <v>4.6788722058859087E-3</v>
      </c>
    </row>
    <row r="7867" spans="1:13">
      <c r="A7867" s="6">
        <f t="shared" si="1153"/>
        <v>2356200</v>
      </c>
      <c r="B7867" s="27">
        <f t="shared" si="1154"/>
        <v>43129.270833307935</v>
      </c>
      <c r="C7867">
        <f t="shared" si="1147"/>
        <v>0.89629301877252188</v>
      </c>
      <c r="D7867">
        <f t="shared" si="1148"/>
        <v>20.896293018772521</v>
      </c>
      <c r="E7867">
        <f t="shared" si="1149"/>
        <v>2E-3</v>
      </c>
      <c r="F7867">
        <f t="shared" si="1150"/>
        <v>6.6666666666666671E-3</v>
      </c>
      <c r="G7867">
        <f t="shared" si="1151"/>
        <v>0.11931195125208005</v>
      </c>
      <c r="H7867">
        <f t="shared" si="1152"/>
        <v>0</v>
      </c>
      <c r="I7867">
        <f t="shared" si="1146"/>
        <v>0.81797700439603682</v>
      </c>
      <c r="J7867">
        <f t="shared" si="1146"/>
        <v>0.22805502346720369</v>
      </c>
      <c r="K7867">
        <f t="shared" si="1146"/>
        <v>-4.0275494772282525E-2</v>
      </c>
      <c r="L7867">
        <f t="shared" si="1146"/>
        <v>-8.4241880340190228E-2</v>
      </c>
      <c r="M7867">
        <f t="shared" si="1146"/>
        <v>4.2872995994956515E-3</v>
      </c>
    </row>
    <row r="7868" spans="1:13">
      <c r="A7868" s="6">
        <f t="shared" si="1153"/>
        <v>2356500</v>
      </c>
      <c r="B7868" s="27">
        <f t="shared" si="1154"/>
        <v>43129.274305530154</v>
      </c>
      <c r="C7868">
        <f t="shared" si="1147"/>
        <v>0.92007808433428606</v>
      </c>
      <c r="D7868">
        <f t="shared" si="1148"/>
        <v>20.920078084334286</v>
      </c>
      <c r="E7868">
        <f t="shared" si="1149"/>
        <v>2E-3</v>
      </c>
      <c r="F7868">
        <f t="shared" si="1150"/>
        <v>6.6666666666666671E-3</v>
      </c>
      <c r="G7868">
        <f t="shared" si="1151"/>
        <v>0.11931195125208005</v>
      </c>
      <c r="H7868">
        <f t="shared" si="1152"/>
        <v>0</v>
      </c>
      <c r="I7868">
        <f t="shared" si="1146"/>
        <v>0.84325019549758129</v>
      </c>
      <c r="J7868">
        <f t="shared" si="1146"/>
        <v>0.25420573184333889</v>
      </c>
      <c r="K7868">
        <f t="shared" si="1146"/>
        <v>-2.4112616041577939E-2</v>
      </c>
      <c r="L7868">
        <f t="shared" si="1146"/>
        <v>-8.29512030066792E-2</v>
      </c>
      <c r="M7868">
        <f t="shared" si="1146"/>
        <v>3.8818299545428452E-3</v>
      </c>
    </row>
    <row r="7869" spans="1:13">
      <c r="A7869" s="6">
        <f t="shared" si="1153"/>
        <v>2356800</v>
      </c>
      <c r="B7869" s="27">
        <f t="shared" si="1154"/>
        <v>43129.277777752373</v>
      </c>
      <c r="C7869">
        <f t="shared" si="1147"/>
        <v>0.94088076895396389</v>
      </c>
      <c r="D7869">
        <f t="shared" si="1148"/>
        <v>20.940880768953964</v>
      </c>
      <c r="E7869">
        <f t="shared" si="1149"/>
        <v>2E-3</v>
      </c>
      <c r="F7869">
        <f t="shared" si="1150"/>
        <v>6.6666666666666671E-3</v>
      </c>
      <c r="G7869">
        <f t="shared" si="1151"/>
        <v>0.11931195125208005</v>
      </c>
      <c r="H7869">
        <f t="shared" si="1152"/>
        <v>0</v>
      </c>
      <c r="I7869">
        <f t="shared" si="1146"/>
        <v>0.86579003890257422</v>
      </c>
      <c r="J7869">
        <f t="shared" si="1146"/>
        <v>0.27953244675312905</v>
      </c>
      <c r="K7869">
        <f t="shared" si="1146"/>
        <v>-7.8715776331561259E-3</v>
      </c>
      <c r="L7869">
        <f t="shared" si="1146"/>
        <v>-8.1391644051942227E-2</v>
      </c>
      <c r="M7869">
        <f t="shared" si="1146"/>
        <v>3.4637775778915388E-3</v>
      </c>
    </row>
    <row r="7870" spans="1:13">
      <c r="A7870" s="6">
        <f t="shared" si="1153"/>
        <v>2357100</v>
      </c>
      <c r="B7870" s="27">
        <f t="shared" si="1154"/>
        <v>43129.281249974592</v>
      </c>
      <c r="C7870">
        <f t="shared" si="1147"/>
        <v>0.95863364190885347</v>
      </c>
      <c r="D7870">
        <f t="shared" si="1148"/>
        <v>20.958633641908854</v>
      </c>
      <c r="E7870">
        <f t="shared" si="1149"/>
        <v>2E-3</v>
      </c>
      <c r="F7870">
        <f t="shared" si="1150"/>
        <v>6.6666666666666671E-3</v>
      </c>
      <c r="G7870">
        <f t="shared" si="1151"/>
        <v>0.11931195125208005</v>
      </c>
      <c r="H7870">
        <f t="shared" si="1152"/>
        <v>0</v>
      </c>
      <c r="I7870">
        <f t="shared" si="1146"/>
        <v>0.88552347298660583</v>
      </c>
      <c r="J7870">
        <f t="shared" si="1146"/>
        <v>0.30395307308619102</v>
      </c>
      <c r="K7870">
        <f t="shared" si="1146"/>
        <v>8.3949760478301081E-3</v>
      </c>
      <c r="L7870">
        <f t="shared" si="1146"/>
        <v>-7.9568258697906305E-2</v>
      </c>
      <c r="M7870">
        <f t="shared" si="1146"/>
        <v>3.0344975626175764E-3</v>
      </c>
    </row>
    <row r="7871" spans="1:13">
      <c r="A7871" s="6">
        <f t="shared" si="1153"/>
        <v>2357400</v>
      </c>
      <c r="B7871" s="27">
        <f t="shared" si="1154"/>
        <v>43129.284722196811</v>
      </c>
      <c r="C7871">
        <f t="shared" si="1147"/>
        <v>0.97327915826789202</v>
      </c>
      <c r="D7871">
        <f t="shared" si="1148"/>
        <v>20.973279158267893</v>
      </c>
      <c r="E7871">
        <f t="shared" si="1149"/>
        <v>2E-3</v>
      </c>
      <c r="F7871">
        <f t="shared" si="1150"/>
        <v>6.6666666666666671E-3</v>
      </c>
      <c r="G7871">
        <f t="shared" si="1151"/>
        <v>0.11931195125208005</v>
      </c>
      <c r="H7871">
        <f t="shared" si="1152"/>
        <v>0</v>
      </c>
      <c r="I7871">
        <f t="shared" si="1146"/>
        <v>0.90238653294201465</v>
      </c>
      <c r="J7871">
        <f t="shared" si="1146"/>
        <v>0.32738845276696055</v>
      </c>
      <c r="K7871">
        <f t="shared" si="1146"/>
        <v>2.463431788996736E-2</v>
      </c>
      <c r="L7871">
        <f t="shared" si="1146"/>
        <v>-7.7486957344807234E-2</v>
      </c>
      <c r="M7871">
        <f t="shared" si="1146"/>
        <v>2.5953813955495023E-3</v>
      </c>
    </row>
    <row r="7872" spans="1:13">
      <c r="A7872" s="6">
        <f t="shared" si="1153"/>
        <v>2357700</v>
      </c>
      <c r="B7872" s="27">
        <f t="shared" si="1154"/>
        <v>43129.28819441903</v>
      </c>
      <c r="C7872">
        <f t="shared" si="1147"/>
        <v>0.98476984542018109</v>
      </c>
      <c r="D7872">
        <f t="shared" si="1148"/>
        <v>20.984769845420182</v>
      </c>
      <c r="E7872">
        <f t="shared" si="1149"/>
        <v>2E-3</v>
      </c>
      <c r="F7872">
        <f t="shared" si="1150"/>
        <v>6.6666666666666671E-3</v>
      </c>
      <c r="G7872">
        <f t="shared" si="1151"/>
        <v>0.11931195125208005</v>
      </c>
      <c r="H7872">
        <f t="shared" si="1152"/>
        <v>0</v>
      </c>
      <c r="I7872">
        <f t="shared" ref="I7872:M7922" si="1155">$B$2*EXP(-$G7872*I$11)*SIN($B$3*$A7872+$B$4-$G7872*I$11-$H7872)/SQRT((1+$G7872*$B$8)^2+($G7872*$B$8)^2)</f>
        <v>0.91632455811606706</v>
      </c>
      <c r="J7872">
        <f t="shared" si="1155"/>
        <v>0.34976262134095998</v>
      </c>
      <c r="K7872">
        <f t="shared" si="1155"/>
        <v>4.0793808987426246E-2</v>
      </c>
      <c r="L7872">
        <f t="shared" si="1155"/>
        <v>-7.5154486412973315E-2</v>
      </c>
      <c r="M7872">
        <f t="shared" si="1155"/>
        <v>2.147852446845473E-3</v>
      </c>
    </row>
    <row r="7873" spans="1:13">
      <c r="A7873" s="6">
        <f t="shared" si="1153"/>
        <v>2358000</v>
      </c>
      <c r="B7873" s="27">
        <f t="shared" si="1154"/>
        <v>43129.291666641249</v>
      </c>
      <c r="C7873">
        <f t="shared" si="1147"/>
        <v>0.99306845695482981</v>
      </c>
      <c r="D7873">
        <f t="shared" si="1148"/>
        <v>20.99306845695483</v>
      </c>
      <c r="E7873">
        <f t="shared" si="1149"/>
        <v>2E-3</v>
      </c>
      <c r="F7873">
        <f t="shared" si="1150"/>
        <v>6.6666666666666671E-3</v>
      </c>
      <c r="G7873">
        <f t="shared" si="1151"/>
        <v>0.11931195125208005</v>
      </c>
      <c r="H7873">
        <f t="shared" si="1152"/>
        <v>0</v>
      </c>
      <c r="I7873">
        <f t="shared" si="1155"/>
        <v>0.92729236919043556</v>
      </c>
      <c r="J7873">
        <f t="shared" si="1155"/>
        <v>0.37100305420934787</v>
      </c>
      <c r="K7873">
        <f t="shared" si="1155"/>
        <v>5.6821069266039061E-2</v>
      </c>
      <c r="L7873">
        <f t="shared" si="1155"/>
        <v>-7.2578406474682028E-2</v>
      </c>
      <c r="M7873">
        <f t="shared" si="1155"/>
        <v>1.6933613562183482E-3</v>
      </c>
    </row>
    <row r="7874" spans="1:13">
      <c r="A7874" s="6">
        <f t="shared" si="1153"/>
        <v>2358300</v>
      </c>
      <c r="B7874" s="27">
        <f t="shared" si="1154"/>
        <v>43129.295138863468</v>
      </c>
      <c r="C7874">
        <f t="shared" si="1147"/>
        <v>0.99814809339309529</v>
      </c>
      <c r="D7874">
        <f t="shared" si="1148"/>
        <v>20.998148093393095</v>
      </c>
      <c r="E7874">
        <f t="shared" si="1149"/>
        <v>2E-3</v>
      </c>
      <c r="F7874">
        <f t="shared" si="1150"/>
        <v>6.6666666666666671E-3</v>
      </c>
      <c r="G7874">
        <f t="shared" si="1151"/>
        <v>0.11931195125208005</v>
      </c>
      <c r="H7874">
        <f t="shared" si="1152"/>
        <v>0</v>
      </c>
      <c r="I7874">
        <f t="shared" si="1155"/>
        <v>0.93525441462741765</v>
      </c>
      <c r="J7874">
        <f t="shared" si="1155"/>
        <v>0.39104090171335298</v>
      </c>
      <c r="K7874">
        <f t="shared" si="1155"/>
        <v>7.2664147270387808E-2</v>
      </c>
      <c r="L7874">
        <f t="shared" si="1155"/>
        <v>-6.9767067746984893E-2</v>
      </c>
      <c r="M7874">
        <f t="shared" si="1155"/>
        <v>1.2333813307679146E-3</v>
      </c>
    </row>
    <row r="7875" spans="1:13">
      <c r="A7875" s="6">
        <f t="shared" si="1153"/>
        <v>2358600</v>
      </c>
      <c r="B7875" s="27">
        <f t="shared" si="1154"/>
        <v>43129.298611085687</v>
      </c>
      <c r="C7875">
        <f t="shared" si="1147"/>
        <v>0.99999228938146756</v>
      </c>
      <c r="D7875">
        <f t="shared" si="1148"/>
        <v>20.999992289381467</v>
      </c>
      <c r="E7875">
        <f t="shared" si="1149"/>
        <v>2E-3</v>
      </c>
      <c r="F7875">
        <f t="shared" si="1150"/>
        <v>6.6666666666666671E-3</v>
      </c>
      <c r="G7875">
        <f t="shared" si="1151"/>
        <v>0.11931195125208005</v>
      </c>
      <c r="H7875">
        <f t="shared" si="1152"/>
        <v>0</v>
      </c>
      <c r="I7875">
        <f t="shared" si="1155"/>
        <v>0.94018488590816385</v>
      </c>
      <c r="J7875">
        <f t="shared" si="1155"/>
        <v>0.4098112123064121</v>
      </c>
      <c r="K7875">
        <f t="shared" si="1155"/>
        <v>8.8271688561405354E-2</v>
      </c>
      <c r="L7875">
        <f t="shared" si="1155"/>
        <v>-6.6729583024967704E-2</v>
      </c>
      <c r="M7875">
        <f t="shared" si="1155"/>
        <v>7.69403369666325E-4</v>
      </c>
    </row>
    <row r="7876" spans="1:13">
      <c r="A7876" s="6">
        <f t="shared" si="1153"/>
        <v>2358900</v>
      </c>
      <c r="B7876" s="27">
        <f t="shared" si="1154"/>
        <v>43129.302083307906</v>
      </c>
      <c r="C7876">
        <f t="shared" si="1147"/>
        <v>0.99859506706321588</v>
      </c>
      <c r="D7876">
        <f t="shared" si="1148"/>
        <v>20.998595067063217</v>
      </c>
      <c r="E7876">
        <f t="shared" si="1149"/>
        <v>2E-3</v>
      </c>
      <c r="F7876">
        <f t="shared" si="1150"/>
        <v>6.6666666666666671E-3</v>
      </c>
      <c r="G7876">
        <f t="shared" si="1151"/>
        <v>0.11931195125208005</v>
      </c>
      <c r="H7876">
        <f t="shared" si="1152"/>
        <v>0</v>
      </c>
      <c r="I7876">
        <f t="shared" si="1155"/>
        <v>0.94206780118957445</v>
      </c>
      <c r="J7876">
        <f t="shared" si="1155"/>
        <v>0.42725314309101159</v>
      </c>
      <c r="K7876">
        <f t="shared" si="1155"/>
        <v>0.10359310217894201</v>
      </c>
      <c r="L7876">
        <f t="shared" si="1155"/>
        <v>-6.3475798143131992E-2</v>
      </c>
      <c r="M7876">
        <f t="shared" si="1155"/>
        <v>3.0293143116701251E-4</v>
      </c>
    </row>
    <row r="7877" spans="1:13">
      <c r="A7877" s="6">
        <f t="shared" si="1153"/>
        <v>2359200</v>
      </c>
      <c r="B7877" s="27">
        <f t="shared" si="1154"/>
        <v>43129.305555530125</v>
      </c>
      <c r="C7877">
        <f t="shared" si="1147"/>
        <v>0.99396095545526886</v>
      </c>
      <c r="D7877">
        <f t="shared" si="1148"/>
        <v>20.993960955455268</v>
      </c>
      <c r="E7877">
        <f t="shared" si="1149"/>
        <v>2E-3</v>
      </c>
      <c r="F7877">
        <f t="shared" si="1150"/>
        <v>6.6666666666666671E-3</v>
      </c>
      <c r="G7877">
        <f t="shared" si="1151"/>
        <v>0.11931195125208005</v>
      </c>
      <c r="H7877">
        <f t="shared" si="1152"/>
        <v>0</v>
      </c>
      <c r="I7877">
        <f t="shared" si="1155"/>
        <v>0.94089705710852845</v>
      </c>
      <c r="J7877">
        <f t="shared" si="1155"/>
        <v>0.44331015703745241</v>
      </c>
      <c r="K7877">
        <f t="shared" si="1155"/>
        <v>0.11857872462946352</v>
      </c>
      <c r="L7877">
        <f t="shared" si="1155"/>
        <v>-6.001626006068668E-2</v>
      </c>
      <c r="M7877">
        <f t="shared" si="1155"/>
        <v>-1.6452244238979649E-4</v>
      </c>
    </row>
    <row r="7878" spans="1:13">
      <c r="A7878" s="6">
        <f t="shared" si="1153"/>
        <v>2359500</v>
      </c>
      <c r="B7878" s="27">
        <f t="shared" si="1154"/>
        <v>43129.309027752344</v>
      </c>
      <c r="C7878">
        <f t="shared" si="1147"/>
        <v>0.98610497576764111</v>
      </c>
      <c r="D7878">
        <f t="shared" si="1148"/>
        <v>20.986104975767642</v>
      </c>
      <c r="E7878">
        <f t="shared" si="1149"/>
        <v>2E-3</v>
      </c>
      <c r="F7878">
        <f t="shared" si="1150"/>
        <v>6.6666666666666671E-3</v>
      </c>
      <c r="G7878">
        <f t="shared" si="1151"/>
        <v>0.11931195125208005</v>
      </c>
      <c r="H7878">
        <f t="shared" si="1152"/>
        <v>0</v>
      </c>
      <c r="I7878">
        <f t="shared" si="1155"/>
        <v>0.9366764485655813</v>
      </c>
      <c r="J7878">
        <f t="shared" si="1155"/>
        <v>0.45793020624548958</v>
      </c>
      <c r="K7878">
        <f t="shared" si="1155"/>
        <v>0.13317998086750885</v>
      </c>
      <c r="L7878">
        <f t="shared" si="1155"/>
        <v>-5.6362182674163833E-2</v>
      </c>
      <c r="M7878">
        <f t="shared" si="1155"/>
        <v>-6.3144302577846203E-4</v>
      </c>
    </row>
    <row r="7879" spans="1:13">
      <c r="A7879" s="6">
        <f t="shared" si="1153"/>
        <v>2359800</v>
      </c>
      <c r="B7879" s="27">
        <f t="shared" si="1154"/>
        <v>43129.312499974563</v>
      </c>
      <c r="C7879">
        <f t="shared" si="1147"/>
        <v>0.97505259271306011</v>
      </c>
      <c r="D7879">
        <f t="shared" si="1148"/>
        <v>20.975052592713059</v>
      </c>
      <c r="E7879">
        <f t="shared" si="1149"/>
        <v>2E-3</v>
      </c>
      <c r="F7879">
        <f t="shared" si="1150"/>
        <v>6.6666666666666671E-3</v>
      </c>
      <c r="G7879">
        <f t="shared" si="1151"/>
        <v>0.11931195125208005</v>
      </c>
      <c r="H7879">
        <f t="shared" si="1152"/>
        <v>0</v>
      </c>
      <c r="I7879">
        <f t="shared" si="1155"/>
        <v>0.92941965642401658</v>
      </c>
      <c r="J7879">
        <f t="shared" si="1155"/>
        <v>0.47106590065455295</v>
      </c>
      <c r="K7879">
        <f t="shared" si="1155"/>
        <v>0.14734954174885623</v>
      </c>
      <c r="L7879">
        <f t="shared" si="1155"/>
        <v>-5.2525410468229623E-2</v>
      </c>
      <c r="M7879">
        <f t="shared" si="1155"/>
        <v>-1.0963168224017875E-3</v>
      </c>
    </row>
    <row r="7880" spans="1:13">
      <c r="A7880" s="6">
        <f t="shared" si="1153"/>
        <v>2360100</v>
      </c>
      <c r="B7880" s="27">
        <f t="shared" si="1154"/>
        <v>43129.315972196782</v>
      </c>
      <c r="C7880">
        <f t="shared" si="1147"/>
        <v>0.9608396319645448</v>
      </c>
      <c r="D7880">
        <f t="shared" si="1148"/>
        <v>20.960839631964546</v>
      </c>
      <c r="E7880">
        <f t="shared" si="1149"/>
        <v>2E-3</v>
      </c>
      <c r="F7880">
        <f t="shared" si="1150"/>
        <v>6.6666666666666671E-3</v>
      </c>
      <c r="G7880">
        <f t="shared" si="1151"/>
        <v>0.11931195125208005</v>
      </c>
      <c r="H7880">
        <f t="shared" si="1152"/>
        <v>0</v>
      </c>
      <c r="I7880">
        <f t="shared" si="1155"/>
        <v>0.91915020316411422</v>
      </c>
      <c r="J7880">
        <f t="shared" si="1155"/>
        <v>0.48267466165599654</v>
      </c>
      <c r="K7880">
        <f t="shared" si="1155"/>
        <v>0.1610414774453072</v>
      </c>
      <c r="L7880">
        <f t="shared" si="1155"/>
        <v>-4.8518380122449273E-2</v>
      </c>
      <c r="M7880">
        <f t="shared" si="1155"/>
        <v>-1.5576369702058311E-3</v>
      </c>
    </row>
    <row r="7881" spans="1:13">
      <c r="A7881" s="6">
        <f t="shared" si="1153"/>
        <v>2360400</v>
      </c>
      <c r="B7881" s="27">
        <f t="shared" si="1154"/>
        <v>43129.319444419001</v>
      </c>
      <c r="C7881">
        <f t="shared" si="1147"/>
        <v>0.94351216402846028</v>
      </c>
      <c r="D7881">
        <f t="shared" si="1148"/>
        <v>20.943512164028462</v>
      </c>
      <c r="E7881">
        <f t="shared" si="1149"/>
        <v>2E-3</v>
      </c>
      <c r="F7881">
        <f t="shared" si="1150"/>
        <v>6.6666666666666671E-3</v>
      </c>
      <c r="G7881">
        <f t="shared" si="1151"/>
        <v>0.11931195125208005</v>
      </c>
      <c r="H7881">
        <f t="shared" si="1152"/>
        <v>0</v>
      </c>
      <c r="I7881">
        <f t="shared" si="1155"/>
        <v>0.90590137663631909</v>
      </c>
      <c r="J7881">
        <f t="shared" si="1155"/>
        <v>0.49271886010927224</v>
      </c>
      <c r="K7881">
        <f t="shared" si="1155"/>
        <v>0.17421140632365964</v>
      </c>
      <c r="L7881">
        <f t="shared" si="1155"/>
        <v>-4.435408019848263E-2</v>
      </c>
      <c r="M7881">
        <f t="shared" si="1155"/>
        <v>-2.0139081260891877E-3</v>
      </c>
    </row>
    <row r="7882" spans="1:13">
      <c r="A7882" s="6">
        <f t="shared" si="1153"/>
        <v>2360700</v>
      </c>
      <c r="B7882" s="27">
        <f t="shared" si="1154"/>
        <v>43129.32291664122</v>
      </c>
      <c r="C7882">
        <f t="shared" si="1147"/>
        <v>0.92312635490966943</v>
      </c>
      <c r="D7882">
        <f t="shared" si="1148"/>
        <v>20.92312635490967</v>
      </c>
      <c r="E7882">
        <f t="shared" si="1149"/>
        <v>2E-3</v>
      </c>
      <c r="F7882">
        <f t="shared" si="1150"/>
        <v>6.6666666666666671E-3</v>
      </c>
      <c r="G7882">
        <f t="shared" si="1151"/>
        <v>0.11931195125208005</v>
      </c>
      <c r="H7882">
        <f t="shared" si="1152"/>
        <v>0</v>
      </c>
      <c r="I7882">
        <f t="shared" si="1155"/>
        <v>0.88971612216062335</v>
      </c>
      <c r="J7882">
        <f t="shared" si="1155"/>
        <v>0.50116593831458589</v>
      </c>
      <c r="K7882">
        <f t="shared" si="1155"/>
        <v>0.18681663880617341</v>
      </c>
      <c r="L7882">
        <f t="shared" si="1155"/>
        <v>-4.0046009038422002E-2</v>
      </c>
      <c r="M7882">
        <f t="shared" si="1155"/>
        <v>-2.4636513129701007E-3</v>
      </c>
    </row>
    <row r="7883" spans="1:13">
      <c r="A7883" s="6">
        <f t="shared" si="1153"/>
        <v>2361000</v>
      </c>
      <c r="B7883" s="27">
        <f t="shared" si="1154"/>
        <v>43129.326388863439</v>
      </c>
      <c r="C7883">
        <f t="shared" si="1147"/>
        <v>0.89974828405255858</v>
      </c>
      <c r="D7883">
        <f t="shared" si="1148"/>
        <v>20.89974828405256</v>
      </c>
      <c r="E7883">
        <f t="shared" si="1149"/>
        <v>2E-3</v>
      </c>
      <c r="F7883">
        <f t="shared" si="1150"/>
        <v>6.6666666666666671E-3</v>
      </c>
      <c r="G7883">
        <f t="shared" si="1151"/>
        <v>0.11931195125208005</v>
      </c>
      <c r="H7883">
        <f t="shared" si="1152"/>
        <v>0</v>
      </c>
      <c r="I7883">
        <f t="shared" si="1155"/>
        <v>0.87064690332170869</v>
      </c>
      <c r="J7883">
        <f t="shared" si="1155"/>
        <v>0.50798851554688296</v>
      </c>
      <c r="K7883">
        <f t="shared" si="1155"/>
        <v>0.1988163157464711</v>
      </c>
      <c r="L7883">
        <f t="shared" si="1155"/>
        <v>-3.5608131010665775E-2</v>
      </c>
      <c r="M7883">
        <f t="shared" si="1155"/>
        <v>-2.9054087138086653E-3</v>
      </c>
    </row>
    <row r="7884" spans="1:13">
      <c r="A7884" s="6">
        <f t="shared" si="1153"/>
        <v>2361300</v>
      </c>
      <c r="B7884" s="27">
        <f t="shared" si="1154"/>
        <v>43129.329861085658</v>
      </c>
      <c r="C7884">
        <f t="shared" si="1147"/>
        <v>0.87345373014830585</v>
      </c>
      <c r="D7884">
        <f t="shared" si="1148"/>
        <v>20.873453730148306</v>
      </c>
      <c r="E7884">
        <f t="shared" si="1149"/>
        <v>2E-3</v>
      </c>
      <c r="F7884">
        <f t="shared" si="1150"/>
        <v>6.6666666666666671E-3</v>
      </c>
      <c r="G7884">
        <f t="shared" si="1151"/>
        <v>0.11931195125208005</v>
      </c>
      <c r="H7884">
        <f t="shared" si="1152"/>
        <v>0</v>
      </c>
      <c r="I7884">
        <f t="shared" si="1155"/>
        <v>0.84875553191124298</v>
      </c>
      <c r="J7884">
        <f t="shared" si="1155"/>
        <v>0.51316447680889976</v>
      </c>
      <c r="K7884">
        <f t="shared" si="1155"/>
        <v>0.21017154087211956</v>
      </c>
      <c r="L7884">
        <f t="shared" si="1155"/>
        <v>-3.1054831245218517E-2</v>
      </c>
      <c r="M7884">
        <f t="shared" si="1155"/>
        <v>-3.337748397037211E-3</v>
      </c>
    </row>
    <row r="7885" spans="1:13">
      <c r="A7885" s="6">
        <f t="shared" si="1153"/>
        <v>2361600</v>
      </c>
      <c r="B7885" s="27">
        <f t="shared" si="1154"/>
        <v>43129.333333307877</v>
      </c>
      <c r="C7885">
        <f t="shared" si="1147"/>
        <v>0.84432792550244207</v>
      </c>
      <c r="D7885">
        <f t="shared" si="1148"/>
        <v>20.844327925502441</v>
      </c>
      <c r="E7885">
        <f t="shared" si="1149"/>
        <v>2E-3</v>
      </c>
      <c r="F7885">
        <f t="shared" si="1150"/>
        <v>6.6666666666666671E-3</v>
      </c>
      <c r="G7885">
        <f t="shared" si="1151"/>
        <v>0.11931195125208005</v>
      </c>
      <c r="H7885">
        <f t="shared" si="1152"/>
        <v>0</v>
      </c>
      <c r="I7885">
        <f t="shared" si="1155"/>
        <v>0.82411296756837227</v>
      </c>
      <c r="J7885">
        <f t="shared" si="1155"/>
        <v>0.51667704451569196</v>
      </c>
      <c r="K7885">
        <f t="shared" si="1155"/>
        <v>0.22084550686473614</v>
      </c>
      <c r="L7885">
        <f t="shared" si="1155"/>
        <v>-2.6400869005089461E-2</v>
      </c>
      <c r="M7885">
        <f t="shared" si="1155"/>
        <v>-3.7592689580870087E-3</v>
      </c>
    </row>
    <row r="7886" spans="1:13">
      <c r="A7886" s="6">
        <f t="shared" si="1153"/>
        <v>2361900</v>
      </c>
      <c r="B7886" s="27">
        <f t="shared" si="1154"/>
        <v>43129.336805530096</v>
      </c>
      <c r="C7886">
        <f t="shared" ref="C7886:C7949" si="1156">$B$2*SIN($B$3*A7886+$B$4)</f>
        <v>0.81246527975932337</v>
      </c>
      <c r="D7886">
        <f t="shared" ref="D7886:D7949" si="1157">C7886-$B$10</f>
        <v>20.812465279759323</v>
      </c>
      <c r="E7886">
        <f t="shared" ref="E7886:E7949" si="1158">$B$6*20</f>
        <v>2E-3</v>
      </c>
      <c r="F7886">
        <f t="shared" ref="F7886:F7949" si="1159">E7886/$B$5</f>
        <v>6.6666666666666671E-3</v>
      </c>
      <c r="G7886">
        <f t="shared" ref="G7886:G7949" si="1160">SQRT($B$3/(2*F7886))</f>
        <v>0.11931195125208005</v>
      </c>
      <c r="H7886">
        <f t="shared" ref="H7886:H7949" si="1161">ATAN(G7886*$B$8/(1+G7886*$B$8))</f>
        <v>0</v>
      </c>
      <c r="I7886">
        <f t="shared" si="1155"/>
        <v>0.79679908776820474</v>
      </c>
      <c r="J7886">
        <f t="shared" si="1155"/>
        <v>0.518514832878194</v>
      </c>
      <c r="K7886">
        <f t="shared" si="1155"/>
        <v>0.23080361466875635</v>
      </c>
      <c r="L7886">
        <f t="shared" si="1155"/>
        <v>-2.1661329845005545E-2</v>
      </c>
      <c r="M7886">
        <f t="shared" si="1155"/>
        <v>-4.1686040619591282E-3</v>
      </c>
    </row>
    <row r="7887" spans="1:13">
      <c r="A7887" s="6">
        <f t="shared" ref="A7887:A7950" si="1162">A7886+300</f>
        <v>2362200</v>
      </c>
      <c r="B7887" s="27">
        <f t="shared" ref="B7887:B7950" si="1163">B7886+300/86400</f>
        <v>43129.340277752315</v>
      </c>
      <c r="C7887">
        <f t="shared" si="1156"/>
        <v>0.77796907387855452</v>
      </c>
      <c r="D7887">
        <f t="shared" si="1157"/>
        <v>20.777969073878555</v>
      </c>
      <c r="E7887">
        <f t="shared" si="1158"/>
        <v>2E-3</v>
      </c>
      <c r="F7887">
        <f t="shared" si="1159"/>
        <v>6.6666666666666671E-3</v>
      </c>
      <c r="G7887">
        <f t="shared" si="1160"/>
        <v>0.11931195125208005</v>
      </c>
      <c r="H7887">
        <f t="shared" si="1161"/>
        <v>0</v>
      </c>
      <c r="I7887">
        <f t="shared" si="1155"/>
        <v>0.76690242890345117</v>
      </c>
      <c r="J7887">
        <f t="shared" si="1155"/>
        <v>0.51867188480963189</v>
      </c>
      <c r="K7887">
        <f t="shared" si="1155"/>
        <v>0.2400135856423477</v>
      </c>
      <c r="L7887">
        <f t="shared" si="1155"/>
        <v>-1.6851576712427881E-2</v>
      </c>
      <c r="M7887">
        <f t="shared" si="1155"/>
        <v>-4.5644268721232156E-3</v>
      </c>
    </row>
    <row r="7888" spans="1:13">
      <c r="A7888" s="6">
        <f t="shared" si="1162"/>
        <v>2362500</v>
      </c>
      <c r="B7888" s="27">
        <f t="shared" si="1163"/>
        <v>43129.343749974534</v>
      </c>
      <c r="C7888">
        <f t="shared" si="1156"/>
        <v>0.74095112535549978</v>
      </c>
      <c r="D7888">
        <f t="shared" si="1157"/>
        <v>20.740951125355501</v>
      </c>
      <c r="E7888">
        <f t="shared" si="1158"/>
        <v>2E-3</v>
      </c>
      <c r="F7888">
        <f t="shared" si="1159"/>
        <v>6.6666666666666671E-3</v>
      </c>
      <c r="G7888">
        <f t="shared" si="1160"/>
        <v>0.11931195125208005</v>
      </c>
      <c r="H7888">
        <f t="shared" si="1161"/>
        <v>0</v>
      </c>
      <c r="I7888">
        <f t="shared" si="1155"/>
        <v>0.73451989929862604</v>
      </c>
      <c r="J7888">
        <f t="shared" si="1155"/>
        <v>0.51714769123507487</v>
      </c>
      <c r="K7888">
        <f t="shared" si="1155"/>
        <v>0.2484455661868217</v>
      </c>
      <c r="L7888">
        <f t="shared" si="1155"/>
        <v>-1.1987200149413872E-2</v>
      </c>
      <c r="M7888">
        <f t="shared" si="1155"/>
        <v>-4.9454543513840071E-3</v>
      </c>
    </row>
    <row r="7889" spans="1:13">
      <c r="A7889" s="6">
        <f t="shared" si="1162"/>
        <v>2362800</v>
      </c>
      <c r="B7889" s="27">
        <f t="shared" si="1163"/>
        <v>43129.347222196753</v>
      </c>
      <c r="C7889">
        <f t="shared" si="1156"/>
        <v>0.70153142577141792</v>
      </c>
      <c r="D7889">
        <f t="shared" si="1157"/>
        <v>20.701531425771417</v>
      </c>
      <c r="E7889">
        <f t="shared" si="1158"/>
        <v>2E-3</v>
      </c>
      <c r="F7889">
        <f t="shared" si="1159"/>
        <v>6.6666666666666671E-3</v>
      </c>
      <c r="G7889">
        <f t="shared" si="1160"/>
        <v>0.11931195125208005</v>
      </c>
      <c r="H7889">
        <f t="shared" si="1161"/>
        <v>0</v>
      </c>
      <c r="I7889">
        <f t="shared" si="1155"/>
        <v>0.69975646508738765</v>
      </c>
      <c r="J7889">
        <f t="shared" si="1155"/>
        <v>0.51394719274157241</v>
      </c>
      <c r="K7889">
        <f t="shared" si="1155"/>
        <v>0.2560722245153258</v>
      </c>
      <c r="L7889">
        <f t="shared" si="1155"/>
        <v>-7.083967756787911E-3</v>
      </c>
      <c r="M7889">
        <f t="shared" si="1155"/>
        <v>-5.3104514207712736E-3</v>
      </c>
    </row>
    <row r="7890" spans="1:13">
      <c r="A7890" s="6">
        <f t="shared" si="1162"/>
        <v>2363100</v>
      </c>
      <c r="B7890" s="27">
        <f t="shared" si="1163"/>
        <v>43129.350694418972</v>
      </c>
      <c r="C7890">
        <f t="shared" si="1156"/>
        <v>0.65983775184742</v>
      </c>
      <c r="D7890">
        <f t="shared" si="1157"/>
        <v>20.659837751847419</v>
      </c>
      <c r="E7890">
        <f t="shared" si="1158"/>
        <v>2E-3</v>
      </c>
      <c r="F7890">
        <f t="shared" si="1159"/>
        <v>6.6666666666666671E-3</v>
      </c>
      <c r="G7890">
        <f t="shared" si="1160"/>
        <v>0.11931195125208005</v>
      </c>
      <c r="H7890">
        <f t="shared" si="1161"/>
        <v>0</v>
      </c>
      <c r="I7890">
        <f t="shared" si="1155"/>
        <v>0.66272480997065031</v>
      </c>
      <c r="J7890">
        <f t="shared" si="1155"/>
        <v>0.50908076356352361</v>
      </c>
      <c r="K7890">
        <f t="shared" si="1155"/>
        <v>0.26286883924731846</v>
      </c>
      <c r="L7890">
        <f t="shared" si="1155"/>
        <v>-2.1577730843381823E-3</v>
      </c>
      <c r="M7890">
        <f t="shared" si="1155"/>
        <v>-5.6582349629798745E-3</v>
      </c>
    </row>
    <row r="7891" spans="1:13">
      <c r="A7891" s="6">
        <f t="shared" si="1162"/>
        <v>2363400</v>
      </c>
      <c r="B7891" s="27">
        <f t="shared" si="1163"/>
        <v>43129.354166641191</v>
      </c>
      <c r="C7891">
        <f t="shared" si="1156"/>
        <v>0.61600525126355055</v>
      </c>
      <c r="D7891">
        <f t="shared" si="1157"/>
        <v>20.616005251263552</v>
      </c>
      <c r="E7891">
        <f t="shared" si="1158"/>
        <v>2E-3</v>
      </c>
      <c r="F7891">
        <f t="shared" si="1159"/>
        <v>6.6666666666666671E-3</v>
      </c>
      <c r="G7891">
        <f t="shared" si="1160"/>
        <v>0.11931195125208005</v>
      </c>
      <c r="H7891">
        <f t="shared" si="1161"/>
        <v>0</v>
      </c>
      <c r="I7891">
        <f t="shared" si="1155"/>
        <v>0.62354496995882625</v>
      </c>
      <c r="J7891">
        <f t="shared" si="1155"/>
        <v>0.50256417795519037</v>
      </c>
      <c r="K7891">
        <f t="shared" si="1155"/>
        <v>0.26881337954150741</v>
      </c>
      <c r="L7891">
        <f t="shared" si="1155"/>
        <v>2.7754158872141102E-3</v>
      </c>
      <c r="M7891">
        <f t="shared" si="1155"/>
        <v>-5.9876776573766916E-3</v>
      </c>
    </row>
    <row r="7892" spans="1:13">
      <c r="A7892" s="6">
        <f t="shared" si="1162"/>
        <v>2363700</v>
      </c>
      <c r="B7892" s="27">
        <f t="shared" si="1163"/>
        <v>43129.35763886341</v>
      </c>
      <c r="C7892">
        <f t="shared" si="1156"/>
        <v>0.57017600458506879</v>
      </c>
      <c r="D7892">
        <f t="shared" si="1157"/>
        <v>20.570176004585068</v>
      </c>
      <c r="E7892">
        <f t="shared" si="1158"/>
        <v>2E-3</v>
      </c>
      <c r="F7892">
        <f t="shared" si="1159"/>
        <v>6.6666666666666671E-3</v>
      </c>
      <c r="G7892">
        <f t="shared" si="1160"/>
        <v>0.11931195125208005</v>
      </c>
      <c r="H7892">
        <f t="shared" si="1161"/>
        <v>0</v>
      </c>
      <c r="I7892">
        <f t="shared" si="1155"/>
        <v>0.58234394428174463</v>
      </c>
      <c r="J7892">
        <f t="shared" si="1155"/>
        <v>0.49441855905931981</v>
      </c>
      <c r="K7892">
        <f t="shared" si="1155"/>
        <v>0.27388657650759551</v>
      </c>
      <c r="L7892">
        <f t="shared" si="1155"/>
        <v>7.6996085055385678E-3</v>
      </c>
      <c r="M7892">
        <f t="shared" si="1155"/>
        <v>-6.2977116341478463E-3</v>
      </c>
    </row>
    <row r="7893" spans="1:13">
      <c r="A7893" s="6">
        <f t="shared" si="1162"/>
        <v>2364000</v>
      </c>
      <c r="B7893" s="27">
        <f t="shared" si="1163"/>
        <v>43129.361111085629</v>
      </c>
      <c r="C7893">
        <f t="shared" si="1156"/>
        <v>0.52249856471661471</v>
      </c>
      <c r="D7893">
        <f t="shared" si="1157"/>
        <v>20.522498564716614</v>
      </c>
      <c r="E7893">
        <f t="shared" si="1158"/>
        <v>2E-3</v>
      </c>
      <c r="F7893">
        <f t="shared" si="1159"/>
        <v>6.6666666666666671E-3</v>
      </c>
      <c r="G7893">
        <f t="shared" si="1160"/>
        <v>0.11931195125208005</v>
      </c>
      <c r="H7893">
        <f t="shared" si="1161"/>
        <v>0</v>
      </c>
      <c r="I7893">
        <f t="shared" si="1155"/>
        <v>0.53925528372808418</v>
      </c>
      <c r="J7893">
        <f t="shared" si="1155"/>
        <v>0.48467031043771336</v>
      </c>
      <c r="K7893">
        <f t="shared" si="1155"/>
        <v>0.27807198566526015</v>
      </c>
      <c r="L7893">
        <f t="shared" si="1155"/>
        <v>1.2598843279458916E-2</v>
      </c>
      <c r="M7893">
        <f t="shared" si="1155"/>
        <v>-6.5873319357361735E-3</v>
      </c>
    </row>
    <row r="7894" spans="1:13">
      <c r="A7894" s="6">
        <f t="shared" si="1162"/>
        <v>2364300</v>
      </c>
      <c r="B7894" s="27">
        <f t="shared" si="1163"/>
        <v>43129.364583307848</v>
      </c>
      <c r="C7894">
        <f t="shared" si="1156"/>
        <v>0.47312747537626848</v>
      </c>
      <c r="D7894">
        <f t="shared" si="1157"/>
        <v>20.47312747537627</v>
      </c>
      <c r="E7894">
        <f t="shared" si="1158"/>
        <v>2E-3</v>
      </c>
      <c r="F7894">
        <f t="shared" si="1159"/>
        <v>6.6666666666666671E-3</v>
      </c>
      <c r="G7894">
        <f t="shared" si="1160"/>
        <v>0.11931195125208005</v>
      </c>
      <c r="H7894">
        <f t="shared" si="1161"/>
        <v>0</v>
      </c>
      <c r="I7894">
        <f t="shared" si="1155"/>
        <v>0.49441865774795496</v>
      </c>
      <c r="J7894">
        <f t="shared" si="1155"/>
        <v>0.47335103048556582</v>
      </c>
      <c r="K7894">
        <f t="shared" si="1155"/>
        <v>0.28135604024802607</v>
      </c>
      <c r="L7894">
        <f t="shared" si="1155"/>
        <v>1.7457239617236518E-2</v>
      </c>
      <c r="M7894">
        <f t="shared" si="1155"/>
        <v>-6.8555997743552435E-3</v>
      </c>
    </row>
    <row r="7895" spans="1:13">
      <c r="A7895" s="6">
        <f t="shared" si="1162"/>
        <v>2364600</v>
      </c>
      <c r="B7895" s="27">
        <f t="shared" si="1163"/>
        <v>43129.368055530067</v>
      </c>
      <c r="C7895">
        <f t="shared" si="1156"/>
        <v>0.42222277015069543</v>
      </c>
      <c r="D7895">
        <f t="shared" si="1157"/>
        <v>20.422222770150697</v>
      </c>
      <c r="E7895">
        <f t="shared" si="1158"/>
        <v>2E-3</v>
      </c>
      <c r="F7895">
        <f t="shared" si="1159"/>
        <v>6.6666666666666671E-3</v>
      </c>
      <c r="G7895">
        <f t="shared" si="1160"/>
        <v>0.11931195125208005</v>
      </c>
      <c r="H7895">
        <f t="shared" si="1161"/>
        <v>0</v>
      </c>
      <c r="I7895">
        <f t="shared" si="1155"/>
        <v>0.44797940172215206</v>
      </c>
      <c r="J7895">
        <f t="shared" si="1155"/>
        <v>0.46049741000701805</v>
      </c>
      <c r="K7895">
        <f t="shared" si="1155"/>
        <v>0.28372809517917513</v>
      </c>
      <c r="L7895">
        <f t="shared" si="1155"/>
        <v>2.2259049302622472E-2</v>
      </c>
      <c r="M7895">
        <f t="shared" si="1155"/>
        <v>-7.1016455750174531E-3</v>
      </c>
    </row>
    <row r="7896" spans="1:13">
      <c r="A7896" s="6">
        <f t="shared" si="1162"/>
        <v>2364900</v>
      </c>
      <c r="B7896" s="27">
        <f t="shared" si="1163"/>
        <v>43129.371527752286</v>
      </c>
      <c r="C7896">
        <f t="shared" si="1156"/>
        <v>0.36994945375564375</v>
      </c>
      <c r="D7896">
        <f t="shared" si="1157"/>
        <v>20.369949453755645</v>
      </c>
      <c r="E7896">
        <f t="shared" si="1158"/>
        <v>2E-3</v>
      </c>
      <c r="F7896">
        <f t="shared" si="1159"/>
        <v>6.6666666666666671E-3</v>
      </c>
      <c r="G7896">
        <f t="shared" si="1160"/>
        <v>0.11931195125208005</v>
      </c>
      <c r="H7896">
        <f t="shared" si="1161"/>
        <v>0</v>
      </c>
      <c r="I7896">
        <f t="shared" si="1155"/>
        <v>0.40008804586602881</v>
      </c>
      <c r="J7896">
        <f t="shared" si="1155"/>
        <v>0.44615111328406354</v>
      </c>
      <c r="K7896">
        <f t="shared" si="1155"/>
        <v>0.28518046157713944</v>
      </c>
      <c r="L7896">
        <f t="shared" si="1155"/>
        <v>2.6988707541778578E-2</v>
      </c>
      <c r="M7896">
        <f t="shared" si="1155"/>
        <v>-7.3246717942104349E-3</v>
      </c>
    </row>
    <row r="7897" spans="1:13">
      <c r="A7897" s="6">
        <f t="shared" si="1162"/>
        <v>2365200</v>
      </c>
      <c r="B7897" s="27">
        <f t="shared" si="1163"/>
        <v>43129.374999974505</v>
      </c>
      <c r="C7897">
        <f t="shared" si="1156"/>
        <v>0.31647696718231927</v>
      </c>
      <c r="D7897">
        <f t="shared" si="1157"/>
        <v>20.316476967182318</v>
      </c>
      <c r="E7897">
        <f t="shared" si="1158"/>
        <v>2E-3</v>
      </c>
      <c r="F7897">
        <f t="shared" si="1159"/>
        <v>6.6666666666666671E-3</v>
      </c>
      <c r="G7897">
        <f t="shared" si="1160"/>
        <v>0.11931195125208005</v>
      </c>
      <c r="H7897">
        <f t="shared" si="1161"/>
        <v>0</v>
      </c>
      <c r="I7897">
        <f t="shared" si="1155"/>
        <v>0.35089982729416025</v>
      </c>
      <c r="J7897">
        <f t="shared" si="1155"/>
        <v>0.43035864302409688</v>
      </c>
      <c r="K7897">
        <f t="shared" si="1155"/>
        <v>0.28570843167858895</v>
      </c>
      <c r="L7897">
        <f t="shared" si="1155"/>
        <v>3.1630883415693499E-2</v>
      </c>
      <c r="M7897">
        <f t="shared" si="1155"/>
        <v>-7.5239555050902263E-3</v>
      </c>
    </row>
    <row r="7898" spans="1:13">
      <c r="A7898" s="6">
        <f t="shared" si="1162"/>
        <v>2365500</v>
      </c>
      <c r="B7898" s="27">
        <f t="shared" si="1163"/>
        <v>43129.378472196724</v>
      </c>
      <c r="C7898">
        <f t="shared" si="1156"/>
        <v>0.26197863846412256</v>
      </c>
      <c r="D7898">
        <f t="shared" si="1157"/>
        <v>20.261978638464122</v>
      </c>
      <c r="E7898">
        <f t="shared" si="1158"/>
        <v>2E-3</v>
      </c>
      <c r="F7898">
        <f t="shared" si="1159"/>
        <v>6.6666666666666671E-3</v>
      </c>
      <c r="G7898">
        <f t="shared" si="1160"/>
        <v>0.11931195125208005</v>
      </c>
      <c r="H7898">
        <f t="shared" si="1161"/>
        <v>0</v>
      </c>
      <c r="I7898">
        <f t="shared" si="1155"/>
        <v>0.30057418682813375</v>
      </c>
      <c r="J7898">
        <f t="shared" si="1155"/>
        <v>0.41317118962405314</v>
      </c>
      <c r="K7898">
        <f t="shared" si="1155"/>
        <v>0.28531029409837649</v>
      </c>
      <c r="L7898">
        <f t="shared" si="1155"/>
        <v>3.6170529574478111E-2</v>
      </c>
      <c r="M7898">
        <f t="shared" si="1155"/>
        <v>-7.6988507408072048E-3</v>
      </c>
    </row>
    <row r="7899" spans="1:13">
      <c r="A7899" s="6">
        <f t="shared" si="1162"/>
        <v>2365800</v>
      </c>
      <c r="B7899" s="27">
        <f t="shared" si="1163"/>
        <v>43129.381944418943</v>
      </c>
      <c r="C7899">
        <f t="shared" si="1156"/>
        <v>0.20663112084343824</v>
      </c>
      <c r="D7899">
        <f t="shared" si="1157"/>
        <v>20.20663112084344</v>
      </c>
      <c r="E7899">
        <f t="shared" si="1158"/>
        <v>2E-3</v>
      </c>
      <c r="F7899">
        <f t="shared" si="1159"/>
        <v>6.6666666666666671E-3</v>
      </c>
      <c r="G7899">
        <f t="shared" si="1160"/>
        <v>0.11931195125208005</v>
      </c>
      <c r="H7899">
        <f t="shared" si="1161"/>
        <v>0</v>
      </c>
      <c r="I7899">
        <f t="shared" si="1155"/>
        <v>0.2492742521779634</v>
      </c>
      <c r="J7899">
        <f t="shared" si="1155"/>
        <v>0.39464446523956831</v>
      </c>
      <c r="K7899">
        <f t="shared" si="1155"/>
        <v>0.28398733937689313</v>
      </c>
      <c r="L7899">
        <f t="shared" si="1155"/>
        <v>4.0592931012514995E-2</v>
      </c>
      <c r="M7899">
        <f t="shared" si="1155"/>
        <v>-7.8487905883716722E-3</v>
      </c>
    </row>
    <row r="7900" spans="1:13">
      <c r="A7900" s="6">
        <f t="shared" si="1162"/>
        <v>2366100</v>
      </c>
      <c r="B7900" s="27">
        <f t="shared" si="1163"/>
        <v>43129.385416641162</v>
      </c>
      <c r="C7900">
        <f t="shared" si="1156"/>
        <v>0.15061382016049213</v>
      </c>
      <c r="D7900">
        <f t="shared" si="1157"/>
        <v>20.150613820160491</v>
      </c>
      <c r="E7900">
        <f t="shared" si="1158"/>
        <v>2E-3</v>
      </c>
      <c r="F7900">
        <f t="shared" si="1159"/>
        <v>6.6666666666666671E-3</v>
      </c>
      <c r="G7900">
        <f t="shared" si="1160"/>
        <v>0.11931195125208005</v>
      </c>
      <c r="H7900">
        <f t="shared" si="1161"/>
        <v>0</v>
      </c>
      <c r="I7900">
        <f t="shared" si="1155"/>
        <v>0.19716630917316919</v>
      </c>
      <c r="J7900">
        <f t="shared" si="1155"/>
        <v>0.37483852319728872</v>
      </c>
      <c r="K7900">
        <f t="shared" si="1155"/>
        <v>0.28174385579685729</v>
      </c>
      <c r="L7900">
        <f t="shared" si="1155"/>
        <v>4.488375276628765E-2</v>
      </c>
      <c r="M7900">
        <f t="shared" si="1155"/>
        <v>-7.9732890262691324E-3</v>
      </c>
    </row>
    <row r="7901" spans="1:13">
      <c r="A7901" s="6">
        <f t="shared" si="1162"/>
        <v>2366400</v>
      </c>
      <c r="B7901" s="27">
        <f t="shared" si="1163"/>
        <v>43129.388888863381</v>
      </c>
      <c r="C7901">
        <f t="shared" si="1156"/>
        <v>9.4108313319332351E-2</v>
      </c>
      <c r="D7901">
        <f t="shared" si="1157"/>
        <v>20.094108313319332</v>
      </c>
      <c r="E7901">
        <f t="shared" si="1158"/>
        <v>2E-3</v>
      </c>
      <c r="F7901">
        <f t="shared" si="1159"/>
        <v>6.6666666666666671E-3</v>
      </c>
      <c r="G7901">
        <f t="shared" si="1160"/>
        <v>0.11931195125208005</v>
      </c>
      <c r="H7901">
        <f t="shared" si="1161"/>
        <v>0</v>
      </c>
      <c r="I7901">
        <f t="shared" si="1155"/>
        <v>0.14441926275654196</v>
      </c>
      <c r="J7901">
        <f t="shared" si="1155"/>
        <v>0.35381756333537223</v>
      </c>
      <c r="K7901">
        <f t="shared" si="1155"/>
        <v>0.27858711548309201</v>
      </c>
      <c r="L7901">
        <f t="shared" si="1155"/>
        <v>4.9029086380366058E-2</v>
      </c>
      <c r="M7901">
        <f t="shared" si="1155"/>
        <v>-8.071942499872092E-3</v>
      </c>
    </row>
    <row r="7902" spans="1:13">
      <c r="A7902" s="6">
        <f t="shared" si="1162"/>
        <v>2366700</v>
      </c>
      <c r="B7902" s="27">
        <f t="shared" si="1163"/>
        <v>43129.3923610856</v>
      </c>
      <c r="C7902">
        <f t="shared" si="1156"/>
        <v>3.7297759716418383E-2</v>
      </c>
      <c r="D7902">
        <f t="shared" si="1157"/>
        <v>20.03729775971642</v>
      </c>
      <c r="E7902">
        <f t="shared" si="1158"/>
        <v>2E-3</v>
      </c>
      <c r="F7902">
        <f t="shared" si="1159"/>
        <v>6.6666666666666671E-3</v>
      </c>
      <c r="G7902">
        <f t="shared" si="1160"/>
        <v>0.11931195125208005</v>
      </c>
      <c r="H7902">
        <f t="shared" si="1161"/>
        <v>0</v>
      </c>
      <c r="I7902">
        <f t="shared" si="1155"/>
        <v>9.1204089488186604E-2</v>
      </c>
      <c r="J7902">
        <f t="shared" si="1155"/>
        <v>0.33164972390328418</v>
      </c>
      <c r="K7902">
        <f t="shared" si="1155"/>
        <v>0.27452735083033136</v>
      </c>
      <c r="L7902">
        <f t="shared" si="1155"/>
        <v>5.3015494990888243E-2</v>
      </c>
      <c r="M7902">
        <f t="shared" si="1155"/>
        <v>-8.1444312295397038E-3</v>
      </c>
    </row>
    <row r="7903" spans="1:13">
      <c r="A7903" s="6">
        <f t="shared" si="1162"/>
        <v>2367000</v>
      </c>
      <c r="B7903" s="27">
        <f t="shared" si="1163"/>
        <v>43129.395833307819</v>
      </c>
      <c r="C7903">
        <f t="shared" si="1156"/>
        <v>-1.9633692459839217E-2</v>
      </c>
      <c r="D7903">
        <f t="shared" si="1157"/>
        <v>19.980366307540162</v>
      </c>
      <c r="E7903">
        <f t="shared" si="1158"/>
        <v>2E-3</v>
      </c>
      <c r="F7903">
        <f t="shared" si="1159"/>
        <v>6.6666666666666671E-3</v>
      </c>
      <c r="G7903">
        <f t="shared" si="1160"/>
        <v>0.11931195125208005</v>
      </c>
      <c r="H7903">
        <f t="shared" si="1161"/>
        <v>0</v>
      </c>
      <c r="I7903">
        <f t="shared" si="1155"/>
        <v>3.7693283335012859E-2</v>
      </c>
      <c r="J7903">
        <f t="shared" si="1155"/>
        <v>0.30840686069565093</v>
      </c>
      <c r="K7903">
        <f t="shared" si="1155"/>
        <v>0.269577721335512</v>
      </c>
      <c r="L7903">
        <f t="shared" si="1155"/>
        <v>5.683005688036772E-2</v>
      </c>
      <c r="M7903">
        <f t="shared" si="1155"/>
        <v>-8.1905202471647363E-3</v>
      </c>
    </row>
    <row r="7904" spans="1:13">
      <c r="A7904" s="6">
        <f t="shared" si="1162"/>
        <v>2367300</v>
      </c>
      <c r="B7904" s="27">
        <f t="shared" si="1163"/>
        <v>43129.399305530038</v>
      </c>
      <c r="C7904">
        <f t="shared" si="1156"/>
        <v>-7.6501503135215532E-2</v>
      </c>
      <c r="D7904">
        <f t="shared" si="1157"/>
        <v>19.923498496864784</v>
      </c>
      <c r="E7904">
        <f t="shared" si="1158"/>
        <v>2E-3</v>
      </c>
      <c r="F7904">
        <f t="shared" si="1159"/>
        <v>6.6666666666666671E-3</v>
      </c>
      <c r="G7904">
        <f t="shared" si="1160"/>
        <v>0.11931195125208005</v>
      </c>
      <c r="H7904">
        <f t="shared" si="1161"/>
        <v>0</v>
      </c>
      <c r="I7904">
        <f t="shared" si="1155"/>
        <v>-1.5939703458888059E-2</v>
      </c>
      <c r="J7904">
        <f t="shared" si="1155"/>
        <v>0.28416431413569354</v>
      </c>
      <c r="K7904">
        <f t="shared" si="1155"/>
        <v>0.2637542709419981</v>
      </c>
      <c r="L7904">
        <f t="shared" si="1155"/>
        <v>6.0460407362724816E-2</v>
      </c>
      <c r="M7904">
        <f t="shared" si="1155"/>
        <v>-8.2100601578097999E-3</v>
      </c>
    </row>
    <row r="7905" spans="1:13">
      <c r="A7905" s="6">
        <f t="shared" si="1162"/>
        <v>2367600</v>
      </c>
      <c r="B7905" s="27">
        <f t="shared" si="1163"/>
        <v>43129.402777752257</v>
      </c>
      <c r="C7905">
        <f t="shared" si="1156"/>
        <v>-0.13312133852574595</v>
      </c>
      <c r="D7905">
        <f t="shared" si="1157"/>
        <v>19.866878661474253</v>
      </c>
      <c r="E7905">
        <f t="shared" si="1158"/>
        <v>2E-3</v>
      </c>
      <c r="F7905">
        <f t="shared" si="1159"/>
        <v>6.6666666666666671E-3</v>
      </c>
      <c r="G7905">
        <f t="shared" si="1160"/>
        <v>0.11931195125208005</v>
      </c>
      <c r="H7905">
        <f t="shared" si="1161"/>
        <v>0</v>
      </c>
      <c r="I7905">
        <f t="shared" si="1155"/>
        <v>-6.9521022607752281E-2</v>
      </c>
      <c r="J7905">
        <f t="shared" si="1155"/>
        <v>0.25900066506356284</v>
      </c>
      <c r="K7905">
        <f t="shared" si="1155"/>
        <v>0.25707587603405868</v>
      </c>
      <c r="L7905">
        <f t="shared" si="1155"/>
        <v>6.3894778862707932E-2</v>
      </c>
      <c r="M7905">
        <f t="shared" si="1155"/>
        <v>-8.2029876239624686E-3</v>
      </c>
    </row>
    <row r="7906" spans="1:13">
      <c r="A7906" s="6">
        <f t="shared" si="1162"/>
        <v>2367900</v>
      </c>
      <c r="B7906" s="27">
        <f t="shared" si="1163"/>
        <v>43129.406249974476</v>
      </c>
      <c r="C7906">
        <f t="shared" si="1156"/>
        <v>-0.18930966864546089</v>
      </c>
      <c r="D7906">
        <f t="shared" si="1157"/>
        <v>19.810690331354539</v>
      </c>
      <c r="E7906">
        <f t="shared" si="1158"/>
        <v>2E-3</v>
      </c>
      <c r="F7906">
        <f t="shared" si="1159"/>
        <v>6.6666666666666671E-3</v>
      </c>
      <c r="G7906">
        <f t="shared" si="1160"/>
        <v>0.11931195125208005</v>
      </c>
      <c r="H7906">
        <f t="shared" si="1161"/>
        <v>0</v>
      </c>
      <c r="I7906">
        <f t="shared" si="1155"/>
        <v>-0.12287699330371811</v>
      </c>
      <c r="J7906">
        <f t="shared" si="1155"/>
        <v>0.23299748002090109</v>
      </c>
      <c r="K7906">
        <f t="shared" si="1155"/>
        <v>0.24956418425011051</v>
      </c>
      <c r="L7906">
        <f t="shared" si="1155"/>
        <v>6.7122039059835062E-2</v>
      </c>
      <c r="M7906">
        <f t="shared" si="1155"/>
        <v>-8.1693255708401805E-3</v>
      </c>
    </row>
    <row r="7907" spans="1:13">
      <c r="A7907" s="6">
        <f t="shared" si="1162"/>
        <v>2368200</v>
      </c>
      <c r="B7907" s="27">
        <f t="shared" si="1163"/>
        <v>43129.409722196695</v>
      </c>
      <c r="C7907">
        <f t="shared" si="1156"/>
        <v>-0.2448843622080901</v>
      </c>
      <c r="D7907">
        <f t="shared" si="1157"/>
        <v>19.75511563779191</v>
      </c>
      <c r="E7907">
        <f t="shared" si="1158"/>
        <v>2E-3</v>
      </c>
      <c r="F7907">
        <f t="shared" si="1159"/>
        <v>6.6666666666666671E-3</v>
      </c>
      <c r="G7907">
        <f t="shared" si="1160"/>
        <v>0.11931195125208005</v>
      </c>
      <c r="H7907">
        <f t="shared" si="1161"/>
        <v>0</v>
      </c>
      <c r="I7907">
        <f t="shared" si="1155"/>
        <v>-0.17583466519299618</v>
      </c>
      <c r="J7907">
        <f t="shared" si="1155"/>
        <v>0.20623904685767222</v>
      </c>
      <c r="K7907">
        <f t="shared" si="1155"/>
        <v>0.24124354431316572</v>
      </c>
      <c r="L7907">
        <f t="shared" si="1155"/>
        <v>7.0131726973158823E-2</v>
      </c>
      <c r="M7907">
        <f t="shared" si="1155"/>
        <v>-8.1091831120794957E-3</v>
      </c>
    </row>
    <row r="7908" spans="1:13">
      <c r="A7908" s="6">
        <f t="shared" si="1162"/>
        <v>2368500</v>
      </c>
      <c r="B7908" s="27">
        <f t="shared" si="1163"/>
        <v>43129.413194418914</v>
      </c>
      <c r="C7908">
        <f t="shared" si="1156"/>
        <v>-0.29966527699547252</v>
      </c>
      <c r="D7908">
        <f t="shared" si="1157"/>
        <v>19.700334723004527</v>
      </c>
      <c r="E7908">
        <f t="shared" si="1158"/>
        <v>2E-3</v>
      </c>
      <c r="F7908">
        <f t="shared" si="1159"/>
        <v>6.6666666666666671E-3</v>
      </c>
      <c r="G7908">
        <f t="shared" si="1160"/>
        <v>0.11931195125208005</v>
      </c>
      <c r="H7908">
        <f t="shared" si="1161"/>
        <v>0</v>
      </c>
      <c r="I7908">
        <f t="shared" si="1155"/>
        <v>-0.22822237898479719</v>
      </c>
      <c r="J7908">
        <f t="shared" si="1155"/>
        <v>0.1788121015178035</v>
      </c>
      <c r="K7908">
        <f t="shared" si="1155"/>
        <v>0.23214092710581044</v>
      </c>
      <c r="L7908">
        <f t="shared" si="1155"/>
        <v>7.2914086869954375E-2</v>
      </c>
      <c r="M7908">
        <f t="shared" si="1155"/>
        <v>-8.0227551960505156E-3</v>
      </c>
    </row>
    <row r="7909" spans="1:13">
      <c r="A7909" s="6">
        <f t="shared" si="1162"/>
        <v>2368800</v>
      </c>
      <c r="B7909" s="27">
        <f t="shared" si="1163"/>
        <v>43129.416666641133</v>
      </c>
      <c r="C7909">
        <f t="shared" si="1156"/>
        <v>-0.35347484377850352</v>
      </c>
      <c r="D7909">
        <f t="shared" si="1157"/>
        <v>19.646525156221497</v>
      </c>
      <c r="E7909">
        <f t="shared" si="1158"/>
        <v>2E-3</v>
      </c>
      <c r="F7909">
        <f t="shared" si="1159"/>
        <v>6.6666666666666671E-3</v>
      </c>
      <c r="G7909">
        <f t="shared" si="1160"/>
        <v>0.11931195125208005</v>
      </c>
      <c r="H7909">
        <f t="shared" si="1161"/>
        <v>0</v>
      </c>
      <c r="I7909">
        <f t="shared" si="1155"/>
        <v>-0.27987032287534475</v>
      </c>
      <c r="J7909">
        <f t="shared" si="1155"/>
        <v>0.15080554688945591</v>
      </c>
      <c r="K7909">
        <f t="shared" si="1155"/>
        <v>0.22228583824558718</v>
      </c>
      <c r="L7909">
        <f t="shared" si="1155"/>
        <v>7.5460099888381149E-2</v>
      </c>
      <c r="M7909">
        <f t="shared" si="1155"/>
        <v>-7.9103219739424281E-3</v>
      </c>
    </row>
    <row r="7910" spans="1:13">
      <c r="A7910" s="6">
        <f t="shared" si="1162"/>
        <v>2369100</v>
      </c>
      <c r="B7910" s="27">
        <f t="shared" si="1163"/>
        <v>43129.420138863352</v>
      </c>
      <c r="C7910">
        <f t="shared" si="1156"/>
        <v>-0.40613864189739474</v>
      </c>
      <c r="D7910">
        <f t="shared" si="1157"/>
        <v>19.593861358102604</v>
      </c>
      <c r="E7910">
        <f t="shared" si="1158"/>
        <v>2E-3</v>
      </c>
      <c r="F7910">
        <f t="shared" si="1159"/>
        <v>6.6666666666666671E-3</v>
      </c>
      <c r="G7910">
        <f t="shared" si="1160"/>
        <v>0.11931195125208005</v>
      </c>
      <c r="H7910">
        <f t="shared" si="1161"/>
        <v>0</v>
      </c>
      <c r="I7910">
        <f t="shared" si="1155"/>
        <v>-0.33061108298289527</v>
      </c>
      <c r="J7910">
        <f t="shared" si="1155"/>
        <v>0.12231016463151705</v>
      </c>
      <c r="K7910">
        <f t="shared" si="1155"/>
        <v>0.21171022244426307</v>
      </c>
      <c r="L7910">
        <f t="shared" si="1155"/>
        <v>7.7761513271595598E-2</v>
      </c>
      <c r="M7910">
        <f t="shared" si="1155"/>
        <v>-7.7722478916698217E-3</v>
      </c>
    </row>
    <row r="7911" spans="1:13">
      <c r="A7911" s="6">
        <f t="shared" si="1162"/>
        <v>2369400</v>
      </c>
      <c r="B7911" s="27">
        <f t="shared" si="1163"/>
        <v>43129.423611085571</v>
      </c>
      <c r="C7911">
        <f t="shared" si="1156"/>
        <v>-0.45748596463657293</v>
      </c>
      <c r="D7911">
        <f t="shared" si="1157"/>
        <v>19.542514035363428</v>
      </c>
      <c r="E7911">
        <f t="shared" si="1158"/>
        <v>2E-3</v>
      </c>
      <c r="F7911">
        <f t="shared" si="1159"/>
        <v>6.6666666666666671E-3</v>
      </c>
      <c r="G7911">
        <f t="shared" si="1160"/>
        <v>0.11931195125208005</v>
      </c>
      <c r="H7911">
        <f t="shared" si="1161"/>
        <v>0</v>
      </c>
      <c r="I7911">
        <f t="shared" si="1155"/>
        <v>-0.38028018601055341</v>
      </c>
      <c r="J7911">
        <f t="shared" si="1155"/>
        <v>9.3418320909892272E-2</v>
      </c>
      <c r="K7911">
        <f t="shared" si="1155"/>
        <v>0.20044835996082233</v>
      </c>
      <c r="L7911">
        <f t="shared" si="1155"/>
        <v>7.9810867118605772E-2</v>
      </c>
      <c r="M7911">
        <f t="shared" si="1155"/>
        <v>-7.6089805085416051E-3</v>
      </c>
    </row>
    <row r="7912" spans="1:13">
      <c r="A7912" s="6">
        <f t="shared" si="1162"/>
        <v>2369700</v>
      </c>
      <c r="B7912" s="27">
        <f t="shared" si="1163"/>
        <v>43129.42708330779</v>
      </c>
      <c r="C7912">
        <f t="shared" si="1156"/>
        <v>-0.50735037256071513</v>
      </c>
      <c r="D7912">
        <f t="shared" si="1157"/>
        <v>19.492649627439285</v>
      </c>
      <c r="E7912">
        <f t="shared" si="1158"/>
        <v>2E-3</v>
      </c>
      <c r="F7912">
        <f t="shared" si="1159"/>
        <v>6.6666666666666671E-3</v>
      </c>
      <c r="G7912">
        <f t="shared" si="1160"/>
        <v>0.11931195125208005</v>
      </c>
      <c r="H7912">
        <f t="shared" si="1161"/>
        <v>0</v>
      </c>
      <c r="I7912">
        <f t="shared" si="1155"/>
        <v>-0.42871663237703755</v>
      </c>
      <c r="J7912">
        <f t="shared" si="1155"/>
        <v>6.4223666997871506E-2</v>
      </c>
      <c r="K7912">
        <f t="shared" si="1155"/>
        <v>0.18853675548397134</v>
      </c>
      <c r="L7912">
        <f t="shared" si="1155"/>
        <v>8.1601518565112996E-2</v>
      </c>
      <c r="M7912">
        <f t="shared" si="1155"/>
        <v>-7.4210490465231541E-3</v>
      </c>
    </row>
    <row r="7913" spans="1:13">
      <c r="A7913" s="6">
        <f t="shared" si="1162"/>
        <v>2370000</v>
      </c>
      <c r="B7913" s="27">
        <f t="shared" si="1163"/>
        <v>43129.430555530009</v>
      </c>
      <c r="C7913">
        <f t="shared" si="1156"/>
        <v>-0.55557023301893904</v>
      </c>
      <c r="D7913">
        <f t="shared" si="1157"/>
        <v>19.44442976698106</v>
      </c>
      <c r="E7913">
        <f t="shared" si="1158"/>
        <v>2E-3</v>
      </c>
      <c r="F7913">
        <f t="shared" si="1159"/>
        <v>6.6666666666666671E-3</v>
      </c>
      <c r="G7913">
        <f t="shared" si="1160"/>
        <v>0.11931195125208005</v>
      </c>
      <c r="H7913">
        <f t="shared" si="1161"/>
        <v>0</v>
      </c>
      <c r="I7913">
        <f t="shared" si="1155"/>
        <v>-0.47576341808788641</v>
      </c>
      <c r="J7913">
        <f t="shared" si="1155"/>
        <v>3.4820835710719998E-2</v>
      </c>
      <c r="K7913">
        <f t="shared" si="1155"/>
        <v>0.17601401980421202</v>
      </c>
      <c r="L7913">
        <f t="shared" si="1155"/>
        <v>8.312766331598663E-2</v>
      </c>
      <c r="M7913">
        <f t="shared" si="1155"/>
        <v>-7.20906267479254E-3</v>
      </c>
    </row>
    <row r="7914" spans="1:13">
      <c r="A7914" s="6">
        <f t="shared" si="1162"/>
        <v>2370300</v>
      </c>
      <c r="B7914" s="27">
        <f t="shared" si="1163"/>
        <v>43129.434027752228</v>
      </c>
      <c r="C7914">
        <f t="shared" si="1156"/>
        <v>-0.60198924406757726</v>
      </c>
      <c r="D7914">
        <f t="shared" si="1157"/>
        <v>19.398010755932422</v>
      </c>
      <c r="E7914">
        <f t="shared" si="1158"/>
        <v>2E-3</v>
      </c>
      <c r="F7914">
        <f t="shared" si="1159"/>
        <v>6.6666666666666671E-3</v>
      </c>
      <c r="G7914">
        <f t="shared" si="1160"/>
        <v>0.11931195125208005</v>
      </c>
      <c r="H7914">
        <f t="shared" si="1161"/>
        <v>0</v>
      </c>
      <c r="I7914">
        <f t="shared" si="1155"/>
        <v>-0.52126804365471469</v>
      </c>
      <c r="J7914">
        <f t="shared" si="1155"/>
        <v>5.3051346589481135E-3</v>
      </c>
      <c r="K7914">
        <f t="shared" si="1155"/>
        <v>0.16292074465922465</v>
      </c>
      <c r="L7914">
        <f t="shared" si="1155"/>
        <v>8.4384354459546992E-2</v>
      </c>
      <c r="M7914">
        <f t="shared" si="1155"/>
        <v>-6.973708535154311E-3</v>
      </c>
    </row>
    <row r="7915" spans="1:13">
      <c r="A7915" s="6">
        <f t="shared" si="1162"/>
        <v>2370600</v>
      </c>
      <c r="B7915" s="27">
        <f t="shared" si="1163"/>
        <v>43129.437499974447</v>
      </c>
      <c r="C7915">
        <f t="shared" si="1156"/>
        <v>-0.64645694111422281</v>
      </c>
      <c r="D7915">
        <f t="shared" si="1157"/>
        <v>19.353543058885776</v>
      </c>
      <c r="E7915">
        <f t="shared" si="1158"/>
        <v>2E-3</v>
      </c>
      <c r="F7915">
        <f t="shared" si="1159"/>
        <v>6.6666666666666671E-3</v>
      </c>
      <c r="G7915">
        <f t="shared" si="1160"/>
        <v>0.11931195125208005</v>
      </c>
      <c r="H7915">
        <f t="shared" si="1161"/>
        <v>0</v>
      </c>
      <c r="I7915">
        <f t="shared" si="1155"/>
        <v>-0.56508300841380976</v>
      </c>
      <c r="J7915">
        <f t="shared" si="1155"/>
        <v>-2.4227762685990986E-2</v>
      </c>
      <c r="K7915">
        <f t="shared" si="1155"/>
        <v>0.149299371158019</v>
      </c>
      <c r="L7915">
        <f t="shared" si="1155"/>
        <v>8.5367518502705575E-2</v>
      </c>
      <c r="M7915">
        <f t="shared" si="1155"/>
        <v>-6.7157495147078293E-3</v>
      </c>
    </row>
    <row r="7916" spans="1:13">
      <c r="A7916" s="6">
        <f t="shared" si="1162"/>
        <v>2370900</v>
      </c>
      <c r="B7916" s="27">
        <f t="shared" si="1163"/>
        <v>43129.440972196666</v>
      </c>
      <c r="C7916">
        <f t="shared" si="1156"/>
        <v>-0.6888291846402993</v>
      </c>
      <c r="D7916">
        <f t="shared" si="1157"/>
        <v>19.311170815359702</v>
      </c>
      <c r="E7916">
        <f t="shared" si="1158"/>
        <v>2E-3</v>
      </c>
      <c r="F7916">
        <f t="shared" si="1159"/>
        <v>6.6666666666666671E-3</v>
      </c>
      <c r="G7916">
        <f t="shared" si="1160"/>
        <v>0.11931195125208005</v>
      </c>
      <c r="H7916">
        <f t="shared" si="1161"/>
        <v>0</v>
      </c>
      <c r="I7916">
        <f t="shared" si="1155"/>
        <v>-0.60706628864129419</v>
      </c>
      <c r="J7916">
        <f t="shared" si="1155"/>
        <v>-5.3682127111923286E-2</v>
      </c>
      <c r="K7916">
        <f t="shared" si="1155"/>
        <v>0.13519405221044223</v>
      </c>
      <c r="L7916">
        <f t="shared" si="1155"/>
        <v>8.6073968574963661E-2</v>
      </c>
      <c r="M7916">
        <f t="shared" si="1155"/>
        <v>-6.43602177299112E-3</v>
      </c>
    </row>
    <row r="7917" spans="1:13">
      <c r="A7917" s="6">
        <f t="shared" si="1162"/>
        <v>2371200</v>
      </c>
      <c r="B7917" s="27">
        <f t="shared" si="1163"/>
        <v>43129.444444418885</v>
      </c>
      <c r="C7917">
        <f t="shared" si="1156"/>
        <v>-0.72896862742087098</v>
      </c>
      <c r="D7917">
        <f t="shared" si="1157"/>
        <v>19.271031372579127</v>
      </c>
      <c r="E7917">
        <f t="shared" si="1158"/>
        <v>2E-3</v>
      </c>
      <c r="F7917">
        <f t="shared" si="1159"/>
        <v>6.6666666666666671E-3</v>
      </c>
      <c r="G7917">
        <f t="shared" si="1160"/>
        <v>0.11931195125208005</v>
      </c>
      <c r="H7917">
        <f t="shared" si="1161"/>
        <v>0</v>
      </c>
      <c r="I7917">
        <f t="shared" si="1155"/>
        <v>-0.64708179791471121</v>
      </c>
      <c r="J7917">
        <f t="shared" si="1155"/>
        <v>-8.2962483966590478E-2</v>
      </c>
      <c r="K7917">
        <f t="shared" si="1155"/>
        <v>0.12065050940810687</v>
      </c>
      <c r="L7917">
        <f t="shared" si="1155"/>
        <v>8.6501414758466538E-2</v>
      </c>
      <c r="M7917">
        <f t="shared" si="1155"/>
        <v>-6.1354320316186874E-3</v>
      </c>
    </row>
    <row r="7918" spans="1:13">
      <c r="A7918" s="6">
        <f t="shared" si="1162"/>
        <v>2371500</v>
      </c>
      <c r="B7918" s="27">
        <f t="shared" si="1163"/>
        <v>43129.447916641104</v>
      </c>
      <c r="C7918">
        <f t="shared" si="1156"/>
        <v>-0.76674515972806501</v>
      </c>
      <c r="D7918">
        <f t="shared" si="1157"/>
        <v>19.233254840271936</v>
      </c>
      <c r="E7918">
        <f t="shared" si="1158"/>
        <v>2E-3</v>
      </c>
      <c r="F7918">
        <f t="shared" si="1159"/>
        <v>6.6666666666666671E-3</v>
      </c>
      <c r="G7918">
        <f t="shared" si="1160"/>
        <v>0.11931195125208005</v>
      </c>
      <c r="H7918">
        <f t="shared" si="1161"/>
        <v>0</v>
      </c>
      <c r="I7918">
        <f t="shared" si="1155"/>
        <v>-0.68499982822962435</v>
      </c>
      <c r="J7918">
        <f t="shared" si="1155"/>
        <v>-0.11197392263343982</v>
      </c>
      <c r="K7918">
        <f t="shared" si="1155"/>
        <v>0.10571588482039013</v>
      </c>
      <c r="L7918">
        <f t="shared" si="1155"/>
        <v>8.6648471510646516E-2</v>
      </c>
      <c r="M7918">
        <f t="shared" si="1155"/>
        <v>-5.8149546351937975E-3</v>
      </c>
    </row>
    <row r="7919" spans="1:13">
      <c r="A7919" s="6">
        <f t="shared" si="1162"/>
        <v>2371800</v>
      </c>
      <c r="B7919" s="27">
        <f t="shared" si="1163"/>
        <v>43129.451388863323</v>
      </c>
      <c r="C7919">
        <f t="shared" si="1156"/>
        <v>-0.80203633107429695</v>
      </c>
      <c r="D7919">
        <f t="shared" si="1157"/>
        <v>19.197963668925702</v>
      </c>
      <c r="E7919">
        <f t="shared" si="1158"/>
        <v>2E-3</v>
      </c>
      <c r="F7919">
        <f t="shared" si="1159"/>
        <v>6.6666666666666671E-3</v>
      </c>
      <c r="G7919">
        <f t="shared" si="1160"/>
        <v>0.11931195125208005</v>
      </c>
      <c r="H7919">
        <f t="shared" si="1161"/>
        <v>0</v>
      </c>
      <c r="I7919">
        <f t="shared" si="1155"/>
        <v>-0.72069747044067944</v>
      </c>
      <c r="J7919">
        <f t="shared" si="1155"/>
        <v>-0.14062240417894833</v>
      </c>
      <c r="K7919">
        <f t="shared" si="1155"/>
        <v>9.0438588186117608E-2</v>
      </c>
      <c r="L7919">
        <f t="shared" si="1155"/>
        <v>8.6514662155379757E-2</v>
      </c>
      <c r="M7919">
        <f t="shared" si="1155"/>
        <v>-5.4756283930262909E-3</v>
      </c>
    </row>
    <row r="7920" spans="1:13">
      <c r="A7920" s="6">
        <f t="shared" si="1162"/>
        <v>2372100</v>
      </c>
      <c r="B7920" s="27">
        <f t="shared" si="1163"/>
        <v>43129.454861085542</v>
      </c>
      <c r="C7920">
        <f t="shared" si="1156"/>
        <v>-0.83472774712872244</v>
      </c>
      <c r="D7920">
        <f t="shared" si="1157"/>
        <v>19.165272252871276</v>
      </c>
      <c r="E7920">
        <f t="shared" si="1158"/>
        <v>2E-3</v>
      </c>
      <c r="F7920">
        <f t="shared" si="1159"/>
        <v>6.6666666666666671E-3</v>
      </c>
      <c r="G7920">
        <f t="shared" si="1160"/>
        <v>0.11931195125208005</v>
      </c>
      <c r="H7920">
        <f t="shared" si="1161"/>
        <v>0</v>
      </c>
      <c r="I7920">
        <f t="shared" si="1155"/>
        <v>-0.7540590126647716</v>
      </c>
      <c r="J7920">
        <f t="shared" si="1155"/>
        <v>-0.1688150661746079</v>
      </c>
      <c r="K7920">
        <f t="shared" si="1155"/>
        <v>7.4868139996078456E-2</v>
      </c>
      <c r="L7920">
        <f t="shared" si="1155"/>
        <v>8.6100420428104146E-2</v>
      </c>
      <c r="M7920">
        <f t="shared" si="1155"/>
        <v>-5.1185532118897328E-3</v>
      </c>
    </row>
    <row r="7921" spans="1:13">
      <c r="A7921" s="6">
        <f t="shared" si="1162"/>
        <v>2372400</v>
      </c>
      <c r="B7921" s="27">
        <f t="shared" si="1163"/>
        <v>43129.458333307761</v>
      </c>
      <c r="C7921">
        <f t="shared" si="1156"/>
        <v>-0.86471344051976251</v>
      </c>
      <c r="D7921">
        <f t="shared" si="1157"/>
        <v>19.135286559480239</v>
      </c>
      <c r="E7921">
        <f t="shared" si="1158"/>
        <v>2E-3</v>
      </c>
      <c r="F7921">
        <f t="shared" si="1159"/>
        <v>6.6666666666666671E-3</v>
      </c>
      <c r="G7921">
        <f t="shared" si="1160"/>
        <v>0.11931195125208005</v>
      </c>
      <c r="H7921">
        <f t="shared" si="1161"/>
        <v>0</v>
      </c>
      <c r="I7921">
        <f t="shared" si="1155"/>
        <v>-0.78497631535433876</v>
      </c>
      <c r="J7921">
        <f t="shared" si="1155"/>
        <v>-0.19646052370505021</v>
      </c>
      <c r="K7921">
        <f t="shared" si="1155"/>
        <v>5.9055010975253848E-2</v>
      </c>
      <c r="L7921">
        <f t="shared" si="1155"/>
        <v>8.5407089069891168E-2</v>
      </c>
      <c r="M7921">
        <f t="shared" si="1155"/>
        <v>-4.7448865307379989E-3</v>
      </c>
    </row>
    <row r="7922" spans="1:13">
      <c r="A7922" s="6">
        <f t="shared" si="1162"/>
        <v>2372700</v>
      </c>
      <c r="B7922" s="27">
        <f t="shared" si="1163"/>
        <v>43129.46180552998</v>
      </c>
      <c r="C7922">
        <f t="shared" si="1156"/>
        <v>-0.89189621432244881</v>
      </c>
      <c r="D7922">
        <f t="shared" si="1157"/>
        <v>19.10810378567755</v>
      </c>
      <c r="E7922">
        <f t="shared" si="1158"/>
        <v>2E-3</v>
      </c>
      <c r="F7922">
        <f t="shared" si="1159"/>
        <v>6.6666666666666671E-3</v>
      </c>
      <c r="G7922">
        <f t="shared" si="1160"/>
        <v>0.11931195125208005</v>
      </c>
      <c r="H7922">
        <f t="shared" si="1161"/>
        <v>0</v>
      </c>
      <c r="I7922">
        <f t="shared" si="1155"/>
        <v>-0.81334916182569195</v>
      </c>
      <c r="J7922">
        <f t="shared" si="1155"/>
        <v>-0.22346916558715696</v>
      </c>
      <c r="K7922">
        <f t="shared" si="1155"/>
        <v>4.305045848477887E-2</v>
      </c>
      <c r="L7922">
        <f t="shared" si="1155"/>
        <v>8.4436915475027824E-2</v>
      </c>
      <c r="M7922">
        <f t="shared" si="1155"/>
        <v>-4.3558395689315956E-3</v>
      </c>
    </row>
    <row r="7923" spans="1:13">
      <c r="A7923" s="6">
        <f t="shared" si="1162"/>
        <v>2373000</v>
      </c>
      <c r="B7923" s="27">
        <f t="shared" si="1163"/>
        <v>43129.465277752199</v>
      </c>
      <c r="C7923">
        <f t="shared" si="1156"/>
        <v>-0.91618795711681289</v>
      </c>
      <c r="D7923">
        <f t="shared" si="1157"/>
        <v>19.083812042883189</v>
      </c>
      <c r="E7923">
        <f t="shared" si="1158"/>
        <v>2E-3</v>
      </c>
      <c r="F7923">
        <f t="shared" si="1159"/>
        <v>6.6666666666666671E-3</v>
      </c>
      <c r="G7923">
        <f t="shared" si="1160"/>
        <v>0.11931195125208005</v>
      </c>
      <c r="H7923">
        <f t="shared" si="1161"/>
        <v>0</v>
      </c>
      <c r="I7923">
        <f t="shared" ref="I7923:M7973" si="1164">$B$2*EXP(-$G7923*I$11)*SIN($B$3*$A7923+$B$4-$G7923*I$11-$H7923)/SQRT((1+$G7923*$B$8)^2+($G7923*$B$8)^2)</f>
        <v>-0.83908558310578685</v>
      </c>
      <c r="J7923">
        <f t="shared" si="1164"/>
        <v>-0.24975344483970688</v>
      </c>
      <c r="K7923">
        <f t="shared" si="1164"/>
        <v>2.690636037406384E-2</v>
      </c>
      <c r="L7923">
        <f t="shared" si="1164"/>
        <v>8.3193044406211211E-2</v>
      </c>
      <c r="M7923">
        <f t="shared" si="1164"/>
        <v>-3.9526734001375415E-3</v>
      </c>
    </row>
    <row r="7924" spans="1:13">
      <c r="A7924" s="6">
        <f t="shared" si="1162"/>
        <v>2373300</v>
      </c>
      <c r="B7924" s="27">
        <f t="shared" si="1163"/>
        <v>43129.468749974418</v>
      </c>
      <c r="C7924">
        <f t="shared" si="1156"/>
        <v>-0.93750992859589655</v>
      </c>
      <c r="D7924">
        <f t="shared" si="1157"/>
        <v>19.062490071404103</v>
      </c>
      <c r="E7924">
        <f t="shared" si="1158"/>
        <v>2E-3</v>
      </c>
      <c r="F7924">
        <f t="shared" si="1159"/>
        <v>6.6666666666666671E-3</v>
      </c>
      <c r="G7924">
        <f t="shared" si="1160"/>
        <v>0.11931195125208005</v>
      </c>
      <c r="H7924">
        <f t="shared" si="1161"/>
        <v>0</v>
      </c>
      <c r="I7924">
        <f t="shared" si="1164"/>
        <v>-0.86210215604426532</v>
      </c>
      <c r="J7924">
        <f t="shared" si="1164"/>
        <v>-0.2752281624617901</v>
      </c>
      <c r="K7924">
        <f t="shared" si="1164"/>
        <v>1.0675046821782698E-2</v>
      </c>
      <c r="L7924">
        <f t="shared" si="1164"/>
        <v>8.1679507800984458E-2</v>
      </c>
      <c r="M7924">
        <f t="shared" si="1164"/>
        <v>-3.5366948646329043E-3</v>
      </c>
    </row>
    <row r="7925" spans="1:13">
      <c r="A7925" s="6">
        <f t="shared" si="1162"/>
        <v>2373600</v>
      </c>
      <c r="B7925" s="27">
        <f t="shared" si="1163"/>
        <v>43129.472222196637</v>
      </c>
      <c r="C7925">
        <f t="shared" si="1156"/>
        <v>-0.95579301479810264</v>
      </c>
      <c r="D7925">
        <f t="shared" si="1157"/>
        <v>19.044206985201896</v>
      </c>
      <c r="E7925">
        <f t="shared" si="1158"/>
        <v>2E-3</v>
      </c>
      <c r="F7925">
        <f t="shared" si="1159"/>
        <v>6.6666666666666671E-3</v>
      </c>
      <c r="G7925">
        <f t="shared" si="1160"/>
        <v>0.11931195125208005</v>
      </c>
      <c r="H7925">
        <f t="shared" si="1161"/>
        <v>0</v>
      </c>
      <c r="I7925">
        <f t="shared" si="1164"/>
        <v>-0.88232427372498345</v>
      </c>
      <c r="J7925">
        <f t="shared" si="1164"/>
        <v>-0.29981074360064713</v>
      </c>
      <c r="K7925">
        <f t="shared" si="1164"/>
        <v>-5.590869289497767E-3</v>
      </c>
      <c r="L7925">
        <f t="shared" si="1164"/>
        <v>7.9901211702436109E-2</v>
      </c>
      <c r="M7925">
        <f t="shared" si="1164"/>
        <v>-3.1092523332546039E-3</v>
      </c>
    </row>
    <row r="7926" spans="1:13">
      <c r="A7926" s="6">
        <f t="shared" si="1162"/>
        <v>2373900</v>
      </c>
      <c r="B7926" s="27">
        <f t="shared" si="1163"/>
        <v>43129.475694418856</v>
      </c>
      <c r="C7926">
        <f t="shared" si="1156"/>
        <v>-0.97097795213614135</v>
      </c>
      <c r="D7926">
        <f t="shared" si="1157"/>
        <v>19.029022047863858</v>
      </c>
      <c r="E7926">
        <f t="shared" si="1158"/>
        <v>2E-3</v>
      </c>
      <c r="F7926">
        <f t="shared" si="1159"/>
        <v>6.6666666666666671E-3</v>
      </c>
      <c r="G7926">
        <f t="shared" si="1160"/>
        <v>0.11931195125208005</v>
      </c>
      <c r="H7926">
        <f t="shared" si="1161"/>
        <v>0</v>
      </c>
      <c r="I7926">
        <f t="shared" si="1164"/>
        <v>-0.89968638730005435</v>
      </c>
      <c r="J7926">
        <f t="shared" si="1164"/>
        <v>-0.32342150521332175</v>
      </c>
      <c r="K7926">
        <f t="shared" si="1164"/>
        <v>-2.1838662914961546E-2</v>
      </c>
      <c r="L7926">
        <f t="shared" si="1164"/>
        <v>7.786392035654266E-2</v>
      </c>
      <c r="M7926">
        <f t="shared" si="1164"/>
        <v>-2.6717313367326202E-3</v>
      </c>
    </row>
    <row r="7927" spans="1:13">
      <c r="A7927" s="6">
        <f t="shared" si="1162"/>
        <v>2374200</v>
      </c>
      <c r="B7927" s="27">
        <f t="shared" si="1163"/>
        <v>43129.479166641075</v>
      </c>
      <c r="C7927">
        <f t="shared" si="1156"/>
        <v>-0.98301551949664512</v>
      </c>
      <c r="D7927">
        <f t="shared" si="1157"/>
        <v>19.016984480503353</v>
      </c>
      <c r="E7927">
        <f t="shared" si="1158"/>
        <v>2E-3</v>
      </c>
      <c r="F7927">
        <f t="shared" si="1159"/>
        <v>6.6666666666666671E-3</v>
      </c>
      <c r="G7927">
        <f t="shared" si="1160"/>
        <v>0.11931195125208005</v>
      </c>
      <c r="H7927">
        <f t="shared" si="1161"/>
        <v>0</v>
      </c>
      <c r="I7927">
        <f t="shared" si="1164"/>
        <v>-0.91413221846278814</v>
      </c>
      <c r="J7927">
        <f t="shared" si="1164"/>
        <v>-0.34598391435482012</v>
      </c>
      <c r="K7927">
        <f t="shared" si="1164"/>
        <v>-3.8015667752851472E-2</v>
      </c>
      <c r="L7927">
        <f t="shared" si="1164"/>
        <v>7.5574237527683663E-2</v>
      </c>
      <c r="M7927">
        <f t="shared" si="1164"/>
        <v>-2.2255500745689337E-3</v>
      </c>
    </row>
    <row r="7928" spans="1:13">
      <c r="A7928" s="6">
        <f t="shared" si="1162"/>
        <v>2374500</v>
      </c>
      <c r="B7928" s="27">
        <f t="shared" si="1163"/>
        <v>43129.482638863294</v>
      </c>
      <c r="C7928">
        <f t="shared" si="1156"/>
        <v>-0.99186669778752656</v>
      </c>
      <c r="D7928">
        <f t="shared" si="1157"/>
        <v>19.008133302212475</v>
      </c>
      <c r="E7928">
        <f t="shared" si="1158"/>
        <v>2E-3</v>
      </c>
      <c r="F7928">
        <f t="shared" si="1159"/>
        <v>6.6666666666666671E-3</v>
      </c>
      <c r="G7928">
        <f t="shared" si="1160"/>
        <v>0.11931195125208005</v>
      </c>
      <c r="H7928">
        <f t="shared" si="1161"/>
        <v>0</v>
      </c>
      <c r="I7928">
        <f t="shared" si="1164"/>
        <v>-0.92561494187052817</v>
      </c>
      <c r="J7928">
        <f t="shared" si="1164"/>
        <v>-0.36742483625517114</v>
      </c>
      <c r="K7928">
        <f t="shared" si="1164"/>
        <v>-5.4069446959202946E-2</v>
      </c>
      <c r="L7928">
        <f t="shared" si="1164"/>
        <v>7.3039585092926088E-2</v>
      </c>
      <c r="M7928">
        <f t="shared" si="1164"/>
        <v>-1.7721548180268728E-3</v>
      </c>
    </row>
    <row r="7929" spans="1:13">
      <c r="A7929" s="6">
        <f t="shared" si="1162"/>
        <v>2374800</v>
      </c>
      <c r="B7929" s="27">
        <f t="shared" si="1163"/>
        <v>43129.486111085513</v>
      </c>
      <c r="C7929">
        <f t="shared" si="1156"/>
        <v>-0.99750279641621198</v>
      </c>
      <c r="D7929">
        <f t="shared" si="1157"/>
        <v>19.002497203583786</v>
      </c>
      <c r="E7929">
        <f t="shared" si="1158"/>
        <v>2E-3</v>
      </c>
      <c r="F7929">
        <f t="shared" si="1159"/>
        <v>6.6666666666666671E-3</v>
      </c>
      <c r="G7929">
        <f t="shared" si="1160"/>
        <v>0.11931195125208005</v>
      </c>
      <c r="H7929">
        <f t="shared" si="1161"/>
        <v>0</v>
      </c>
      <c r="I7929">
        <f t="shared" si="1164"/>
        <v>-0.93409733692641028</v>
      </c>
      <c r="J7929">
        <f t="shared" si="1164"/>
        <v>-0.38767477138171208</v>
      </c>
      <c r="K7929">
        <f t="shared" si="1164"/>
        <v>-6.9947963118949588E-2</v>
      </c>
      <c r="L7929">
        <f t="shared" si="1164"/>
        <v>7.0268178984425722E-2</v>
      </c>
      <c r="M7929">
        <f t="shared" si="1164"/>
        <v>-1.313015222123539E-3</v>
      </c>
    </row>
    <row r="7930" spans="1:13">
      <c r="A7930" s="6">
        <f t="shared" si="1162"/>
        <v>2375100</v>
      </c>
      <c r="B7930" s="27">
        <f t="shared" si="1163"/>
        <v>43129.489583307732</v>
      </c>
      <c r="C7930">
        <f t="shared" si="1156"/>
        <v>-0.99990554628857387</v>
      </c>
      <c r="D7930">
        <f t="shared" si="1157"/>
        <v>19.000094453711426</v>
      </c>
      <c r="E7930">
        <f t="shared" si="1158"/>
        <v>2E-3</v>
      </c>
      <c r="F7930">
        <f t="shared" si="1159"/>
        <v>6.6666666666666671E-3</v>
      </c>
      <c r="G7930">
        <f t="shared" si="1160"/>
        <v>0.11931195125208005</v>
      </c>
      <c r="H7930">
        <f t="shared" si="1161"/>
        <v>0</v>
      </c>
      <c r="I7930">
        <f t="shared" si="1164"/>
        <v>-0.93955190842782799</v>
      </c>
      <c r="J7930">
        <f t="shared" si="1164"/>
        <v>-0.40666808071793875</v>
      </c>
      <c r="K7930">
        <f t="shared" si="1164"/>
        <v>-8.5599746922300643E-2</v>
      </c>
      <c r="L7930">
        <f t="shared" si="1164"/>
        <v>6.7269002557939425E-2</v>
      </c>
      <c r="M7930">
        <f t="shared" si="1164"/>
        <v>-8.4961956182499335E-4</v>
      </c>
    </row>
    <row r="7931" spans="1:13">
      <c r="A7931" s="6">
        <f t="shared" si="1162"/>
        <v>2375400</v>
      </c>
      <c r="B7931" s="27">
        <f t="shared" si="1163"/>
        <v>43129.493055529951</v>
      </c>
      <c r="C7931">
        <f t="shared" si="1156"/>
        <v>-0.99906715902712906</v>
      </c>
      <c r="D7931">
        <f t="shared" si="1157"/>
        <v>19.000932840972872</v>
      </c>
      <c r="E7931">
        <f t="shared" si="1158"/>
        <v>2E-3</v>
      </c>
      <c r="F7931">
        <f t="shared" si="1159"/>
        <v>6.6666666666666671E-3</v>
      </c>
      <c r="G7931">
        <f t="shared" si="1160"/>
        <v>0.11931195125208005</v>
      </c>
      <c r="H7931">
        <f t="shared" si="1161"/>
        <v>0</v>
      </c>
      <c r="I7931">
        <f t="shared" si="1164"/>
        <v>-0.94196097569052284</v>
      </c>
      <c r="J7931">
        <f t="shared" si="1164"/>
        <v>-0.42434319852853469</v>
      </c>
      <c r="K7931">
        <f t="shared" si="1164"/>
        <v>-0.10097406399949531</v>
      </c>
      <c r="L7931">
        <f t="shared" si="1164"/>
        <v>6.4051777473803473E-2</v>
      </c>
      <c r="M7931">
        <f t="shared" si="1164"/>
        <v>-3.8346990789008803E-4</v>
      </c>
    </row>
    <row r="7932" spans="1:13">
      <c r="A7932" s="6">
        <f t="shared" si="1162"/>
        <v>2375700</v>
      </c>
      <c r="B7932" s="27">
        <f t="shared" si="1163"/>
        <v>43129.49652775217</v>
      </c>
      <c r="C7932">
        <f t="shared" si="1156"/>
        <v>-0.99499035221664922</v>
      </c>
      <c r="D7932">
        <f t="shared" si="1157"/>
        <v>19.00500964778335</v>
      </c>
      <c r="E7932">
        <f t="shared" si="1158"/>
        <v>2E-3</v>
      </c>
      <c r="F7932">
        <f t="shared" si="1159"/>
        <v>6.6666666666666671E-3</v>
      </c>
      <c r="G7932">
        <f t="shared" si="1160"/>
        <v>0.11931195125208005</v>
      </c>
      <c r="H7932">
        <f t="shared" si="1161"/>
        <v>0</v>
      </c>
      <c r="I7932">
        <f t="shared" si="1164"/>
        <v>-0.94131672985955672</v>
      </c>
      <c r="J7932">
        <f t="shared" si="1164"/>
        <v>-0.44064283192129328</v>
      </c>
      <c r="K7932">
        <f t="shared" si="1164"/>
        <v>-0.11602107937344922</v>
      </c>
      <c r="L7932">
        <f t="shared" si="1164"/>
        <v>6.0626932184711928E-2</v>
      </c>
      <c r="M7932">
        <f t="shared" si="1164"/>
        <v>8.3922742008559278E-5</v>
      </c>
    </row>
    <row r="7933" spans="1:13">
      <c r="A7933" s="6">
        <f t="shared" si="1162"/>
        <v>2376000</v>
      </c>
      <c r="B7933" s="27">
        <f t="shared" si="1163"/>
        <v>43129.499999974389</v>
      </c>
      <c r="C7933">
        <f t="shared" si="1156"/>
        <v>-0.98768834059526511</v>
      </c>
      <c r="D7933">
        <f t="shared" si="1157"/>
        <v>19.012311659404734</v>
      </c>
      <c r="E7933">
        <f t="shared" si="1158"/>
        <v>2E-3</v>
      </c>
      <c r="F7933">
        <f t="shared" si="1159"/>
        <v>6.6666666666666671E-3</v>
      </c>
      <c r="G7933">
        <f t="shared" si="1160"/>
        <v>0.11931195125208005</v>
      </c>
      <c r="H7933">
        <f t="shared" si="1161"/>
        <v>0</v>
      </c>
      <c r="I7933">
        <f t="shared" si="1164"/>
        <v>-0.93762125922126716</v>
      </c>
      <c r="J7933">
        <f t="shared" si="1164"/>
        <v>-0.45551414655874445</v>
      </c>
      <c r="K7933">
        <f t="shared" si="1164"/>
        <v>-0.13069201899697669</v>
      </c>
      <c r="L7933">
        <f t="shared" si="1164"/>
        <v>5.7005568132484918E-2</v>
      </c>
      <c r="M7933">
        <f t="shared" si="1164"/>
        <v>5.5104336109692653E-4</v>
      </c>
    </row>
    <row r="7934" spans="1:13">
      <c r="A7934" s="6">
        <f t="shared" si="1162"/>
        <v>2376300</v>
      </c>
      <c r="B7934" s="27">
        <f t="shared" si="1163"/>
        <v>43129.503472196608</v>
      </c>
      <c r="C7934">
        <f t="shared" si="1156"/>
        <v>-0.97718479321960994</v>
      </c>
      <c r="D7934">
        <f t="shared" si="1157"/>
        <v>19.02281520678039</v>
      </c>
      <c r="E7934">
        <f t="shared" si="1158"/>
        <v>2E-3</v>
      </c>
      <c r="F7934">
        <f t="shared" si="1159"/>
        <v>6.6666666666666671E-3</v>
      </c>
      <c r="G7934">
        <f t="shared" si="1160"/>
        <v>0.11931195125208005</v>
      </c>
      <c r="H7934">
        <f t="shared" si="1161"/>
        <v>0</v>
      </c>
      <c r="I7934">
        <f t="shared" si="1164"/>
        <v>-0.930886542434188</v>
      </c>
      <c r="J7934">
        <f t="shared" si="1164"/>
        <v>-0.4689089379177217</v>
      </c>
      <c r="K7934">
        <f t="shared" si="1164"/>
        <v>-0.14493932785115726</v>
      </c>
      <c r="L7934">
        <f t="shared" si="1164"/>
        <v>5.3199423763359704E-2</v>
      </c>
      <c r="M7934">
        <f t="shared" si="1164"/>
        <v>1.0163778043748371E-3</v>
      </c>
    </row>
    <row r="7935" spans="1:13">
      <c r="A7935" s="6">
        <f t="shared" si="1162"/>
        <v>2376600</v>
      </c>
      <c r="B7935" s="27">
        <f t="shared" si="1163"/>
        <v>43129.506944418827</v>
      </c>
      <c r="C7935">
        <f t="shared" si="1156"/>
        <v>-0.96351375674295803</v>
      </c>
      <c r="D7935">
        <f t="shared" si="1157"/>
        <v>19.036486243257041</v>
      </c>
      <c r="E7935">
        <f t="shared" si="1158"/>
        <v>2E-3</v>
      </c>
      <c r="F7935">
        <f t="shared" si="1159"/>
        <v>6.6666666666666671E-3</v>
      </c>
      <c r="G7935">
        <f t="shared" si="1160"/>
        <v>0.11931195125208005</v>
      </c>
      <c r="H7935">
        <f t="shared" si="1161"/>
        <v>0</v>
      </c>
      <c r="I7935">
        <f t="shared" si="1164"/>
        <v>-0.92113440970092975</v>
      </c>
      <c r="J7935">
        <f t="shared" si="1164"/>
        <v>-0.48078378754150203</v>
      </c>
      <c r="K7935">
        <f t="shared" si="1164"/>
        <v>-0.15871682409214552</v>
      </c>
      <c r="L7935">
        <f t="shared" si="1164"/>
        <v>4.9220836478504559E-2</v>
      </c>
      <c r="M7935">
        <f t="shared" si="1164"/>
        <v>1.4784177166283288E-3</v>
      </c>
    </row>
    <row r="7936" spans="1:13">
      <c r="A7936" s="6">
        <f t="shared" si="1162"/>
        <v>2376900</v>
      </c>
      <c r="B7936" s="27">
        <f t="shared" si="1163"/>
        <v>43129.510416641046</v>
      </c>
      <c r="C7936">
        <f t="shared" si="1156"/>
        <v>-0.94671954505492117</v>
      </c>
      <c r="D7936">
        <f t="shared" si="1157"/>
        <v>19.053280454945078</v>
      </c>
      <c r="E7936">
        <f t="shared" si="1158"/>
        <v>2E-3</v>
      </c>
      <c r="F7936">
        <f t="shared" si="1159"/>
        <v>6.6666666666666671E-3</v>
      </c>
      <c r="G7936">
        <f t="shared" si="1160"/>
        <v>0.11931195125208005</v>
      </c>
      <c r="H7936">
        <f t="shared" si="1161"/>
        <v>0</v>
      </c>
      <c r="I7936">
        <f t="shared" si="1164"/>
        <v>-0.90839647200681672</v>
      </c>
      <c r="J7936">
        <f t="shared" si="1164"/>
        <v>-0.49110020377832247</v>
      </c>
      <c r="K7936">
        <f t="shared" si="1164"/>
        <v>-0.17197984874704514</v>
      </c>
      <c r="L7936">
        <f t="shared" si="1164"/>
        <v>4.5082702643022263E-2</v>
      </c>
      <c r="M7936">
        <f t="shared" si="1164"/>
        <v>1.9356654216789689E-3</v>
      </c>
    </row>
    <row r="7937" spans="1:13">
      <c r="A7937" s="6">
        <f t="shared" si="1162"/>
        <v>2377200</v>
      </c>
      <c r="B7937" s="27">
        <f t="shared" si="1163"/>
        <v>43129.513888863265</v>
      </c>
      <c r="C7937">
        <f t="shared" si="1156"/>
        <v>-0.92685659564042344</v>
      </c>
      <c r="D7937">
        <f t="shared" si="1157"/>
        <v>19.073143404359577</v>
      </c>
      <c r="E7937">
        <f t="shared" si="1158"/>
        <v>2E-3</v>
      </c>
      <c r="F7937">
        <f t="shared" si="1159"/>
        <v>6.6666666666666671E-3</v>
      </c>
      <c r="G7937">
        <f t="shared" si="1160"/>
        <v>0.11931195125208005</v>
      </c>
      <c r="H7937">
        <f t="shared" si="1161"/>
        <v>0</v>
      </c>
      <c r="I7937">
        <f t="shared" si="1164"/>
        <v>-0.89271401865461997</v>
      </c>
      <c r="J7937">
        <f t="shared" si="1164"/>
        <v>-0.49982474654991116</v>
      </c>
      <c r="K7937">
        <f t="shared" si="1164"/>
        <v>-0.18468541047347523</v>
      </c>
      <c r="L7937">
        <f t="shared" si="1164"/>
        <v>4.0798435783100745E-2</v>
      </c>
      <c r="M7937">
        <f t="shared" si="1164"/>
        <v>2.3866387770176225E-3</v>
      </c>
    </row>
    <row r="7938" spans="1:13">
      <c r="A7938" s="6">
        <f t="shared" si="1162"/>
        <v>2377500</v>
      </c>
      <c r="B7938" s="27">
        <f t="shared" si="1163"/>
        <v>43129.517361085484</v>
      </c>
      <c r="C7938">
        <f t="shared" si="1156"/>
        <v>-0.90398929312378107</v>
      </c>
      <c r="D7938">
        <f t="shared" si="1157"/>
        <v>19.096010706876218</v>
      </c>
      <c r="E7938">
        <f t="shared" si="1158"/>
        <v>2E-3</v>
      </c>
      <c r="F7938">
        <f t="shared" si="1159"/>
        <v>6.6666666666666671E-3</v>
      </c>
      <c r="G7938">
        <f t="shared" si="1160"/>
        <v>0.11931195125208005</v>
      </c>
      <c r="H7938">
        <f t="shared" si="1161"/>
        <v>0</v>
      </c>
      <c r="I7938">
        <f t="shared" si="1164"/>
        <v>-0.87413788342769938</v>
      </c>
      <c r="J7938">
        <f t="shared" si="1164"/>
        <v>-0.5069291357455431</v>
      </c>
      <c r="K7938">
        <f t="shared" si="1164"/>
        <v>-0.19679232491348939</v>
      </c>
      <c r="L7938">
        <f t="shared" si="1164"/>
        <v>3.638192310685321E-2</v>
      </c>
      <c r="M7938">
        <f t="shared" si="1164"/>
        <v>2.8298759780826174E-3</v>
      </c>
    </row>
    <row r="7939" spans="1:13">
      <c r="A7939" s="6">
        <f t="shared" si="1162"/>
        <v>2377800</v>
      </c>
      <c r="B7939" s="27">
        <f t="shared" si="1163"/>
        <v>43129.520833307703</v>
      </c>
      <c r="C7939">
        <f t="shared" si="1156"/>
        <v>-0.8781917605695293</v>
      </c>
      <c r="D7939">
        <f t="shared" si="1157"/>
        <v>19.121808239430472</v>
      </c>
      <c r="E7939">
        <f t="shared" si="1158"/>
        <v>2E-3</v>
      </c>
      <c r="F7939">
        <f t="shared" si="1159"/>
        <v>6.6666666666666671E-3</v>
      </c>
      <c r="G7939">
        <f t="shared" si="1160"/>
        <v>0.11931195125208005</v>
      </c>
      <c r="H7939">
        <f t="shared" si="1161"/>
        <v>0</v>
      </c>
      <c r="I7939">
        <f t="shared" si="1164"/>
        <v>-0.85272827981512889</v>
      </c>
      <c r="J7939">
        <f t="shared" si="1164"/>
        <v>-0.51239034289045848</v>
      </c>
      <c r="K7939">
        <f t="shared" si="1164"/>
        <v>-0.20826134819039047</v>
      </c>
      <c r="L7939">
        <f t="shared" si="1164"/>
        <v>3.1847480489704157E-2</v>
      </c>
      <c r="M7939">
        <f t="shared" si="1164"/>
        <v>3.2639402966181826E-3</v>
      </c>
    </row>
    <row r="7940" spans="1:13">
      <c r="A7940" s="6">
        <f t="shared" si="1162"/>
        <v>2378100</v>
      </c>
      <c r="B7940" s="27">
        <f t="shared" si="1163"/>
        <v>43129.524305529922</v>
      </c>
      <c r="C7940">
        <f t="shared" si="1156"/>
        <v>-0.84954761921675659</v>
      </c>
      <c r="D7940">
        <f t="shared" si="1157"/>
        <v>19.150452380783243</v>
      </c>
      <c r="E7940">
        <f t="shared" si="1158"/>
        <v>2E-3</v>
      </c>
      <c r="F7940">
        <f t="shared" si="1159"/>
        <v>6.6666666666666671E-3</v>
      </c>
      <c r="G7940">
        <f t="shared" si="1160"/>
        <v>0.11931195125208005</v>
      </c>
      <c r="H7940">
        <f t="shared" si="1161"/>
        <v>0</v>
      </c>
      <c r="I7940">
        <f t="shared" si="1164"/>
        <v>-0.82855460583312301</v>
      </c>
      <c r="J7940">
        <f t="shared" si="1164"/>
        <v>-0.51619066579134365</v>
      </c>
      <c r="K7940">
        <f t="shared" si="1164"/>
        <v>-0.21905530411550778</v>
      </c>
      <c r="L7940">
        <f t="shared" si="1164"/>
        <v>2.7209806070299554E-2</v>
      </c>
      <c r="M7940">
        <f t="shared" si="1164"/>
        <v>3.6874247377467464E-3</v>
      </c>
    </row>
    <row r="7941" spans="1:13">
      <c r="A7941" s="6">
        <f t="shared" si="1162"/>
        <v>2378400</v>
      </c>
      <c r="B7941" s="27">
        <f t="shared" si="1163"/>
        <v>43129.527777752141</v>
      </c>
      <c r="C7941">
        <f t="shared" si="1156"/>
        <v>-0.81814971742548237</v>
      </c>
      <c r="D7941">
        <f t="shared" si="1157"/>
        <v>19.181850282574519</v>
      </c>
      <c r="E7941">
        <f t="shared" si="1158"/>
        <v>2E-3</v>
      </c>
      <c r="F7941">
        <f t="shared" si="1159"/>
        <v>6.6666666666666671E-3</v>
      </c>
      <c r="G7941">
        <f t="shared" si="1160"/>
        <v>0.11931195125208005</v>
      </c>
      <c r="H7941">
        <f t="shared" si="1161"/>
        <v>0</v>
      </c>
      <c r="I7941">
        <f t="shared" si="1164"/>
        <v>-0.80169521907520258</v>
      </c>
      <c r="J7941">
        <f t="shared" si="1164"/>
        <v>-0.51831778591700062</v>
      </c>
      <c r="K7941">
        <f t="shared" si="1164"/>
        <v>-0.22913920469274721</v>
      </c>
      <c r="L7941">
        <f t="shared" si="1164"/>
        <v>2.2483932607305235E-2</v>
      </c>
      <c r="M7941">
        <f t="shared" si="1164"/>
        <v>4.0989566006647367E-3</v>
      </c>
    </row>
    <row r="7942" spans="1:13">
      <c r="A7942" s="6">
        <f t="shared" si="1162"/>
        <v>2378700</v>
      </c>
      <c r="B7942" s="27">
        <f t="shared" si="1163"/>
        <v>43129.53124997436</v>
      </c>
      <c r="C7942">
        <f t="shared" si="1156"/>
        <v>-0.78409982971413439</v>
      </c>
      <c r="D7942">
        <f t="shared" si="1157"/>
        <v>19.215900170285867</v>
      </c>
      <c r="E7942">
        <f t="shared" si="1158"/>
        <v>2E-3</v>
      </c>
      <c r="F7942">
        <f t="shared" si="1159"/>
        <v>6.6666666666666671E-3</v>
      </c>
      <c r="G7942">
        <f t="shared" si="1160"/>
        <v>0.11931195125208005</v>
      </c>
      <c r="H7942">
        <f t="shared" si="1161"/>
        <v>0</v>
      </c>
      <c r="I7942">
        <f t="shared" si="1164"/>
        <v>-0.77223718272064323</v>
      </c>
      <c r="J7942">
        <f t="shared" si="1164"/>
        <v>-0.51876480832814498</v>
      </c>
      <c r="K7942">
        <f t="shared" si="1164"/>
        <v>-0.23848036353013208</v>
      </c>
      <c r="L7942">
        <f t="shared" si="1164"/>
        <v>1.7685178751599796E-2</v>
      </c>
      <c r="M7942">
        <f t="shared" si="1164"/>
        <v>4.4972019281718694E-3</v>
      </c>
    </row>
    <row r="7943" spans="1:13">
      <c r="A7943" s="6">
        <f t="shared" si="1162"/>
        <v>2379000</v>
      </c>
      <c r="B7943" s="27">
        <f t="shared" si="1163"/>
        <v>43129.534722196579</v>
      </c>
      <c r="C7943">
        <f t="shared" si="1156"/>
        <v>-0.74750832686314317</v>
      </c>
      <c r="D7943">
        <f t="shared" si="1157"/>
        <v>19.252491673136856</v>
      </c>
      <c r="E7943">
        <f t="shared" si="1158"/>
        <v>2E-3</v>
      </c>
      <c r="F7943">
        <f t="shared" si="1159"/>
        <v>6.6666666666666671E-3</v>
      </c>
      <c r="G7943">
        <f t="shared" si="1160"/>
        <v>0.11931195125208005</v>
      </c>
      <c r="H7943">
        <f t="shared" si="1161"/>
        <v>0</v>
      </c>
      <c r="I7943">
        <f t="shared" si="1164"/>
        <v>-0.74027598332405531</v>
      </c>
      <c r="J7943">
        <f t="shared" si="1164"/>
        <v>-0.51753028402697898</v>
      </c>
      <c r="K7943">
        <f t="shared" si="1164"/>
        <v>-0.24704850179092513</v>
      </c>
      <c r="L7943">
        <f t="shared" si="1164"/>
        <v>1.2829099391722778E-2</v>
      </c>
      <c r="M7943">
        <f t="shared" si="1164"/>
        <v>4.8808698306191034E-3</v>
      </c>
    </row>
    <row r="7944" spans="1:13">
      <c r="A7944" s="6">
        <f t="shared" si="1162"/>
        <v>2379300</v>
      </c>
      <c r="B7944" s="27">
        <f t="shared" si="1163"/>
        <v>43129.538194418798</v>
      </c>
      <c r="C7944">
        <f t="shared" si="1156"/>
        <v>-0.70849381815419488</v>
      </c>
      <c r="D7944">
        <f t="shared" si="1157"/>
        <v>19.291506181845804</v>
      </c>
      <c r="E7944">
        <f t="shared" si="1158"/>
        <v>2E-3</v>
      </c>
      <c r="F7944">
        <f t="shared" si="1159"/>
        <v>6.6666666666666671E-3</v>
      </c>
      <c r="G7944">
        <f t="shared" si="1160"/>
        <v>0.11931195125208005</v>
      </c>
      <c r="H7944">
        <f t="shared" si="1161"/>
        <v>0</v>
      </c>
      <c r="I7944">
        <f t="shared" si="1164"/>
        <v>-0.70591522130102402</v>
      </c>
      <c r="J7944">
        <f t="shared" si="1164"/>
        <v>-0.51461821465402513</v>
      </c>
      <c r="K7944">
        <f t="shared" si="1164"/>
        <v>-0.25481584634078319</v>
      </c>
      <c r="L7944">
        <f t="shared" si="1164"/>
        <v>7.9314352335705957E-3</v>
      </c>
      <c r="M7944">
        <f t="shared" si="1164"/>
        <v>5.24871667025533E-3</v>
      </c>
    </row>
    <row r="7945" spans="1:13">
      <c r="A7945" s="6">
        <f t="shared" si="1162"/>
        <v>2379600</v>
      </c>
      <c r="B7945" s="27">
        <f t="shared" si="1163"/>
        <v>43129.541666641016</v>
      </c>
      <c r="C7945">
        <f t="shared" si="1156"/>
        <v>-0.6671827669051883</v>
      </c>
      <c r="D7945">
        <f t="shared" si="1157"/>
        <v>19.332817233094811</v>
      </c>
      <c r="E7945">
        <f t="shared" si="1158"/>
        <v>2E-3</v>
      </c>
      <c r="F7945">
        <f t="shared" si="1159"/>
        <v>6.6666666666666671E-3</v>
      </c>
      <c r="G7945">
        <f t="shared" si="1160"/>
        <v>0.11931195125208005</v>
      </c>
      <c r="H7945">
        <f t="shared" si="1161"/>
        <v>0</v>
      </c>
      <c r="I7945">
        <f t="shared" si="1164"/>
        <v>-0.66926627511342807</v>
      </c>
      <c r="J7945">
        <f t="shared" si="1164"/>
        <v>-0.51003803951704252</v>
      </c>
      <c r="K7945">
        <f t="shared" si="1164"/>
        <v>-0.26175721977274619</v>
      </c>
      <c r="L7945">
        <f t="shared" si="1164"/>
        <v>3.0080617778199289E-3</v>
      </c>
      <c r="M7945">
        <f t="shared" si="1164"/>
        <v>5.5995500924063369E-3</v>
      </c>
    </row>
    <row r="7946" spans="1:13">
      <c r="A7946" s="6">
        <f t="shared" si="1162"/>
        <v>2379900</v>
      </c>
      <c r="B7946" s="27">
        <f t="shared" si="1163"/>
        <v>43129.545138863235</v>
      </c>
      <c r="C7946">
        <f t="shared" si="1156"/>
        <v>-0.62370908054641683</v>
      </c>
      <c r="D7946">
        <f t="shared" si="1157"/>
        <v>19.376290919453584</v>
      </c>
      <c r="E7946">
        <f t="shared" si="1158"/>
        <v>2E-3</v>
      </c>
      <c r="F7946">
        <f t="shared" si="1159"/>
        <v>6.6666666666666671E-3</v>
      </c>
      <c r="G7946">
        <f t="shared" si="1160"/>
        <v>0.11931195125208005</v>
      </c>
      <c r="H7946">
        <f t="shared" si="1161"/>
        <v>0</v>
      </c>
      <c r="I7946">
        <f t="shared" si="1164"/>
        <v>-0.63044794024234463</v>
      </c>
      <c r="J7946">
        <f t="shared" si="1164"/>
        <v>-0.50380460499404234</v>
      </c>
      <c r="K7946">
        <f t="shared" si="1164"/>
        <v>-0.26785012201840913</v>
      </c>
      <c r="L7946">
        <f t="shared" si="1164"/>
        <v>-1.9250621396269092E-3</v>
      </c>
      <c r="M7946">
        <f t="shared" si="1164"/>
        <v>5.9322328904264209E-3</v>
      </c>
    </row>
    <row r="7947" spans="1:13">
      <c r="A7947" s="6">
        <f t="shared" si="1162"/>
        <v>2380200</v>
      </c>
      <c r="B7947" s="27">
        <f t="shared" si="1163"/>
        <v>43129.548611085454</v>
      </c>
      <c r="C7947">
        <f t="shared" si="1156"/>
        <v>-0.57821367656730771</v>
      </c>
      <c r="D7947">
        <f t="shared" si="1157"/>
        <v>19.421786323432691</v>
      </c>
      <c r="E7947">
        <f t="shared" si="1158"/>
        <v>2E-3</v>
      </c>
      <c r="F7947">
        <f t="shared" si="1159"/>
        <v>6.6666666666666671E-3</v>
      </c>
      <c r="G7947">
        <f t="shared" si="1160"/>
        <v>0.11931195125208005</v>
      </c>
      <c r="H7947">
        <f t="shared" si="1161"/>
        <v>0</v>
      </c>
      <c r="I7947">
        <f t="shared" si="1164"/>
        <v>-0.58958604411930704</v>
      </c>
      <c r="J7947">
        <f t="shared" si="1164"/>
        <v>-0.49593811640960472</v>
      </c>
      <c r="K7947">
        <f t="shared" si="1164"/>
        <v>-0.27307480328060463</v>
      </c>
      <c r="L7947">
        <f t="shared" si="1164"/>
        <v>-6.8519460772939579E-3</v>
      </c>
      <c r="M7947">
        <f t="shared" si="1164"/>
        <v>6.2456866918885615E-3</v>
      </c>
    </row>
    <row r="7948" spans="1:13">
      <c r="A7948" s="6">
        <f t="shared" si="1162"/>
        <v>2380500</v>
      </c>
      <c r="B7948" s="27">
        <f t="shared" si="1163"/>
        <v>43129.552083307673</v>
      </c>
      <c r="C7948">
        <f t="shared" si="1156"/>
        <v>-0.53084402574018608</v>
      </c>
      <c r="D7948">
        <f t="shared" si="1157"/>
        <v>19.469155974259813</v>
      </c>
      <c r="E7948">
        <f t="shared" si="1158"/>
        <v>2E-3</v>
      </c>
      <c r="F7948">
        <f t="shared" si="1159"/>
        <v>6.6666666666666671E-3</v>
      </c>
      <c r="G7948">
        <f t="shared" si="1160"/>
        <v>0.11931195125208005</v>
      </c>
      <c r="H7948">
        <f t="shared" si="1161"/>
        <v>0</v>
      </c>
      <c r="I7948">
        <f t="shared" si="1164"/>
        <v>-0.54681303826365313</v>
      </c>
      <c r="J7948">
        <f t="shared" si="1164"/>
        <v>-0.48646407254043189</v>
      </c>
      <c r="K7948">
        <f t="shared" si="1164"/>
        <v>-0.27741432805127025</v>
      </c>
      <c r="L7948">
        <f t="shared" si="1164"/>
        <v>-1.1756619820260652E-2</v>
      </c>
      <c r="M7948">
        <f t="shared" si="1164"/>
        <v>6.5388954540687248E-3</v>
      </c>
    </row>
    <row r="7949" spans="1:13">
      <c r="A7949" s="6">
        <f t="shared" si="1162"/>
        <v>2380800</v>
      </c>
      <c r="B7949" s="27">
        <f t="shared" si="1163"/>
        <v>43129.555555529892</v>
      </c>
      <c r="C7949">
        <f t="shared" si="1156"/>
        <v>-0.48175367410240072</v>
      </c>
      <c r="D7949">
        <f t="shared" si="1157"/>
        <v>19.5182463258976</v>
      </c>
      <c r="E7949">
        <f t="shared" si="1158"/>
        <v>2E-3</v>
      </c>
      <c r="F7949">
        <f t="shared" si="1159"/>
        <v>6.6666666666666671E-3</v>
      </c>
      <c r="G7949">
        <f t="shared" si="1160"/>
        <v>0.11931195125208005</v>
      </c>
      <c r="H7949">
        <f t="shared" si="1161"/>
        <v>0</v>
      </c>
      <c r="I7949">
        <f t="shared" si="1164"/>
        <v>-0.50226756894868119</v>
      </c>
      <c r="J7949">
        <f t="shared" si="1164"/>
        <v>-0.47541318296255586</v>
      </c>
      <c r="K7949">
        <f t="shared" si="1164"/>
        <v>-0.28085463000690658</v>
      </c>
      <c r="L7949">
        <f t="shared" si="1164"/>
        <v>-1.6623185146678474E-2</v>
      </c>
      <c r="M7949">
        <f t="shared" si="1164"/>
        <v>6.8109087573888704E-3</v>
      </c>
    </row>
    <row r="7950" spans="1:13">
      <c r="A7950" s="6">
        <f t="shared" si="1162"/>
        <v>2381100</v>
      </c>
      <c r="B7950" s="27">
        <f t="shared" si="1163"/>
        <v>43129.559027752111</v>
      </c>
      <c r="C7950">
        <f t="shared" ref="C7950:C8013" si="1165">$B$2*SIN($B$3*A7950+$B$4)</f>
        <v>-0.43110174524542155</v>
      </c>
      <c r="D7950">
        <f t="shared" ref="D7950:D8013" si="1166">C7950-$B$10</f>
        <v>19.568898254754579</v>
      </c>
      <c r="E7950">
        <f t="shared" ref="E7950:E8013" si="1167">$B$6*20</f>
        <v>2E-3</v>
      </c>
      <c r="F7950">
        <f t="shared" ref="F7950:F8013" si="1168">E7950/$B$5</f>
        <v>6.6666666666666671E-3</v>
      </c>
      <c r="G7950">
        <f t="shared" ref="G7950:G8013" si="1169">SQRT($B$3/(2*F7950))</f>
        <v>0.11931195125208005</v>
      </c>
      <c r="H7950">
        <f t="shared" ref="H7950:H8013" si="1170">ATAN(G7950*$B$8/(1+G7950*$B$8))</f>
        <v>0</v>
      </c>
      <c r="I7950">
        <f t="shared" si="1164"/>
        <v>-0.45609402778750147</v>
      </c>
      <c r="J7950">
        <f t="shared" si="1164"/>
        <v>-0.46282126850797306</v>
      </c>
      <c r="K7950">
        <f t="shared" si="1164"/>
        <v>-0.283384557603787</v>
      </c>
      <c r="L7950">
        <f t="shared" si="1164"/>
        <v>-2.1435867360970556E-2</v>
      </c>
      <c r="M7950">
        <f t="shared" si="1164"/>
        <v>7.0608448861491629E-3</v>
      </c>
    </row>
    <row r="7951" spans="1:13">
      <c r="A7951" s="6">
        <f t="shared" ref="A7951:A8014" si="1171">A7950+300</f>
        <v>2381400</v>
      </c>
      <c r="B7951" s="27">
        <f t="shared" ref="B7951:B8014" si="1172">B7950+300/86400</f>
        <v>43129.56249997433</v>
      </c>
      <c r="C7951">
        <f t="shared" si="1165"/>
        <v>-0.37905242452458093</v>
      </c>
      <c r="D7951">
        <f t="shared" si="1166"/>
        <v>19.620947575475419</v>
      </c>
      <c r="E7951">
        <f t="shared" si="1167"/>
        <v>2E-3</v>
      </c>
      <c r="F7951">
        <f t="shared" si="1168"/>
        <v>6.6666666666666671E-3</v>
      </c>
      <c r="G7951">
        <f t="shared" si="1169"/>
        <v>0.11931195125208005</v>
      </c>
      <c r="H7951">
        <f t="shared" si="1170"/>
        <v>0</v>
      </c>
      <c r="I7951">
        <f t="shared" si="1164"/>
        <v>-0.40844208369566321</v>
      </c>
      <c r="J7951">
        <f t="shared" si="1164"/>
        <v>-0.44872914515340334</v>
      </c>
      <c r="K7951">
        <f t="shared" si="1164"/>
        <v>-0.28499591022505771</v>
      </c>
      <c r="L7951">
        <f t="shared" si="1164"/>
        <v>-2.617906642662721E-2</v>
      </c>
      <c r="M7951">
        <f t="shared" si="1164"/>
        <v>7.2878936865600616E-3</v>
      </c>
    </row>
    <row r="7952" spans="1:13">
      <c r="A7952" s="6">
        <f t="shared" si="1171"/>
        <v>2381700</v>
      </c>
      <c r="B7952" s="27">
        <f t="shared" si="1172"/>
        <v>43129.565972196549</v>
      </c>
      <c r="C7952">
        <f t="shared" si="1165"/>
        <v>-0.32577442686185704</v>
      </c>
      <c r="D7952">
        <f t="shared" si="1166"/>
        <v>19.674225573138141</v>
      </c>
      <c r="E7952">
        <f t="shared" si="1167"/>
        <v>2E-3</v>
      </c>
      <c r="F7952">
        <f t="shared" si="1168"/>
        <v>6.6666666666666671E-3</v>
      </c>
      <c r="G7952">
        <f t="shared" si="1169"/>
        <v>0.11931195125208005</v>
      </c>
      <c r="H7952">
        <f t="shared" si="1170"/>
        <v>0</v>
      </c>
      <c r="I7952">
        <f t="shared" si="1164"/>
        <v>-0.35946619774812755</v>
      </c>
      <c r="J7952">
        <f t="shared" si="1164"/>
        <v>-0.43318249171769097</v>
      </c>
      <c r="K7952">
        <f t="shared" si="1164"/>
        <v>-0.2856834647625574</v>
      </c>
      <c r="L7952">
        <f t="shared" si="1164"/>
        <v>-3.0837407532810914E-2</v>
      </c>
      <c r="M7952">
        <f t="shared" si="1164"/>
        <v>7.4913191928084061E-3</v>
      </c>
    </row>
    <row r="7953" spans="1:13">
      <c r="A7953" s="6">
        <f t="shared" si="1171"/>
        <v>2382000</v>
      </c>
      <c r="B7953" s="27">
        <f t="shared" si="1172"/>
        <v>43129.569444418768</v>
      </c>
      <c r="C7953">
        <f t="shared" si="1165"/>
        <v>-0.27144044986581933</v>
      </c>
      <c r="D7953">
        <f t="shared" si="1166"/>
        <v>19.728559550134182</v>
      </c>
      <c r="E7953">
        <f t="shared" si="1167"/>
        <v>2E-3</v>
      </c>
      <c r="F7953">
        <f t="shared" si="1168"/>
        <v>6.6666666666666671E-3</v>
      </c>
      <c r="G7953">
        <f t="shared" si="1169"/>
        <v>0.11931195125208005</v>
      </c>
      <c r="H7953">
        <f t="shared" si="1170"/>
        <v>0</v>
      </c>
      <c r="I7953">
        <f t="shared" si="1164"/>
        <v>-0.3093251225022684</v>
      </c>
      <c r="J7953">
        <f t="shared" si="1164"/>
        <v>-0.41623170179645524</v>
      </c>
      <c r="K7953">
        <f t="shared" si="1164"/>
        <v>-0.28544499254723693</v>
      </c>
      <c r="L7953">
        <f t="shared" si="1164"/>
        <v>-3.5395790930953193E-2</v>
      </c>
      <c r="M7953">
        <f t="shared" si="1164"/>
        <v>7.6704620126498866E-3</v>
      </c>
    </row>
    <row r="7954" spans="1:13">
      <c r="A7954" s="6">
        <f t="shared" si="1171"/>
        <v>2382300</v>
      </c>
      <c r="B7954" s="27">
        <f t="shared" si="1172"/>
        <v>43129.572916640987</v>
      </c>
      <c r="C7954">
        <f t="shared" si="1165"/>
        <v>-0.21622661404222807</v>
      </c>
      <c r="D7954">
        <f t="shared" si="1166"/>
        <v>19.783773385957772</v>
      </c>
      <c r="E7954">
        <f t="shared" si="1167"/>
        <v>2E-3</v>
      </c>
      <c r="F7954">
        <f t="shared" si="1168"/>
        <v>6.6666666666666671E-3</v>
      </c>
      <c r="G7954">
        <f t="shared" si="1169"/>
        <v>0.11931195125208005</v>
      </c>
      <c r="H7954">
        <f t="shared" si="1170"/>
        <v>0</v>
      </c>
      <c r="I7954">
        <f t="shared" si="1164"/>
        <v>-0.25818138741055568</v>
      </c>
      <c r="J7954">
        <f t="shared" si="1164"/>
        <v>-0.39793172041413744</v>
      </c>
      <c r="K7954">
        <f t="shared" si="1164"/>
        <v>-0.28428126657326258</v>
      </c>
      <c r="L7954">
        <f t="shared" si="1164"/>
        <v>-3.9839440879724207E-2</v>
      </c>
      <c r="M7954">
        <f t="shared" si="1164"/>
        <v>7.8247414647912156E-3</v>
      </c>
    </row>
    <row r="7955" spans="1:13">
      <c r="A7955" s="6">
        <f t="shared" si="1171"/>
        <v>2382600</v>
      </c>
      <c r="B7955" s="27">
        <f t="shared" si="1172"/>
        <v>43129.576388863206</v>
      </c>
      <c r="C7955">
        <f t="shared" si="1165"/>
        <v>-0.16031189190917935</v>
      </c>
      <c r="D7955">
        <f t="shared" si="1166"/>
        <v>19.839688108090822</v>
      </c>
      <c r="E7955">
        <f t="shared" si="1167"/>
        <v>2E-3</v>
      </c>
      <c r="F7955">
        <f t="shared" si="1168"/>
        <v>6.6666666666666671E-3</v>
      </c>
      <c r="G7955">
        <f t="shared" si="1169"/>
        <v>0.11931195125208005</v>
      </c>
      <c r="H7955">
        <f t="shared" si="1170"/>
        <v>0</v>
      </c>
      <c r="I7955">
        <f t="shared" si="1164"/>
        <v>-0.20620077199034528</v>
      </c>
      <c r="J7955">
        <f t="shared" si="1164"/>
        <v>-0.37834186592274577</v>
      </c>
      <c r="K7955">
        <f t="shared" si="1164"/>
        <v>-0.28219605899239353</v>
      </c>
      <c r="L7955">
        <f t="shared" si="1164"/>
        <v>-4.4153953539778142E-2</v>
      </c>
      <c r="M7955">
        <f t="shared" si="1164"/>
        <v>7.953657461136205E-3</v>
      </c>
    </row>
    <row r="7956" spans="1:13">
      <c r="A7956" s="6">
        <f t="shared" si="1171"/>
        <v>2382900</v>
      </c>
      <c r="B7956" s="27">
        <f t="shared" si="1172"/>
        <v>43129.579861085425</v>
      </c>
      <c r="C7956">
        <f t="shared" si="1165"/>
        <v>-0.10387752786816619</v>
      </c>
      <c r="D7956">
        <f t="shared" si="1166"/>
        <v>19.896122472131832</v>
      </c>
      <c r="E7956">
        <f t="shared" si="1167"/>
        <v>2E-3</v>
      </c>
      <c r="F7956">
        <f t="shared" si="1168"/>
        <v>6.6666666666666671E-3</v>
      </c>
      <c r="G7956">
        <f t="shared" si="1169"/>
        <v>0.11931195125208005</v>
      </c>
      <c r="H7956">
        <f t="shared" si="1170"/>
        <v>0</v>
      </c>
      <c r="I7956">
        <f t="shared" si="1164"/>
        <v>-0.15355176845927962</v>
      </c>
      <c r="J7956">
        <f t="shared" si="1164"/>
        <v>-0.3575256377248901</v>
      </c>
      <c r="K7956">
        <f t="shared" si="1164"/>
        <v>-0.27919612888677303</v>
      </c>
      <c r="L7956">
        <f t="shared" si="1164"/>
        <v>-4.8325343662955142E-2</v>
      </c>
      <c r="M7956">
        <f t="shared" si="1164"/>
        <v>8.0567921277920531E-3</v>
      </c>
    </row>
    <row r="7957" spans="1:13">
      <c r="A7957" s="6">
        <f t="shared" si="1171"/>
        <v>2383200</v>
      </c>
      <c r="B7957" s="27">
        <f t="shared" si="1172"/>
        <v>43129.583333307644</v>
      </c>
      <c r="C7957">
        <f t="shared" si="1165"/>
        <v>-4.7106450710464702E-2</v>
      </c>
      <c r="D7957">
        <f t="shared" si="1166"/>
        <v>19.952893549289534</v>
      </c>
      <c r="E7957">
        <f t="shared" si="1167"/>
        <v>2E-3</v>
      </c>
      <c r="F7957">
        <f t="shared" si="1168"/>
        <v>6.6666666666666671E-3</v>
      </c>
      <c r="G7957">
        <f t="shared" si="1169"/>
        <v>0.11931195125208005</v>
      </c>
      <c r="H7957">
        <f t="shared" si="1170"/>
        <v>0</v>
      </c>
      <c r="I7957">
        <f t="shared" si="1164"/>
        <v>-0.10040503557716768</v>
      </c>
      <c r="J7957">
        <f t="shared" si="1164"/>
        <v>-0.33555051044401929</v>
      </c>
      <c r="K7957">
        <f t="shared" si="1164"/>
        <v>-0.27529120035974713</v>
      </c>
      <c r="L7957">
        <f t="shared" si="1164"/>
        <v>-5.2340089924684162E-2</v>
      </c>
      <c r="M7957">
        <f t="shared" si="1164"/>
        <v>8.1338111595844528E-3</v>
      </c>
    </row>
    <row r="7958" spans="1:13">
      <c r="A7958" s="6">
        <f t="shared" si="1171"/>
        <v>2383500</v>
      </c>
      <c r="B7958" s="27">
        <f t="shared" si="1172"/>
        <v>43129.586805529863</v>
      </c>
      <c r="C7958">
        <f t="shared" si="1165"/>
        <v>9.8173193363429237E-3</v>
      </c>
      <c r="D7958">
        <f t="shared" si="1166"/>
        <v>20.009817319336342</v>
      </c>
      <c r="E7958">
        <f t="shared" si="1167"/>
        <v>2E-3</v>
      </c>
      <c r="F7958">
        <f t="shared" si="1168"/>
        <v>6.6666666666666671E-3</v>
      </c>
      <c r="G7958">
        <f t="shared" si="1169"/>
        <v>0.11931195125208005</v>
      </c>
      <c r="H7958">
        <f t="shared" si="1170"/>
        <v>0</v>
      </c>
      <c r="I7958">
        <f t="shared" si="1164"/>
        <v>-4.6932845465129304E-2</v>
      </c>
      <c r="J7958">
        <f t="shared" si="1164"/>
        <v>-0.31248771520918417</v>
      </c>
      <c r="K7958">
        <f t="shared" si="1164"/>
        <v>-0.27049393101571956</v>
      </c>
      <c r="L7958">
        <f t="shared" si="1164"/>
        <v>-5.6185178752601296E-2</v>
      </c>
      <c r="M7958">
        <f t="shared" si="1164"/>
        <v>8.1844649036889663E-3</v>
      </c>
    </row>
    <row r="7959" spans="1:13">
      <c r="A7959" s="6">
        <f t="shared" si="1171"/>
        <v>2383800</v>
      </c>
      <c r="B7959" s="27">
        <f t="shared" si="1172"/>
        <v>43129.590277752082</v>
      </c>
      <c r="C7959">
        <f t="shared" si="1165"/>
        <v>6.6709267099162251E-2</v>
      </c>
      <c r="D7959">
        <f t="shared" si="1166"/>
        <v>20.066709267099164</v>
      </c>
      <c r="E7959">
        <f t="shared" si="1167"/>
        <v>2E-3</v>
      </c>
      <c r="F7959">
        <f t="shared" si="1168"/>
        <v>6.6666666666666671E-3</v>
      </c>
      <c r="G7959">
        <f t="shared" si="1169"/>
        <v>0.11931195125208005</v>
      </c>
      <c r="H7959">
        <f t="shared" si="1170"/>
        <v>0</v>
      </c>
      <c r="I7959">
        <f t="shared" si="1164"/>
        <v>6.691474804399313E-3</v>
      </c>
      <c r="J7959">
        <f t="shared" si="1164"/>
        <v>-0.28841200876350309</v>
      </c>
      <c r="K7959">
        <f t="shared" si="1164"/>
        <v>-0.26481987093126808</v>
      </c>
      <c r="L7959">
        <f t="shared" si="1164"/>
        <v>-5.9848146509282718E-2</v>
      </c>
      <c r="M7959">
        <f t="shared" si="1164"/>
        <v>8.2085891688660484E-3</v>
      </c>
    </row>
    <row r="7960" spans="1:13">
      <c r="A7960" s="6">
        <f t="shared" si="1171"/>
        <v>2384100</v>
      </c>
      <c r="B7960" s="27">
        <f t="shared" si="1172"/>
        <v>43129.593749974301</v>
      </c>
      <c r="C7960">
        <f t="shared" si="1165"/>
        <v>0.12338498055508465</v>
      </c>
      <c r="D7960">
        <f t="shared" si="1166"/>
        <v>20.123384980555084</v>
      </c>
      <c r="E7960">
        <f t="shared" si="1167"/>
        <v>2E-3</v>
      </c>
      <c r="F7960">
        <f t="shared" si="1168"/>
        <v>6.6666666666666671E-3</v>
      </c>
      <c r="G7960">
        <f t="shared" si="1169"/>
        <v>0.11931195125208005</v>
      </c>
      <c r="H7960">
        <f t="shared" si="1170"/>
        <v>0</v>
      </c>
      <c r="I7960">
        <f t="shared" si="1164"/>
        <v>6.0294105037755043E-2</v>
      </c>
      <c r="J7960">
        <f t="shared" si="1164"/>
        <v>-0.26340143114433068</v>
      </c>
      <c r="K7960">
        <f t="shared" si="1164"/>
        <v>-0.25828741225043811</v>
      </c>
      <c r="L7960">
        <f t="shared" si="1164"/>
        <v>-6.3317119892434826E-2</v>
      </c>
      <c r="M7960">
        <f t="shared" si="1164"/>
        <v>8.2061057576779742E-3</v>
      </c>
    </row>
    <row r="7961" spans="1:13">
      <c r="A7961" s="6">
        <f t="shared" si="1171"/>
        <v>2384400</v>
      </c>
      <c r="B7961" s="27">
        <f t="shared" si="1172"/>
        <v>43129.59722219652</v>
      </c>
      <c r="C7961">
        <f t="shared" si="1165"/>
        <v>0.1796607485923909</v>
      </c>
      <c r="D7961">
        <f t="shared" si="1166"/>
        <v>20.17966074859239</v>
      </c>
      <c r="E7961">
        <f t="shared" si="1167"/>
        <v>2E-3</v>
      </c>
      <c r="F7961">
        <f t="shared" si="1168"/>
        <v>6.6666666666666671E-3</v>
      </c>
      <c r="G7961">
        <f t="shared" si="1169"/>
        <v>0.11931195125208005</v>
      </c>
      <c r="H7961">
        <f t="shared" si="1170"/>
        <v>0</v>
      </c>
      <c r="I7961">
        <f t="shared" si="1164"/>
        <v>0.11370129534824402</v>
      </c>
      <c r="J7961">
        <f t="shared" si="1164"/>
        <v>-0.23753705272095013</v>
      </c>
      <c r="K7961">
        <f t="shared" si="1164"/>
        <v>-0.2509177295676619</v>
      </c>
      <c r="L7961">
        <f t="shared" si="1164"/>
        <v>-6.6580854421523228E-2</v>
      </c>
      <c r="M7961">
        <f t="shared" si="1164"/>
        <v>8.1770227199613379E-3</v>
      </c>
    </row>
    <row r="7962" spans="1:13">
      <c r="A7962" s="6">
        <f t="shared" si="1171"/>
        <v>2384700</v>
      </c>
      <c r="B7962" s="27">
        <f t="shared" si="1172"/>
        <v>43129.600694418739</v>
      </c>
      <c r="C7962">
        <f t="shared" si="1165"/>
        <v>0.23535415649992758</v>
      </c>
      <c r="D7962">
        <f t="shared" si="1166"/>
        <v>20.235354156499927</v>
      </c>
      <c r="E7962">
        <f t="shared" si="1167"/>
        <v>2E-3</v>
      </c>
      <c r="F7962">
        <f t="shared" si="1168"/>
        <v>6.6666666666666671E-3</v>
      </c>
      <c r="G7962">
        <f t="shared" si="1169"/>
        <v>0.11931195125208005</v>
      </c>
      <c r="H7962">
        <f t="shared" si="1170"/>
        <v>0</v>
      </c>
      <c r="I7962">
        <f t="shared" si="1164"/>
        <v>0.16673992935676077</v>
      </c>
      <c r="J7962">
        <f t="shared" si="1164"/>
        <v>-0.21090271140946285</v>
      </c>
      <c r="K7962">
        <f t="shared" si="1164"/>
        <v>-0.24273471129148111</v>
      </c>
      <c r="L7962">
        <f t="shared" si="1164"/>
        <v>-6.9628770886131647E-2</v>
      </c>
      <c r="M7962">
        <f t="shared" si="1164"/>
        <v>8.1214343267338382E-3</v>
      </c>
    </row>
    <row r="7963" spans="1:13">
      <c r="A7963" s="6">
        <f t="shared" si="1171"/>
        <v>2385000</v>
      </c>
      <c r="B7963" s="27">
        <f t="shared" si="1172"/>
        <v>43129.604166640958</v>
      </c>
      <c r="C7963">
        <f t="shared" si="1165"/>
        <v>0.2902846772537136</v>
      </c>
      <c r="D7963">
        <f t="shared" si="1166"/>
        <v>20.290284677253712</v>
      </c>
      <c r="E7963">
        <f t="shared" si="1167"/>
        <v>2E-3</v>
      </c>
      <c r="F7963">
        <f t="shared" si="1168"/>
        <v>6.6666666666666671E-3</v>
      </c>
      <c r="G7963">
        <f t="shared" si="1169"/>
        <v>0.11931195125208005</v>
      </c>
      <c r="H7963">
        <f t="shared" si="1170"/>
        <v>0</v>
      </c>
      <c r="I7963">
        <f t="shared" si="1164"/>
        <v>0.21923808533839542</v>
      </c>
      <c r="J7963">
        <f t="shared" si="1164"/>
        <v>-0.18358474091709248</v>
      </c>
      <c r="K7963">
        <f t="shared" si="1164"/>
        <v>-0.23376488221166911</v>
      </c>
      <c r="L7963">
        <f t="shared" si="1164"/>
        <v>-7.2450989637853069E-2</v>
      </c>
      <c r="M7963">
        <f t="shared" si="1164"/>
        <v>8.0395207646202851E-3</v>
      </c>
    </row>
    <row r="7964" spans="1:13">
      <c r="A7964" s="6">
        <f t="shared" si="1171"/>
        <v>2385300</v>
      </c>
      <c r="B7964" s="27">
        <f t="shared" si="1172"/>
        <v>43129.607638863177</v>
      </c>
      <c r="C7964">
        <f t="shared" si="1165"/>
        <v>0.34427425668522399</v>
      </c>
      <c r="D7964">
        <f t="shared" si="1166"/>
        <v>20.344274256685225</v>
      </c>
      <c r="E7964">
        <f t="shared" si="1167"/>
        <v>2E-3</v>
      </c>
      <c r="F7964">
        <f t="shared" si="1168"/>
        <v>6.6666666666666671E-3</v>
      </c>
      <c r="G7964">
        <f t="shared" si="1169"/>
        <v>0.11931195125208005</v>
      </c>
      <c r="H7964">
        <f t="shared" si="1170"/>
        <v>0</v>
      </c>
      <c r="I7964">
        <f t="shared" si="1164"/>
        <v>0.27102559349711952</v>
      </c>
      <c r="J7964">
        <f t="shared" si="1164"/>
        <v>-0.15567169089629351</v>
      </c>
      <c r="K7964">
        <f t="shared" si="1164"/>
        <v>-0.22403731752061021</v>
      </c>
      <c r="L7964">
        <f t="shared" si="1164"/>
        <v>-7.5038362614620671E-2</v>
      </c>
      <c r="M7964">
        <f t="shared" si="1164"/>
        <v>7.9315475517879024E-3</v>
      </c>
    </row>
    <row r="7965" spans="1:13">
      <c r="A7965" s="6">
        <f t="shared" si="1171"/>
        <v>2385600</v>
      </c>
      <c r="B7965" s="27">
        <f t="shared" si="1172"/>
        <v>43129.611111085396</v>
      </c>
      <c r="C7965">
        <f t="shared" si="1165"/>
        <v>0.3971478906340401</v>
      </c>
      <c r="D7965">
        <f t="shared" si="1166"/>
        <v>20.397147890634042</v>
      </c>
      <c r="E7965">
        <f t="shared" si="1167"/>
        <v>2E-3</v>
      </c>
      <c r="F7965">
        <f t="shared" si="1168"/>
        <v>6.6666666666666671E-3</v>
      </c>
      <c r="G7965">
        <f t="shared" si="1169"/>
        <v>0.11931195125208005</v>
      </c>
      <c r="H7965">
        <f t="shared" si="1170"/>
        <v>0</v>
      </c>
      <c r="I7965">
        <f t="shared" si="1164"/>
        <v>0.32193458756168342</v>
      </c>
      <c r="J7965">
        <f t="shared" si="1164"/>
        <v>-0.12725403991598713</v>
      </c>
      <c r="K7965">
        <f t="shared" si="1164"/>
        <v>-0.21358354856767978</v>
      </c>
      <c r="L7965">
        <f t="shared" si="1164"/>
        <v>-7.7382502993639093E-2</v>
      </c>
      <c r="M7965">
        <f t="shared" si="1164"/>
        <v>7.7978646772838096E-3</v>
      </c>
    </row>
    <row r="7966" spans="1:13">
      <c r="A7966" s="6">
        <f t="shared" si="1171"/>
        <v>2385900</v>
      </c>
      <c r="B7966" s="27">
        <f t="shared" si="1172"/>
        <v>43129.614583307615</v>
      </c>
      <c r="C7966">
        <f t="shared" si="1165"/>
        <v>0.44873419221358912</v>
      </c>
      <c r="D7966">
        <f t="shared" si="1166"/>
        <v>20.448734192213589</v>
      </c>
      <c r="E7966">
        <f t="shared" si="1167"/>
        <v>2E-3</v>
      </c>
      <c r="F7966">
        <f t="shared" si="1168"/>
        <v>6.6666666666666671E-3</v>
      </c>
      <c r="G7966">
        <f t="shared" si="1169"/>
        <v>0.11931195125208005</v>
      </c>
      <c r="H7966">
        <f t="shared" si="1170"/>
        <v>0</v>
      </c>
      <c r="I7966">
        <f t="shared" si="1164"/>
        <v>0.37180004891430679</v>
      </c>
      <c r="J7966">
        <f t="shared" si="1164"/>
        <v>-9.8423902180577214E-2</v>
      </c>
      <c r="K7966">
        <f t="shared" si="1164"/>
        <v>-0.20243746065222093</v>
      </c>
      <c r="L7966">
        <f t="shared" si="1164"/>
        <v>-7.9475812376779434E-2</v>
      </c>
      <c r="M7966">
        <f t="shared" si="1164"/>
        <v>7.6389054665660068E-3</v>
      </c>
    </row>
    <row r="7967" spans="1:13">
      <c r="A7967" s="6">
        <f t="shared" si="1171"/>
        <v>2386200</v>
      </c>
      <c r="B7967" s="27">
        <f t="shared" si="1172"/>
        <v>43129.618055529834</v>
      </c>
      <c r="C7967">
        <f t="shared" si="1165"/>
        <v>0.49886594735218692</v>
      </c>
      <c r="D7967">
        <f t="shared" si="1166"/>
        <v>20.498865947352186</v>
      </c>
      <c r="E7967">
        <f t="shared" si="1167"/>
        <v>2E-3</v>
      </c>
      <c r="F7967">
        <f t="shared" si="1168"/>
        <v>6.6666666666666671E-3</v>
      </c>
      <c r="G7967">
        <f t="shared" si="1169"/>
        <v>0.11931195125208005</v>
      </c>
      <c r="H7967">
        <f t="shared" si="1170"/>
        <v>0</v>
      </c>
      <c r="I7967">
        <f t="shared" si="1164"/>
        <v>0.42046034148933109</v>
      </c>
      <c r="J7967">
        <f t="shared" si="1164"/>
        <v>-6.9274728946898012E-2</v>
      </c>
      <c r="K7967">
        <f t="shared" si="1164"/>
        <v>-0.19063518318624226</v>
      </c>
      <c r="L7967">
        <f t="shared" si="1164"/>
        <v>-8.1311505420364874E-2</v>
      </c>
      <c r="M7967">
        <f t="shared" si="1164"/>
        <v>7.4551851769032677E-3</v>
      </c>
    </row>
    <row r="7968" spans="1:13">
      <c r="A7968" s="6">
        <f t="shared" si="1171"/>
        <v>2386500</v>
      </c>
      <c r="B7968" s="27">
        <f t="shared" si="1172"/>
        <v>43129.621527752053</v>
      </c>
      <c r="C7968">
        <f t="shared" si="1165"/>
        <v>0.54738065680811443</v>
      </c>
      <c r="D7968">
        <f t="shared" si="1166"/>
        <v>20.547380656808116</v>
      </c>
      <c r="E7968">
        <f t="shared" si="1167"/>
        <v>2E-3</v>
      </c>
      <c r="F7968">
        <f t="shared" si="1168"/>
        <v>6.6666666666666671E-3</v>
      </c>
      <c r="G7968">
        <f t="shared" si="1169"/>
        <v>0.11931195125208005</v>
      </c>
      <c r="H7968">
        <f t="shared" si="1170"/>
        <v>0</v>
      </c>
      <c r="I7968">
        <f t="shared" si="1164"/>
        <v>0.4677577357075024</v>
      </c>
      <c r="J7968">
        <f t="shared" si="1164"/>
        <v>-3.9901005607174751E-2</v>
      </c>
      <c r="K7968">
        <f t="shared" si="1164"/>
        <v>-0.17821497258293897</v>
      </c>
      <c r="L7968">
        <f t="shared" si="1164"/>
        <v>-8.2883631829481746E-2</v>
      </c>
      <c r="M7968">
        <f t="shared" si="1164"/>
        <v>7.2472993271972585E-3</v>
      </c>
    </row>
    <row r="7969" spans="1:13">
      <c r="A7969" s="6">
        <f t="shared" si="1171"/>
        <v>2386800</v>
      </c>
      <c r="B7969" s="27">
        <f t="shared" si="1172"/>
        <v>43129.624999974272</v>
      </c>
      <c r="C7969">
        <f t="shared" si="1165"/>
        <v>0.59412106290139599</v>
      </c>
      <c r="D7969">
        <f t="shared" si="1166"/>
        <v>20.594121062901397</v>
      </c>
      <c r="E7969">
        <f t="shared" si="1167"/>
        <v>2E-3</v>
      </c>
      <c r="F7969">
        <f t="shared" si="1168"/>
        <v>6.6666666666666671E-3</v>
      </c>
      <c r="G7969">
        <f t="shared" si="1169"/>
        <v>0.11931195125208005</v>
      </c>
      <c r="H7969">
        <f t="shared" si="1170"/>
        <v>0</v>
      </c>
      <c r="I7969">
        <f t="shared" si="1164"/>
        <v>0.51353891974716814</v>
      </c>
      <c r="J7969">
        <f t="shared" si="1164"/>
        <v>-1.0397945420156603E-2</v>
      </c>
      <c r="K7969">
        <f t="shared" si="1164"/>
        <v>-0.16521708825076914</v>
      </c>
      <c r="L7969">
        <f t="shared" si="1164"/>
        <v>-8.41870956455123E-2</v>
      </c>
      <c r="M7969">
        <f t="shared" si="1164"/>
        <v>7.0159217676428751E-3</v>
      </c>
    </row>
    <row r="7970" spans="1:13">
      <c r="A7970" s="6">
        <f t="shared" si="1171"/>
        <v>2387100</v>
      </c>
      <c r="B7970" s="27">
        <f t="shared" si="1172"/>
        <v>43129.628472196491</v>
      </c>
      <c r="C7970">
        <f t="shared" si="1165"/>
        <v>0.63893565925585372</v>
      </c>
      <c r="D7970">
        <f t="shared" si="1166"/>
        <v>20.638935659255853</v>
      </c>
      <c r="E7970">
        <f t="shared" si="1167"/>
        <v>2E-3</v>
      </c>
      <c r="F7970">
        <f t="shared" si="1168"/>
        <v>6.6666666666666671E-3</v>
      </c>
      <c r="G7970">
        <f t="shared" si="1169"/>
        <v>0.11931195125208005</v>
      </c>
      <c r="H7970">
        <f t="shared" si="1170"/>
        <v>0</v>
      </c>
      <c r="I7970">
        <f t="shared" si="1164"/>
        <v>0.55765549649604973</v>
      </c>
      <c r="J7970">
        <f t="shared" si="1164"/>
        <v>1.9138819117379104E-2</v>
      </c>
      <c r="K7970">
        <f t="shared" si="1164"/>
        <v>-0.15168366209481746</v>
      </c>
      <c r="L7970">
        <f t="shared" si="1164"/>
        <v>-8.5217671764403077E-2</v>
      </c>
      <c r="M7970">
        <f t="shared" si="1164"/>
        <v>6.7618024954803416E-3</v>
      </c>
    </row>
    <row r="7971" spans="1:13">
      <c r="A7971" s="6">
        <f t="shared" si="1171"/>
        <v>2387400</v>
      </c>
      <c r="B7971" s="27">
        <f t="shared" si="1172"/>
        <v>43129.63194441871</v>
      </c>
      <c r="C7971">
        <f t="shared" si="1165"/>
        <v>0.68167918189834387</v>
      </c>
      <c r="D7971">
        <f t="shared" si="1166"/>
        <v>20.681679181898343</v>
      </c>
      <c r="E7971">
        <f t="shared" si="1167"/>
        <v>2E-3</v>
      </c>
      <c r="F7971">
        <f t="shared" si="1168"/>
        <v>6.6666666666666671E-3</v>
      </c>
      <c r="G7971">
        <f t="shared" si="1169"/>
        <v>0.11931195125208005</v>
      </c>
      <c r="H7971">
        <f t="shared" si="1170"/>
        <v>0</v>
      </c>
      <c r="I7971">
        <f t="shared" si="1164"/>
        <v>0.59996446457197727</v>
      </c>
      <c r="J7971">
        <f t="shared" si="1164"/>
        <v>4.8613546257884513E-2</v>
      </c>
      <c r="K7971">
        <f t="shared" si="1164"/>
        <v>-0.13765856194863951</v>
      </c>
      <c r="L7971">
        <f t="shared" si="1164"/>
        <v>-8.5972019632097552E-2</v>
      </c>
      <c r="M7971">
        <f t="shared" si="1164"/>
        <v>6.4857652239221379E-3</v>
      </c>
    </row>
    <row r="7972" spans="1:13">
      <c r="A7972" s="6">
        <f t="shared" si="1171"/>
        <v>2387700</v>
      </c>
      <c r="B7972" s="27">
        <f t="shared" si="1172"/>
        <v>43129.635416640929</v>
      </c>
      <c r="C7972">
        <f t="shared" si="1165"/>
        <v>0.7222130801238571</v>
      </c>
      <c r="D7972">
        <f t="shared" si="1166"/>
        <v>20.722213080123858</v>
      </c>
      <c r="E7972">
        <f t="shared" si="1167"/>
        <v>2E-3</v>
      </c>
      <c r="F7972">
        <f t="shared" si="1168"/>
        <v>6.6666666666666671E-3</v>
      </c>
      <c r="G7972">
        <f t="shared" si="1169"/>
        <v>0.11931195125208005</v>
      </c>
      <c r="H7972">
        <f t="shared" si="1170"/>
        <v>0</v>
      </c>
      <c r="I7972">
        <f t="shared" si="1164"/>
        <v>0.64032868185392922</v>
      </c>
      <c r="J7972">
        <f t="shared" si="1164"/>
        <v>7.7930695344604908E-2</v>
      </c>
      <c r="K7972">
        <f t="shared" si="1164"/>
        <v>-0.12318724937911017</v>
      </c>
      <c r="L7972">
        <f t="shared" si="1164"/>
        <v>-8.6447694072755515E-2</v>
      </c>
      <c r="M7972">
        <f t="shared" si="1164"/>
        <v>6.1887047121321976E-3</v>
      </c>
    </row>
    <row r="7973" spans="1:13">
      <c r="A7973" s="6">
        <f t="shared" si="1171"/>
        <v>2388000</v>
      </c>
      <c r="B7973" s="27">
        <f t="shared" si="1172"/>
        <v>43129.638888863148</v>
      </c>
      <c r="C7973">
        <f t="shared" si="1165"/>
        <v>0.76040596559951734</v>
      </c>
      <c r="D7973">
        <f t="shared" si="1166"/>
        <v>20.760405965599517</v>
      </c>
      <c r="E7973">
        <f t="shared" si="1167"/>
        <v>2E-3</v>
      </c>
      <c r="F7973">
        <f t="shared" si="1168"/>
        <v>6.6666666666666671E-3</v>
      </c>
      <c r="G7973">
        <f t="shared" si="1169"/>
        <v>0.11931195125208005</v>
      </c>
      <c r="H7973">
        <f t="shared" si="1170"/>
        <v>0</v>
      </c>
      <c r="I7973">
        <f t="shared" si="1164"/>
        <v>0.67861731002018744</v>
      </c>
      <c r="J7973">
        <f t="shared" si="1164"/>
        <v>0.10699523650102399</v>
      </c>
      <c r="K7973">
        <f t="shared" si="1164"/>
        <v>-0.10831663232541619</v>
      </c>
      <c r="L7973">
        <f t="shared" si="1164"/>
        <v>-8.6643153214647356E-2</v>
      </c>
      <c r="M7973">
        <f t="shared" si="1164"/>
        <v>5.8715838649164688E-3</v>
      </c>
    </row>
    <row r="7974" spans="1:13">
      <c r="A7974" s="6">
        <f t="shared" si="1171"/>
        <v>2388300</v>
      </c>
      <c r="B7974" s="27">
        <f t="shared" si="1172"/>
        <v>43129.642361085367</v>
      </c>
      <c r="C7974">
        <f t="shared" si="1165"/>
        <v>0.79613403825255147</v>
      </c>
      <c r="D7974">
        <f t="shared" si="1166"/>
        <v>20.79613403825255</v>
      </c>
      <c r="E7974">
        <f t="shared" si="1167"/>
        <v>2E-3</v>
      </c>
      <c r="F7974">
        <f t="shared" si="1168"/>
        <v>6.6666666666666671E-3</v>
      </c>
      <c r="G7974">
        <f t="shared" si="1169"/>
        <v>0.11931195125208005</v>
      </c>
      <c r="H7974">
        <f t="shared" si="1170"/>
        <v>0</v>
      </c>
      <c r="I7974">
        <f t="shared" ref="I7974:M8024" si="1173">$B$2*EXP(-$G7974*I$11)*SIN($B$3*$A7974+$B$4-$G7974*I$11-$H7974)/SQRT((1+$G7974*$B$8)^2+($G7974*$B$8)^2)</f>
        <v>0.7147062386534756</v>
      </c>
      <c r="J7974">
        <f t="shared" si="1173"/>
        <v>0.13571295866490968</v>
      </c>
      <c r="K7974">
        <f t="shared" si="1173"/>
        <v>-9.3094913049590819E-2</v>
      </c>
      <c r="L7974">
        <f t="shared" si="1173"/>
        <v>-8.6557763488047348E-2</v>
      </c>
      <c r="M7974">
        <f t="shared" si="1173"/>
        <v>5.5354306115208418E-3</v>
      </c>
    </row>
    <row r="7975" spans="1:13">
      <c r="A7975" s="6">
        <f t="shared" si="1171"/>
        <v>2388600</v>
      </c>
      <c r="B7975" s="27">
        <f t="shared" si="1172"/>
        <v>43129.645833307586</v>
      </c>
      <c r="C7975">
        <f t="shared" si="1165"/>
        <v>0.82928148756130204</v>
      </c>
      <c r="D7975">
        <f t="shared" si="1166"/>
        <v>20.829281487561303</v>
      </c>
      <c r="E7975">
        <f t="shared" si="1167"/>
        <v>2E-3</v>
      </c>
      <c r="F7975">
        <f t="shared" si="1168"/>
        <v>6.6666666666666671E-3</v>
      </c>
      <c r="G7975">
        <f t="shared" si="1169"/>
        <v>0.11931195125208005</v>
      </c>
      <c r="H7975">
        <f t="shared" si="1170"/>
        <v>0</v>
      </c>
      <c r="I7975">
        <f t="shared" si="1173"/>
        <v>0.74847848753793744</v>
      </c>
      <c r="J7975">
        <f t="shared" si="1173"/>
        <v>0.16399077496821543</v>
      </c>
      <c r="K7975">
        <f t="shared" si="1173"/>
        <v>-7.757143189156715E-2</v>
      </c>
      <c r="L7975">
        <f t="shared" si="1173"/>
        <v>-8.6191801678912522E-2</v>
      </c>
      <c r="M7975">
        <f t="shared" si="1173"/>
        <v>5.1813345736556925E-3</v>
      </c>
    </row>
    <row r="7976" spans="1:13">
      <c r="A7976" s="6">
        <f t="shared" si="1171"/>
        <v>2388900</v>
      </c>
      <c r="B7976" s="27">
        <f t="shared" si="1172"/>
        <v>43129.649305529805</v>
      </c>
      <c r="C7976">
        <f t="shared" si="1165"/>
        <v>0.85974086794825311</v>
      </c>
      <c r="D7976">
        <f t="shared" si="1166"/>
        <v>20.859740867948254</v>
      </c>
      <c r="E7976">
        <f t="shared" si="1167"/>
        <v>2E-3</v>
      </c>
      <c r="F7976">
        <f t="shared" si="1168"/>
        <v>6.6666666666666671E-3</v>
      </c>
      <c r="G7976">
        <f t="shared" si="1169"/>
        <v>0.11931195125208005</v>
      </c>
      <c r="H7976">
        <f t="shared" si="1170"/>
        <v>0</v>
      </c>
      <c r="I7976">
        <f t="shared" si="1173"/>
        <v>0.77982458584365799</v>
      </c>
      <c r="J7976">
        <f t="shared" si="1173"/>
        <v>0.19173702447271296</v>
      </c>
      <c r="K7976">
        <f t="shared" si="1173"/>
        <v>-6.1796507335355001E-2</v>
      </c>
      <c r="L7976">
        <f t="shared" si="1173"/>
        <v>-8.5546454031697153E-2</v>
      </c>
      <c r="M7976">
        <f t="shared" si="1173"/>
        <v>4.8104435335508981E-3</v>
      </c>
    </row>
    <row r="7977" spans="1:13">
      <c r="A7977" s="6">
        <f t="shared" si="1171"/>
        <v>2389200</v>
      </c>
      <c r="B7977" s="27">
        <f t="shared" si="1172"/>
        <v>43129.652777752024</v>
      </c>
      <c r="C7977">
        <f t="shared" si="1165"/>
        <v>0.88741344705892233</v>
      </c>
      <c r="D7977">
        <f t="shared" si="1166"/>
        <v>20.887413447058922</v>
      </c>
      <c r="E7977">
        <f t="shared" si="1167"/>
        <v>2E-3</v>
      </c>
      <c r="F7977">
        <f t="shared" si="1168"/>
        <v>6.6666666666666671E-3</v>
      </c>
      <c r="G7977">
        <f t="shared" si="1169"/>
        <v>0.11931195125208005</v>
      </c>
      <c r="H7977">
        <f t="shared" si="1170"/>
        <v>0</v>
      </c>
      <c r="I7977">
        <f t="shared" si="1173"/>
        <v>0.80864292697029816</v>
      </c>
      <c r="J7977">
        <f t="shared" si="1173"/>
        <v>0.21886176928384143</v>
      </c>
      <c r="K7977">
        <f t="shared" si="1173"/>
        <v>-4.5821272904467587E-2</v>
      </c>
      <c r="L7977">
        <f t="shared" si="1173"/>
        <v>-8.4623812404208576E-2</v>
      </c>
      <c r="M7977">
        <f t="shared" si="1173"/>
        <v>4.4239597134834918E-3</v>
      </c>
    </row>
    <row r="7978" spans="1:13">
      <c r="A7978" s="6">
        <f t="shared" si="1171"/>
        <v>2389500</v>
      </c>
      <c r="B7978" s="27">
        <f t="shared" si="1172"/>
        <v>43129.656249974243</v>
      </c>
      <c r="C7978">
        <f t="shared" si="1165"/>
        <v>0.91220952579713033</v>
      </c>
      <c r="D7978">
        <f t="shared" si="1166"/>
        <v>20.912209525797131</v>
      </c>
      <c r="E7978">
        <f t="shared" si="1167"/>
        <v>2E-3</v>
      </c>
      <c r="F7978">
        <f t="shared" si="1168"/>
        <v>6.6666666666666671E-3</v>
      </c>
      <c r="G7978">
        <f t="shared" si="1169"/>
        <v>0.11931195125208005</v>
      </c>
      <c r="H7978">
        <f t="shared" si="1170"/>
        <v>0</v>
      </c>
      <c r="I7978">
        <f t="shared" si="1173"/>
        <v>0.83484009789906655</v>
      </c>
      <c r="J7978">
        <f t="shared" si="1173"/>
        <v>0.24527708607923834</v>
      </c>
      <c r="K7978">
        <f t="shared" si="1173"/>
        <v>-2.9697511415535484E-2</v>
      </c>
      <c r="L7978">
        <f t="shared" si="1173"/>
        <v>-8.3426867486970008E-2</v>
      </c>
      <c r="M7978">
        <f t="shared" si="1173"/>
        <v>4.0231358788430588E-3</v>
      </c>
    </row>
    <row r="7979" spans="1:13">
      <c r="A7979" s="6">
        <f t="shared" si="1171"/>
        <v>2389800</v>
      </c>
      <c r="B7979" s="27">
        <f t="shared" si="1172"/>
        <v>43129.659722196462</v>
      </c>
      <c r="C7979">
        <f t="shared" si="1165"/>
        <v>0.93404872907963021</v>
      </c>
      <c r="D7979">
        <f t="shared" si="1166"/>
        <v>20.934048729079631</v>
      </c>
      <c r="E7979">
        <f t="shared" si="1167"/>
        <v>2E-3</v>
      </c>
      <c r="F7979">
        <f t="shared" si="1168"/>
        <v>6.6666666666666671E-3</v>
      </c>
      <c r="G7979">
        <f t="shared" si="1169"/>
        <v>0.11931195125208005</v>
      </c>
      <c r="H7979">
        <f t="shared" si="1170"/>
        <v>0</v>
      </c>
      <c r="I7979">
        <f t="shared" si="1173"/>
        <v>0.85833118198582536</v>
      </c>
      <c r="J7979">
        <f t="shared" si="1173"/>
        <v>0.2708973511073085</v>
      </c>
      <c r="K7979">
        <f t="shared" si="1173"/>
        <v>-1.3477487127178138E-2</v>
      </c>
      <c r="L7979">
        <f t="shared" si="1173"/>
        <v>-8.1959499109061668E-2</v>
      </c>
      <c r="M7979">
        <f t="shared" si="1173"/>
        <v>3.609271277362137E-3</v>
      </c>
    </row>
    <row r="7980" spans="1:13">
      <c r="A7980" s="6">
        <f t="shared" si="1171"/>
        <v>2390100</v>
      </c>
      <c r="B7980" s="27">
        <f t="shared" si="1172"/>
        <v>43129.663194418681</v>
      </c>
      <c r="C7980">
        <f t="shared" si="1165"/>
        <v>0.95286026636723509</v>
      </c>
      <c r="D7980">
        <f t="shared" si="1166"/>
        <v>20.952860266367235</v>
      </c>
      <c r="E7980">
        <f t="shared" si="1167"/>
        <v>2E-3</v>
      </c>
      <c r="F7980">
        <f t="shared" si="1168"/>
        <v>6.6666666666666671E-3</v>
      </c>
      <c r="G7980">
        <f t="shared" si="1169"/>
        <v>0.11931195125208005</v>
      </c>
      <c r="H7980">
        <f t="shared" si="1170"/>
        <v>0</v>
      </c>
      <c r="I7980">
        <f t="shared" si="1173"/>
        <v>0.87904003421342058</v>
      </c>
      <c r="J7980">
        <f t="shared" si="1173"/>
        <v>0.29563951773160169</v>
      </c>
      <c r="K7980">
        <f t="shared" si="1173"/>
        <v>2.7862236715305469E-3</v>
      </c>
      <c r="L7980">
        <f t="shared" si="1173"/>
        <v>-8.0226463661882047E-2</v>
      </c>
      <c r="M7980">
        <f t="shared" si="1173"/>
        <v>3.1837074276807615E-3</v>
      </c>
    </row>
    <row r="7981" spans="1:13">
      <c r="A7981" s="6">
        <f t="shared" si="1171"/>
        <v>2390400</v>
      </c>
      <c r="B7981" s="27">
        <f t="shared" si="1172"/>
        <v>43129.6666666409</v>
      </c>
      <c r="C7981">
        <f t="shared" si="1165"/>
        <v>0.96858316112842435</v>
      </c>
      <c r="D7981">
        <f t="shared" si="1166"/>
        <v>20.968583161128425</v>
      </c>
      <c r="E7981">
        <f t="shared" si="1167"/>
        <v>2E-3</v>
      </c>
      <c r="F7981">
        <f t="shared" si="1168"/>
        <v>6.6666666666666671E-3</v>
      </c>
      <c r="G7981">
        <f t="shared" si="1169"/>
        <v>0.11931195125208005</v>
      </c>
      <c r="H7981">
        <f t="shared" si="1170"/>
        <v>0</v>
      </c>
      <c r="I7981">
        <f t="shared" si="1173"/>
        <v>0.89689952801152895</v>
      </c>
      <c r="J7981">
        <f t="shared" si="1173"/>
        <v>0.31942338562185901</v>
      </c>
      <c r="K7981">
        <f t="shared" si="1173"/>
        <v>1.9040903084170207E-2</v>
      </c>
      <c r="L7981">
        <f t="shared" si="1173"/>
        <v>-7.8233378681572499E-2</v>
      </c>
      <c r="M7981">
        <f t="shared" si="1173"/>
        <v>2.7478237708887109E-3</v>
      </c>
    </row>
    <row r="7982" spans="1:13">
      <c r="A7982" s="6">
        <f t="shared" si="1171"/>
        <v>2390700</v>
      </c>
      <c r="B7982" s="27">
        <f t="shared" si="1172"/>
        <v>43129.670138863119</v>
      </c>
      <c r="C7982">
        <f t="shared" si="1165"/>
        <v>0.98116644849134638</v>
      </c>
      <c r="D7982">
        <f t="shared" si="1166"/>
        <v>20.981166448491347</v>
      </c>
      <c r="E7982">
        <f t="shared" si="1167"/>
        <v>2E-3</v>
      </c>
      <c r="F7982">
        <f t="shared" si="1168"/>
        <v>6.6666666666666671E-3</v>
      </c>
      <c r="G7982">
        <f t="shared" si="1169"/>
        <v>0.11931195125208005</v>
      </c>
      <c r="H7982">
        <f t="shared" si="1170"/>
        <v>0</v>
      </c>
      <c r="I7982">
        <f t="shared" si="1173"/>
        <v>0.91185177284366981</v>
      </c>
      <c r="J7982">
        <f t="shared" si="1173"/>
        <v>0.34217186071890321</v>
      </c>
      <c r="K7982">
        <f t="shared" si="1173"/>
        <v>3.5233862489094991E-2</v>
      </c>
      <c r="L7982">
        <f t="shared" si="1173"/>
        <v>-7.5986704640085084E-2</v>
      </c>
      <c r="M7982">
        <f t="shared" si="1173"/>
        <v>2.3030331991440714E-3</v>
      </c>
    </row>
    <row r="7983" spans="1:13">
      <c r="A7983" s="6">
        <f t="shared" si="1171"/>
        <v>2391000</v>
      </c>
      <c r="B7983" s="27">
        <f t="shared" si="1172"/>
        <v>43129.673611085338</v>
      </c>
      <c r="C7983">
        <f t="shared" si="1165"/>
        <v>0.99056934044346778</v>
      </c>
      <c r="D7983">
        <f t="shared" si="1166"/>
        <v>20.990569340443468</v>
      </c>
      <c r="E7983">
        <f t="shared" si="1167"/>
        <v>2E-3</v>
      </c>
      <c r="F7983">
        <f t="shared" si="1168"/>
        <v>6.6666666666666671E-3</v>
      </c>
      <c r="G7983">
        <f t="shared" si="1169"/>
        <v>0.11931195125208005</v>
      </c>
      <c r="H7983">
        <f t="shared" si="1170"/>
        <v>0</v>
      </c>
      <c r="I7983">
        <f t="shared" si="1173"/>
        <v>0.92384830185599065</v>
      </c>
      <c r="J7983">
        <f t="shared" si="1173"/>
        <v>0.36381120513051801</v>
      </c>
      <c r="K7983">
        <f t="shared" si="1173"/>
        <v>5.1312613326515856E-2</v>
      </c>
      <c r="L7983">
        <f t="shared" si="1173"/>
        <v>-7.3493724003941066E-2</v>
      </c>
      <c r="M7983">
        <f t="shared" si="1173"/>
        <v>1.8507774758660285E-3</v>
      </c>
    </row>
    <row r="7984" spans="1:13">
      <c r="A7984" s="6">
        <f t="shared" si="1171"/>
        <v>2391300</v>
      </c>
      <c r="B7984" s="27">
        <f t="shared" si="1172"/>
        <v>43129.677083307557</v>
      </c>
      <c r="C7984">
        <f t="shared" si="1165"/>
        <v>0.99676135804366794</v>
      </c>
      <c r="D7984">
        <f t="shared" si="1166"/>
        <v>20.996761358043667</v>
      </c>
      <c r="E7984">
        <f t="shared" si="1167"/>
        <v>2E-3</v>
      </c>
      <c r="F7984">
        <f t="shared" si="1168"/>
        <v>6.6666666666666671E-3</v>
      </c>
      <c r="G7984">
        <f t="shared" si="1169"/>
        <v>0.11931195125208005</v>
      </c>
      <c r="H7984">
        <f t="shared" si="1170"/>
        <v>0</v>
      </c>
      <c r="I7984">
        <f t="shared" si="1173"/>
        <v>0.93285022897989922</v>
      </c>
      <c r="J7984">
        <f t="shared" si="1173"/>
        <v>0.38427127614874051</v>
      </c>
      <c r="K7984">
        <f t="shared" si="1173"/>
        <v>6.7225037237255952E-2</v>
      </c>
      <c r="L7984">
        <f t="shared" si="1173"/>
        <v>-7.0762517628520927E-2</v>
      </c>
      <c r="M7984">
        <f t="shared" si="1173"/>
        <v>1.3925225623387584E-3</v>
      </c>
    </row>
    <row r="7985" spans="1:13">
      <c r="A7985" s="6">
        <f t="shared" si="1171"/>
        <v>2391600</v>
      </c>
      <c r="B7985" s="27">
        <f t="shared" si="1172"/>
        <v>43129.680555529776</v>
      </c>
      <c r="C7985">
        <f t="shared" si="1165"/>
        <v>0.99972243021798113</v>
      </c>
      <c r="D7985">
        <f t="shared" si="1166"/>
        <v>20.999722430217982</v>
      </c>
      <c r="E7985">
        <f t="shared" si="1167"/>
        <v>2E-3</v>
      </c>
      <c r="F7985">
        <f t="shared" si="1168"/>
        <v>6.6666666666666671E-3</v>
      </c>
      <c r="G7985">
        <f t="shared" si="1169"/>
        <v>0.11931195125208005</v>
      </c>
      <c r="H7985">
        <f t="shared" si="1170"/>
        <v>0</v>
      </c>
      <c r="I7985">
        <f t="shared" si="1173"/>
        <v>0.93882837497902683</v>
      </c>
      <c r="J7985">
        <f t="shared" si="1173"/>
        <v>0.40348575361342953</v>
      </c>
      <c r="K7985">
        <f t="shared" si="1173"/>
        <v>8.2919555001425033E-2</v>
      </c>
      <c r="L7985">
        <f t="shared" si="1173"/>
        <v>-6.7801938564434658E-2</v>
      </c>
      <c r="M7985">
        <f t="shared" si="1173"/>
        <v>9.2975386588194228E-4</v>
      </c>
    </row>
    <row r="7986" spans="1:13">
      <c r="A7986" s="6">
        <f t="shared" si="1171"/>
        <v>2391900</v>
      </c>
      <c r="B7986" s="27">
        <f t="shared" si="1172"/>
        <v>43129.684027751995</v>
      </c>
      <c r="C7986">
        <f t="shared" si="1165"/>
        <v>0.99944295881885248</v>
      </c>
      <c r="D7986">
        <f t="shared" si="1166"/>
        <v>20.999442958818854</v>
      </c>
      <c r="E7986">
        <f t="shared" si="1167"/>
        <v>2E-3</v>
      </c>
      <c r="F7986">
        <f t="shared" si="1168"/>
        <v>6.6666666666666671E-3</v>
      </c>
      <c r="G7986">
        <f t="shared" si="1169"/>
        <v>0.11931195125208005</v>
      </c>
      <c r="H7986">
        <f t="shared" si="1170"/>
        <v>0</v>
      </c>
      <c r="I7986">
        <f t="shared" si="1173"/>
        <v>0.9417633620320891</v>
      </c>
      <c r="J7986">
        <f t="shared" si="1173"/>
        <v>0.42139235488537941</v>
      </c>
      <c r="K7986">
        <f t="shared" si="1173"/>
        <v>9.8345293729598549E-2</v>
      </c>
      <c r="L7986">
        <f t="shared" si="1173"/>
        <v>-6.4621583360848223E-2</v>
      </c>
      <c r="M7986">
        <f t="shared" si="1173"/>
        <v>4.6397142498530821E-4</v>
      </c>
    </row>
    <row r="7987" spans="1:13">
      <c r="A7987" s="6">
        <f t="shared" si="1171"/>
        <v>2392200</v>
      </c>
      <c r="B7987" s="27">
        <f t="shared" si="1172"/>
        <v>43129.687499974214</v>
      </c>
      <c r="C7987">
        <f t="shared" si="1165"/>
        <v>0.99592384973697168</v>
      </c>
      <c r="D7987">
        <f t="shared" si="1166"/>
        <v>20.995923849736972</v>
      </c>
      <c r="E7987">
        <f t="shared" si="1167"/>
        <v>2E-3</v>
      </c>
      <c r="F7987">
        <f t="shared" si="1168"/>
        <v>6.6666666666666671E-3</v>
      </c>
      <c r="G7987">
        <f t="shared" si="1169"/>
        <v>0.11931195125208005</v>
      </c>
      <c r="H7987">
        <f t="shared" si="1170"/>
        <v>0</v>
      </c>
      <c r="I7987">
        <f t="shared" si="1173"/>
        <v>0.94164567654495956</v>
      </c>
      <c r="J7987">
        <f t="shared" si="1173"/>
        <v>0.43793303673184886</v>
      </c>
      <c r="K7987">
        <f t="shared" si="1173"/>
        <v>0.11345225176431031</v>
      </c>
      <c r="L7987">
        <f t="shared" si="1173"/>
        <v>-6.1231760958831247E-2</v>
      </c>
      <c r="M7987">
        <f t="shared" si="1173"/>
        <v>-3.3149529783085499E-6</v>
      </c>
    </row>
    <row r="7988" spans="1:13">
      <c r="A7988" s="6">
        <f t="shared" si="1171"/>
        <v>2392500</v>
      </c>
      <c r="B7988" s="27">
        <f t="shared" si="1172"/>
        <v>43129.690972196433</v>
      </c>
      <c r="C7988">
        <f t="shared" si="1165"/>
        <v>0.98917650996490303</v>
      </c>
      <c r="D7988">
        <f t="shared" si="1166"/>
        <v>20.989176509964903</v>
      </c>
      <c r="E7988">
        <f t="shared" si="1167"/>
        <v>2E-3</v>
      </c>
      <c r="F7988">
        <f t="shared" si="1168"/>
        <v>6.6666666666666671E-3</v>
      </c>
      <c r="G7988">
        <f t="shared" si="1169"/>
        <v>0.11931195125208005</v>
      </c>
      <c r="H7988">
        <f t="shared" si="1170"/>
        <v>0</v>
      </c>
      <c r="I7988">
        <f t="shared" si="1173"/>
        <v>0.93847569998847657</v>
      </c>
      <c r="J7988">
        <f t="shared" si="1173"/>
        <v>0.45305418347047216</v>
      </c>
      <c r="K7988">
        <f t="shared" si="1173"/>
        <v>0.12819146075763846</v>
      </c>
      <c r="L7988">
        <f t="shared" si="1173"/>
        <v>-5.7643459275501165E-2</v>
      </c>
      <c r="M7988">
        <f t="shared" si="1173"/>
        <v>-4.7059058570933748E-4</v>
      </c>
    </row>
    <row r="7989" spans="1:13">
      <c r="A7989" s="6">
        <f t="shared" si="1171"/>
        <v>2392800</v>
      </c>
      <c r="B7989" s="27">
        <f t="shared" si="1172"/>
        <v>43129.694444418652</v>
      </c>
      <c r="C7989">
        <f t="shared" si="1165"/>
        <v>0.97922281062193117</v>
      </c>
      <c r="D7989">
        <f t="shared" si="1166"/>
        <v>20.979222810621931</v>
      </c>
      <c r="E7989">
        <f t="shared" si="1167"/>
        <v>2E-3</v>
      </c>
      <c r="F7989">
        <f t="shared" si="1168"/>
        <v>6.6666666666666671E-3</v>
      </c>
      <c r="G7989">
        <f t="shared" si="1169"/>
        <v>0.11931195125208005</v>
      </c>
      <c r="H7989">
        <f t="shared" si="1170"/>
        <v>0</v>
      </c>
      <c r="I7989">
        <f t="shared" si="1173"/>
        <v>0.93226370766190436</v>
      </c>
      <c r="J7989">
        <f t="shared" si="1173"/>
        <v>0.46670678076149308</v>
      </c>
      <c r="K7989">
        <f t="shared" si="1173"/>
        <v>0.14251514439937135</v>
      </c>
      <c r="L7989">
        <f t="shared" si="1173"/>
        <v>-5.3868309587301155E-2</v>
      </c>
      <c r="M7989">
        <f t="shared" si="1173"/>
        <v>-9.3634082573966872E-4</v>
      </c>
    </row>
    <row r="7990" spans="1:13">
      <c r="A7990" s="6">
        <f t="shared" si="1171"/>
        <v>2393100</v>
      </c>
      <c r="B7990" s="27">
        <f t="shared" si="1172"/>
        <v>43129.697916640871</v>
      </c>
      <c r="C7990">
        <f t="shared" si="1165"/>
        <v>0.96609501606010828</v>
      </c>
      <c r="D7990">
        <f t="shared" si="1166"/>
        <v>20.966095016060109</v>
      </c>
      <c r="E7990">
        <f t="shared" si="1167"/>
        <v>2E-3</v>
      </c>
      <c r="F7990">
        <f t="shared" si="1168"/>
        <v>6.6666666666666671E-3</v>
      </c>
      <c r="G7990">
        <f t="shared" si="1169"/>
        <v>0.11931195125208005</v>
      </c>
      <c r="H7990">
        <f t="shared" si="1170"/>
        <v>0</v>
      </c>
      <c r="I7990">
        <f t="shared" si="1173"/>
        <v>0.92302983538615224</v>
      </c>
      <c r="J7990">
        <f t="shared" si="1173"/>
        <v>0.47884657448487683</v>
      </c>
      <c r="K7990">
        <f t="shared" si="1173"/>
        <v>0.15637687328112007</v>
      </c>
      <c r="L7990">
        <f t="shared" si="1173"/>
        <v>-4.9918548827898632E-2</v>
      </c>
      <c r="M7990">
        <f t="shared" si="1173"/>
        <v>-1.3990559700737431E-3</v>
      </c>
    </row>
    <row r="7991" spans="1:13">
      <c r="A7991" s="6">
        <f t="shared" si="1171"/>
        <v>2393400</v>
      </c>
      <c r="B7991" s="27">
        <f t="shared" si="1172"/>
        <v>43129.70138886309</v>
      </c>
      <c r="C7991">
        <f t="shared" si="1165"/>
        <v>0.94983567928116253</v>
      </c>
      <c r="D7991">
        <f t="shared" si="1166"/>
        <v>20.949835679281161</v>
      </c>
      <c r="E7991">
        <f t="shared" si="1167"/>
        <v>2E-3</v>
      </c>
      <c r="F7991">
        <f t="shared" si="1168"/>
        <v>6.6666666666666671E-3</v>
      </c>
      <c r="G7991">
        <f t="shared" si="1169"/>
        <v>0.11931195125208005</v>
      </c>
      <c r="H7991">
        <f t="shared" si="1170"/>
        <v>0</v>
      </c>
      <c r="I7991">
        <f t="shared" si="1173"/>
        <v>0.91080401423464297</v>
      </c>
      <c r="J7991">
        <f t="shared" si="1173"/>
        <v>0.4894342141875937</v>
      </c>
      <c r="K7991">
        <f t="shared" si="1173"/>
        <v>0.16973171539467222</v>
      </c>
      <c r="L7991">
        <f t="shared" si="1173"/>
        <v>-4.5806979922844375E-2</v>
      </c>
      <c r="M7991">
        <f t="shared" si="1173"/>
        <v>-1.8572361538070777E-3</v>
      </c>
    </row>
    <row r="7992" spans="1:13">
      <c r="A7992" s="6">
        <f t="shared" si="1171"/>
        <v>2393700</v>
      </c>
      <c r="B7992" s="27">
        <f t="shared" si="1172"/>
        <v>43129.704861085309</v>
      </c>
      <c r="C7992">
        <f t="shared" si="1165"/>
        <v>0.93049750400338205</v>
      </c>
      <c r="D7992">
        <f t="shared" si="1166"/>
        <v>20.930497504003384</v>
      </c>
      <c r="E7992">
        <f t="shared" si="1167"/>
        <v>2E-3</v>
      </c>
      <c r="F7992">
        <f t="shared" si="1168"/>
        <v>6.6666666666666671E-3</v>
      </c>
      <c r="G7992">
        <f t="shared" si="1169"/>
        <v>0.11931195125208005</v>
      </c>
      <c r="H7992">
        <f t="shared" si="1170"/>
        <v>0</v>
      </c>
      <c r="I7992">
        <f t="shared" si="1173"/>
        <v>0.89562587351345357</v>
      </c>
      <c r="J7992">
        <f t="shared" si="1173"/>
        <v>0.49843538063585652</v>
      </c>
      <c r="K7992">
        <f t="shared" si="1173"/>
        <v>0.18253638177652173</v>
      </c>
      <c r="L7992">
        <f t="shared" si="1173"/>
        <v>-4.1546930289623113E-2</v>
      </c>
      <c r="M7992">
        <f t="shared" si="1173"/>
        <v>-2.3093962118523976E-3</v>
      </c>
    </row>
    <row r="7993" spans="1:13">
      <c r="A7993" s="6">
        <f t="shared" si="1171"/>
        <v>2394000</v>
      </c>
      <c r="B7993" s="27">
        <f t="shared" si="1172"/>
        <v>43129.708333307528</v>
      </c>
      <c r="C7993">
        <f t="shared" si="1165"/>
        <v>0.90814317382541943</v>
      </c>
      <c r="D7993">
        <f t="shared" si="1166"/>
        <v>20.908143173825419</v>
      </c>
      <c r="E7993">
        <f t="shared" si="1167"/>
        <v>2E-3</v>
      </c>
      <c r="F7993">
        <f t="shared" si="1168"/>
        <v>6.6666666666666671E-3</v>
      </c>
      <c r="G7993">
        <f t="shared" si="1169"/>
        <v>0.11931195125208005</v>
      </c>
      <c r="H7993">
        <f t="shared" si="1170"/>
        <v>0</v>
      </c>
      <c r="I7993">
        <f t="shared" si="1173"/>
        <v>0.87754461230510339</v>
      </c>
      <c r="J7993">
        <f t="shared" si="1173"/>
        <v>0.50582089705900601</v>
      </c>
      <c r="K7993">
        <f t="shared" si="1173"/>
        <v>0.19474936682663993</v>
      </c>
      <c r="L7993">
        <f t="shared" si="1173"/>
        <v>-3.7152208637568303E-2</v>
      </c>
      <c r="M7993">
        <f t="shared" si="1173"/>
        <v>-2.7540704930198562E-3</v>
      </c>
    </row>
    <row r="7994" spans="1:13">
      <c r="A7994" s="6">
        <f t="shared" si="1171"/>
        <v>2394300</v>
      </c>
      <c r="B7994" s="27">
        <f t="shared" si="1172"/>
        <v>43129.711805529747</v>
      </c>
      <c r="C7994">
        <f t="shared" si="1165"/>
        <v>0.88284514904107736</v>
      </c>
      <c r="D7994">
        <f t="shared" si="1166"/>
        <v>20.882845149041078</v>
      </c>
      <c r="E7994">
        <f t="shared" si="1167"/>
        <v>2E-3</v>
      </c>
      <c r="F7994">
        <f t="shared" si="1168"/>
        <v>6.6666666666666671E-3</v>
      </c>
      <c r="G7994">
        <f t="shared" si="1169"/>
        <v>0.11931195125208005</v>
      </c>
      <c r="H7994">
        <f t="shared" si="1170"/>
        <v>0</v>
      </c>
      <c r="I7994">
        <f t="shared" si="1173"/>
        <v>0.85661883999260824</v>
      </c>
      <c r="J7994">
        <f t="shared" si="1173"/>
        <v>0.51156682372430429</v>
      </c>
      <c r="K7994">
        <f t="shared" si="1173"/>
        <v>0.20633108284644822</v>
      </c>
      <c r="L7994">
        <f t="shared" si="1173"/>
        <v>-3.2637060207739217E-2</v>
      </c>
      <c r="M7994">
        <f t="shared" si="1173"/>
        <v>-3.1898176108395558E-3</v>
      </c>
    </row>
    <row r="7995" spans="1:13">
      <c r="A7995" s="6">
        <f t="shared" si="1171"/>
        <v>2394600</v>
      </c>
      <c r="B7995" s="27">
        <f t="shared" si="1172"/>
        <v>43129.715277751966</v>
      </c>
      <c r="C7995">
        <f t="shared" si="1165"/>
        <v>0.85468543176332978</v>
      </c>
      <c r="D7995">
        <f t="shared" si="1166"/>
        <v>20.854685431763329</v>
      </c>
      <c r="E7995">
        <f t="shared" si="1167"/>
        <v>2E-3</v>
      </c>
      <c r="F7995">
        <f t="shared" si="1168"/>
        <v>6.6666666666666671E-3</v>
      </c>
      <c r="G7995">
        <f t="shared" si="1169"/>
        <v>0.11931195125208005</v>
      </c>
      <c r="H7995">
        <f t="shared" si="1170"/>
        <v>0</v>
      </c>
      <c r="I7995">
        <f t="shared" si="1173"/>
        <v>0.83291638628045606</v>
      </c>
      <c r="J7995">
        <f t="shared" si="1173"/>
        <v>0.51565453553625573</v>
      </c>
      <c r="K7995">
        <f t="shared" si="1173"/>
        <v>0.21724398836013922</v>
      </c>
      <c r="L7995">
        <f t="shared" si="1173"/>
        <v>-2.8016120597767612E-2</v>
      </c>
      <c r="M7995">
        <f t="shared" si="1173"/>
        <v>-3.6152251157354595E-3</v>
      </c>
    </row>
    <row r="7996" spans="1:13">
      <c r="A7996" s="6">
        <f t="shared" si="1171"/>
        <v>2394900</v>
      </c>
      <c r="B7996" s="27">
        <f t="shared" si="1172"/>
        <v>43129.718749974185</v>
      </c>
      <c r="C7996">
        <f t="shared" si="1165"/>
        <v>0.82375530011902476</v>
      </c>
      <c r="D7996">
        <f t="shared" si="1166"/>
        <v>20.823755300119025</v>
      </c>
      <c r="E7996">
        <f t="shared" si="1167"/>
        <v>2E-3</v>
      </c>
      <c r="F7996">
        <f t="shared" si="1168"/>
        <v>6.6666666666666671E-3</v>
      </c>
      <c r="G7996">
        <f t="shared" si="1169"/>
        <v>0.11931195125208005</v>
      </c>
      <c r="H7996">
        <f t="shared" si="1170"/>
        <v>0</v>
      </c>
      <c r="I7996">
        <f t="shared" si="1173"/>
        <v>0.80651408132838209</v>
      </c>
      <c r="J7996">
        <f t="shared" si="1173"/>
        <v>0.51807078240880278</v>
      </c>
      <c r="K7996">
        <f t="shared" si="1173"/>
        <v>0.2274527098032722</v>
      </c>
      <c r="L7996">
        <f t="shared" si="1173"/>
        <v>-2.3304368321383429E-2</v>
      </c>
      <c r="M7996">
        <f t="shared" si="1173"/>
        <v>-4.0289140734018338E-3</v>
      </c>
    </row>
    <row r="7997" spans="1:13">
      <c r="A7997" s="6">
        <f t="shared" si="1171"/>
        <v>2395200</v>
      </c>
      <c r="B7997" s="27">
        <f t="shared" si="1172"/>
        <v>43129.722222196404</v>
      </c>
      <c r="C7997">
        <f t="shared" si="1165"/>
        <v>0.79015501237618035</v>
      </c>
      <c r="D7997">
        <f t="shared" si="1166"/>
        <v>20.790155012376179</v>
      </c>
      <c r="E7997">
        <f t="shared" si="1167"/>
        <v>2E-3</v>
      </c>
      <c r="F7997">
        <f t="shared" si="1168"/>
        <v>6.6666666666666671E-3</v>
      </c>
      <c r="G7997">
        <f t="shared" si="1169"/>
        <v>0.11931195125208005</v>
      </c>
      <c r="H7997">
        <f t="shared" si="1170"/>
        <v>0</v>
      </c>
      <c r="I7997">
        <f t="shared" si="1173"/>
        <v>0.77749750671090434</v>
      </c>
      <c r="J7997">
        <f t="shared" si="1173"/>
        <v>0.51880773221470378</v>
      </c>
      <c r="K7997">
        <f t="shared" si="1173"/>
        <v>0.23692415618411086</v>
      </c>
      <c r="L7997">
        <f t="shared" si="1173"/>
        <v>-1.8517076256439512E-2</v>
      </c>
      <c r="M7997">
        <f t="shared" si="1173"/>
        <v>-4.4295435345380729E-3</v>
      </c>
    </row>
    <row r="7998" spans="1:13">
      <c r="A7998" s="6">
        <f t="shared" si="1171"/>
        <v>2395500</v>
      </c>
      <c r="B7998" s="27">
        <f t="shared" si="1172"/>
        <v>43129.725694418623</v>
      </c>
      <c r="C7998">
        <f t="shared" si="1165"/>
        <v>0.75399348196238403</v>
      </c>
      <c r="D7998">
        <f t="shared" si="1166"/>
        <v>20.753993481962382</v>
      </c>
      <c r="E7998">
        <f t="shared" si="1167"/>
        <v>2E-3</v>
      </c>
      <c r="F7998">
        <f t="shared" si="1168"/>
        <v>6.6666666666666671E-3</v>
      </c>
      <c r="G7998">
        <f t="shared" si="1169"/>
        <v>0.11931195125208005</v>
      </c>
      <c r="H7998">
        <f t="shared" si="1170"/>
        <v>0</v>
      </c>
      <c r="I7998">
        <f t="shared" si="1173"/>
        <v>0.74596071800940988</v>
      </c>
      <c r="J7998">
        <f t="shared" si="1173"/>
        <v>0.51786299617294806</v>
      </c>
      <c r="K7998">
        <f t="shared" si="1173"/>
        <v>0.24562762634624127</v>
      </c>
      <c r="L7998">
        <f t="shared" si="1173"/>
        <v>-1.366976213872567E-2</v>
      </c>
      <c r="M7998">
        <f t="shared" si="1173"/>
        <v>-4.8158148814615321E-3</v>
      </c>
    </row>
    <row r="7999" spans="1:13">
      <c r="A7999" s="6">
        <f t="shared" si="1171"/>
        <v>2395800</v>
      </c>
      <c r="B7999" s="27">
        <f t="shared" si="1172"/>
        <v>43129.729166640842</v>
      </c>
      <c r="C7999">
        <f t="shared" si="1165"/>
        <v>0.71538792442815857</v>
      </c>
      <c r="D7999">
        <f t="shared" si="1166"/>
        <v>20.715387924428157</v>
      </c>
      <c r="E7999">
        <f t="shared" si="1167"/>
        <v>2E-3</v>
      </c>
      <c r="F7999">
        <f t="shared" si="1168"/>
        <v>6.6666666666666671E-3</v>
      </c>
      <c r="G7999">
        <f t="shared" si="1169"/>
        <v>0.11931195125208005</v>
      </c>
      <c r="H7999">
        <f t="shared" si="1170"/>
        <v>0</v>
      </c>
      <c r="I7999">
        <f t="shared" si="1173"/>
        <v>0.71200593993637884</v>
      </c>
      <c r="J7999">
        <f t="shared" si="1173"/>
        <v>0.51523963659185179</v>
      </c>
      <c r="K7999">
        <f t="shared" si="1173"/>
        <v>0.25353490848461074</v>
      </c>
      <c r="L7999">
        <f t="shared" si="1173"/>
        <v>-8.7781382621174193E-3</v>
      </c>
      <c r="M7999">
        <f t="shared" si="1173"/>
        <v>-5.1864760375023196E-3</v>
      </c>
    </row>
    <row r="8000" spans="1:13">
      <c r="A8000" s="6">
        <f t="shared" si="1171"/>
        <v>2396100</v>
      </c>
      <c r="B8000" s="27">
        <f t="shared" si="1172"/>
        <v>43129.732638863061</v>
      </c>
      <c r="C8000">
        <f t="shared" si="1165"/>
        <v>0.67446347749924518</v>
      </c>
      <c r="D8000">
        <f t="shared" si="1166"/>
        <v>20.674463477499245</v>
      </c>
      <c r="E8000">
        <f t="shared" si="1167"/>
        <v>2E-3</v>
      </c>
      <c r="F8000">
        <f t="shared" si="1168"/>
        <v>6.6666666666666671E-3</v>
      </c>
      <c r="G8000">
        <f t="shared" si="1169"/>
        <v>0.11931195125208005</v>
      </c>
      <c r="H8000">
        <f t="shared" si="1170"/>
        <v>0</v>
      </c>
      <c r="I8000">
        <f t="shared" si="1173"/>
        <v>0.67574323497963662</v>
      </c>
      <c r="J8000">
        <f t="shared" si="1173"/>
        <v>0.51094615694274803</v>
      </c>
      <c r="K8000">
        <f t="shared" si="1173"/>
        <v>0.26062037159252527</v>
      </c>
      <c r="L8000">
        <f t="shared" si="1173"/>
        <v>-3.8580605480467173E-3</v>
      </c>
      <c r="M8000">
        <f t="shared" si="1173"/>
        <v>-5.540325525540301E-3</v>
      </c>
    </row>
    <row r="8001" spans="1:13">
      <c r="A8001" s="6">
        <f t="shared" si="1171"/>
        <v>2396400</v>
      </c>
      <c r="B8001" s="27">
        <f t="shared" si="1172"/>
        <v>43129.73611108528</v>
      </c>
      <c r="C8001">
        <f t="shared" si="1165"/>
        <v>0.63135279544999146</v>
      </c>
      <c r="D8001">
        <f t="shared" si="1166"/>
        <v>20.631352795449992</v>
      </c>
      <c r="E8001">
        <f t="shared" si="1167"/>
        <v>2E-3</v>
      </c>
      <c r="F8001">
        <f t="shared" si="1168"/>
        <v>6.6666666666666671E-3</v>
      </c>
      <c r="G8001">
        <f t="shared" si="1169"/>
        <v>0.11931195125208005</v>
      </c>
      <c r="H8001">
        <f t="shared" si="1170"/>
        <v>0</v>
      </c>
      <c r="I8001">
        <f t="shared" si="1173"/>
        <v>0.63729014664124328</v>
      </c>
      <c r="J8001">
        <f t="shared" si="1173"/>
        <v>0.50499647429648142</v>
      </c>
      <c r="K8001">
        <f t="shared" si="1173"/>
        <v>0.26686104854305687</v>
      </c>
      <c r="L8001">
        <f t="shared" si="1173"/>
        <v>1.0745228505390509E-3</v>
      </c>
      <c r="M8001">
        <f t="shared" si="1173"/>
        <v>-5.876216362522833E-3</v>
      </c>
    </row>
    <row r="8002" spans="1:13">
      <c r="A8002" s="6">
        <f t="shared" si="1171"/>
        <v>2396700</v>
      </c>
      <c r="B8002" s="27">
        <f t="shared" si="1172"/>
        <v>43129.739583307499</v>
      </c>
      <c r="C8002">
        <f t="shared" si="1165"/>
        <v>0.58619561911193729</v>
      </c>
      <c r="D8002">
        <f t="shared" si="1166"/>
        <v>20.586195619111937</v>
      </c>
      <c r="E8002">
        <f t="shared" si="1167"/>
        <v>2E-3</v>
      </c>
      <c r="F8002">
        <f t="shared" si="1168"/>
        <v>6.6666666666666671E-3</v>
      </c>
      <c r="G8002">
        <f t="shared" si="1169"/>
        <v>0.11931195125208005</v>
      </c>
      <c r="H8002">
        <f t="shared" si="1170"/>
        <v>0</v>
      </c>
      <c r="I8002">
        <f t="shared" si="1173"/>
        <v>0.59677131842680542</v>
      </c>
      <c r="J8002">
        <f t="shared" si="1173"/>
        <v>0.49740987421201205</v>
      </c>
      <c r="K8002">
        <f t="shared" si="1173"/>
        <v>0.27223671053571086</v>
      </c>
      <c r="L8002">
        <f t="shared" si="1173"/>
        <v>6.0036232442251605E-3</v>
      </c>
      <c r="M8002">
        <f t="shared" si="1173"/>
        <v>-6.1930597773464883E-3</v>
      </c>
    </row>
    <row r="8003" spans="1:13">
      <c r="A8003" s="6">
        <f t="shared" si="1171"/>
        <v>2397000</v>
      </c>
      <c r="B8003" s="27">
        <f t="shared" si="1172"/>
        <v>43129.743055529718</v>
      </c>
      <c r="C8003">
        <f t="shared" si="1165"/>
        <v>0.5391383229116874</v>
      </c>
      <c r="D8003">
        <f t="shared" si="1166"/>
        <v>20.539138322911686</v>
      </c>
      <c r="E8003">
        <f t="shared" si="1167"/>
        <v>2E-3</v>
      </c>
      <c r="F8003">
        <f t="shared" si="1168"/>
        <v>6.6666666666666671E-3</v>
      </c>
      <c r="G8003">
        <f t="shared" si="1169"/>
        <v>0.11931195125208005</v>
      </c>
      <c r="H8003">
        <f t="shared" si="1170"/>
        <v>0</v>
      </c>
      <c r="I8003">
        <f t="shared" si="1173"/>
        <v>0.55431808982048791</v>
      </c>
      <c r="J8003">
        <f t="shared" si="1173"/>
        <v>0.48821094822333966</v>
      </c>
      <c r="K8003">
        <f t="shared" si="1173"/>
        <v>0.27672993266694795</v>
      </c>
      <c r="L8003">
        <f t="shared" si="1173"/>
        <v>1.0913263233574534E-2</v>
      </c>
      <c r="M8003">
        <f t="shared" si="1173"/>
        <v>-6.489828740047718E-3</v>
      </c>
    </row>
    <row r="8004" spans="1:13">
      <c r="A8004" s="6">
        <f t="shared" si="1171"/>
        <v>2397300</v>
      </c>
      <c r="B8004" s="27">
        <f t="shared" si="1172"/>
        <v>43129.746527751937</v>
      </c>
      <c r="C8004">
        <f t="shared" si="1165"/>
        <v>0.49033344040677768</v>
      </c>
      <c r="D8004">
        <f t="shared" si="1166"/>
        <v>20.490333440406779</v>
      </c>
      <c r="E8004">
        <f t="shared" si="1167"/>
        <v>2E-3</v>
      </c>
      <c r="F8004">
        <f t="shared" si="1168"/>
        <v>6.6666666666666671E-3</v>
      </c>
      <c r="G8004">
        <f t="shared" si="1169"/>
        <v>0.11931195125208005</v>
      </c>
      <c r="H8004">
        <f t="shared" si="1170"/>
        <v>0</v>
      </c>
      <c r="I8004">
        <f t="shared" si="1173"/>
        <v>0.51006807055576608</v>
      </c>
      <c r="J8004">
        <f t="shared" si="1173"/>
        <v>0.47742951412748552</v>
      </c>
      <c r="K8004">
        <f t="shared" si="1173"/>
        <v>0.28032615041198899</v>
      </c>
      <c r="L8004">
        <f t="shared" si="1173"/>
        <v>1.5787528498932595E-2</v>
      </c>
      <c r="M8004">
        <f t="shared" si="1173"/>
        <v>-6.7655612908603582E-3</v>
      </c>
    </row>
    <row r="8005" spans="1:13">
      <c r="A8005" s="6">
        <f t="shared" si="1171"/>
        <v>2397600</v>
      </c>
      <c r="B8005" s="27">
        <f t="shared" si="1172"/>
        <v>43129.749999974156</v>
      </c>
      <c r="C8005">
        <f t="shared" si="1165"/>
        <v>0.43993916985661868</v>
      </c>
      <c r="D8005">
        <f t="shared" si="1166"/>
        <v>20.439939169856618</v>
      </c>
      <c r="E8005">
        <f t="shared" si="1167"/>
        <v>2E-3</v>
      </c>
      <c r="F8005">
        <f t="shared" si="1168"/>
        <v>6.6666666666666671E-3</v>
      </c>
      <c r="G8005">
        <f t="shared" si="1169"/>
        <v>0.11931195125208005</v>
      </c>
      <c r="H8005">
        <f t="shared" si="1170"/>
        <v>0</v>
      </c>
      <c r="I8005">
        <f t="shared" si="1173"/>
        <v>0.46416469456111742</v>
      </c>
      <c r="J8005">
        <f t="shared" si="1173"/>
        <v>0.46510051933176583</v>
      </c>
      <c r="K8005">
        <f t="shared" si="1173"/>
        <v>0.28301370683491839</v>
      </c>
      <c r="L8005">
        <f t="shared" si="1173"/>
        <v>2.0610619385811758E-2</v>
      </c>
      <c r="M8005">
        <f t="shared" si="1173"/>
        <v>-7.0193636583549381E-3</v>
      </c>
    </row>
    <row r="8006" spans="1:13">
      <c r="A8006" s="6">
        <f t="shared" si="1171"/>
        <v>2397900</v>
      </c>
      <c r="B8006" s="27">
        <f t="shared" si="1172"/>
        <v>43129.753472196375</v>
      </c>
      <c r="C8006">
        <f t="shared" si="1165"/>
        <v>0.38811886143190383</v>
      </c>
      <c r="D8006">
        <f t="shared" si="1166"/>
        <v>20.388118861431902</v>
      </c>
      <c r="E8006">
        <f t="shared" si="1167"/>
        <v>2E-3</v>
      </c>
      <c r="F8006">
        <f t="shared" si="1168"/>
        <v>6.6666666666666671E-3</v>
      </c>
      <c r="G8006">
        <f t="shared" si="1169"/>
        <v>0.11931195125208005</v>
      </c>
      <c r="H8006">
        <f t="shared" si="1170"/>
        <v>0</v>
      </c>
      <c r="I8006">
        <f t="shared" si="1173"/>
        <v>0.41675675502716242</v>
      </c>
      <c r="J8006">
        <f t="shared" si="1173"/>
        <v>0.45126392757377337</v>
      </c>
      <c r="K8006">
        <f t="shared" si="1173"/>
        <v>0.28478389037397389</v>
      </c>
      <c r="L8006">
        <f t="shared" si="1173"/>
        <v>2.5366902118565994E-2</v>
      </c>
      <c r="M8006">
        <f t="shared" si="1173"/>
        <v>-7.2504131565475612E-3</v>
      </c>
    </row>
    <row r="8007" spans="1:13">
      <c r="A8007" s="6">
        <f t="shared" si="1171"/>
        <v>2398200</v>
      </c>
      <c r="B8007" s="27">
        <f t="shared" si="1172"/>
        <v>43129.756944418594</v>
      </c>
      <c r="C8007">
        <f t="shared" si="1165"/>
        <v>0.33504048772408507</v>
      </c>
      <c r="D8007">
        <f t="shared" si="1166"/>
        <v>20.335040487724086</v>
      </c>
      <c r="E8007">
        <f t="shared" si="1167"/>
        <v>2E-3</v>
      </c>
      <c r="F8007">
        <f t="shared" si="1168"/>
        <v>6.6666666666666671E-3</v>
      </c>
      <c r="G8007">
        <f t="shared" si="1169"/>
        <v>0.11931195125208005</v>
      </c>
      <c r="H8007">
        <f t="shared" si="1170"/>
        <v>0</v>
      </c>
      <c r="I8007">
        <f t="shared" si="1173"/>
        <v>0.36799792210178289</v>
      </c>
      <c r="J8007">
        <f t="shared" si="1173"/>
        <v>0.43596458938113142</v>
      </c>
      <c r="K8007">
        <f t="shared" si="1173"/>
        <v>0.28563096307958635</v>
      </c>
      <c r="L8007">
        <f t="shared" si="1173"/>
        <v>3.0040959476407052E-2</v>
      </c>
      <c r="M8007">
        <f t="shared" si="1173"/>
        <v>-7.457960851590768E-3</v>
      </c>
    </row>
    <row r="8008" spans="1:13">
      <c r="A8008" s="6">
        <f t="shared" si="1171"/>
        <v>2398500</v>
      </c>
      <c r="B8008" s="27">
        <f t="shared" si="1172"/>
        <v>43129.760416640813</v>
      </c>
      <c r="C8008">
        <f t="shared" si="1165"/>
        <v>0.28087609927205187</v>
      </c>
      <c r="D8008">
        <f t="shared" si="1166"/>
        <v>20.280876099272053</v>
      </c>
      <c r="E8008">
        <f t="shared" si="1167"/>
        <v>2E-3</v>
      </c>
      <c r="F8008">
        <f t="shared" si="1168"/>
        <v>6.6666666666666671E-3</v>
      </c>
      <c r="G8008">
        <f t="shared" si="1169"/>
        <v>0.11931195125208005</v>
      </c>
      <c r="H8008">
        <f t="shared" si="1170"/>
        <v>0</v>
      </c>
      <c r="I8008">
        <f t="shared" si="1173"/>
        <v>0.31804624477733506</v>
      </c>
      <c r="J8008">
        <f t="shared" si="1173"/>
        <v>0.4192520966911345</v>
      </c>
      <c r="K8008">
        <f t="shared" si="1173"/>
        <v>0.2855521792136072</v>
      </c>
      <c r="L8008">
        <f t="shared" si="1173"/>
        <v>3.4617640767423033E-2</v>
      </c>
      <c r="M8008">
        <f t="shared" si="1173"/>
        <v>-7.6413339893987558E-3</v>
      </c>
    </row>
    <row r="8009" spans="1:13">
      <c r="A8009" s="6">
        <f t="shared" si="1171"/>
        <v>2398800</v>
      </c>
      <c r="B8009" s="27">
        <f t="shared" si="1172"/>
        <v>43129.763888863032</v>
      </c>
      <c r="C8009">
        <f t="shared" si="1165"/>
        <v>0.22580126686991445</v>
      </c>
      <c r="D8009">
        <f t="shared" si="1166"/>
        <v>20.225801266869915</v>
      </c>
      <c r="E8009">
        <f t="shared" si="1167"/>
        <v>2E-3</v>
      </c>
      <c r="F8009">
        <f t="shared" si="1168"/>
        <v>6.6666666666666671E-3</v>
      </c>
      <c r="G8009">
        <f t="shared" si="1169"/>
        <v>0.11931195125208005</v>
      </c>
      <c r="H8009">
        <f t="shared" si="1170"/>
        <v>0</v>
      </c>
      <c r="I8009">
        <f t="shared" si="1173"/>
        <v>0.267063638583665</v>
      </c>
      <c r="J8009">
        <f t="shared" si="1173"/>
        <v>0.40118062210126004</v>
      </c>
      <c r="K8009">
        <f t="shared" si="1173"/>
        <v>0.2845477941494724</v>
      </c>
      <c r="L8009">
        <f t="shared" si="1173"/>
        <v>3.9082110938701828E-2</v>
      </c>
      <c r="M8009">
        <f t="shared" si="1173"/>
        <v>-7.7999381763424009E-3</v>
      </c>
    </row>
    <row r="8010" spans="1:13">
      <c r="A8010" s="6">
        <f t="shared" si="1171"/>
        <v>2399100</v>
      </c>
      <c r="B8010" s="27">
        <f t="shared" si="1172"/>
        <v>43129.767361085251</v>
      </c>
      <c r="C8010">
        <f t="shared" si="1165"/>
        <v>0.16999451246406014</v>
      </c>
      <c r="D8010">
        <f t="shared" si="1166"/>
        <v>20.169994512464061</v>
      </c>
      <c r="E8010">
        <f t="shared" si="1167"/>
        <v>2E-3</v>
      </c>
      <c r="F8010">
        <f t="shared" si="1168"/>
        <v>6.6666666666666671E-3</v>
      </c>
      <c r="G8010">
        <f t="shared" si="1169"/>
        <v>0.11931195125208005</v>
      </c>
      <c r="H8010">
        <f t="shared" si="1170"/>
        <v>0</v>
      </c>
      <c r="I8010">
        <f t="shared" si="1173"/>
        <v>0.21521536074794215</v>
      </c>
      <c r="J8010">
        <f t="shared" si="1173"/>
        <v>0.3818087432717055</v>
      </c>
      <c r="K8010">
        <f t="shared" si="1173"/>
        <v>0.28262106354441696</v>
      </c>
      <c r="L8010">
        <f t="shared" si="1173"/>
        <v>4.3419898663326906E-2</v>
      </c>
      <c r="M8010">
        <f t="shared" si="1173"/>
        <v>-7.933259305942875E-3</v>
      </c>
    </row>
    <row r="8011" spans="1:13">
      <c r="A8011" s="6">
        <f t="shared" si="1171"/>
        <v>2399400</v>
      </c>
      <c r="B8011" s="27">
        <f t="shared" si="1172"/>
        <v>43129.77083330747</v>
      </c>
      <c r="C8011">
        <f t="shared" si="1165"/>
        <v>0.11363673048471579</v>
      </c>
      <c r="D8011">
        <f t="shared" si="1166"/>
        <v>20.113636730484714</v>
      </c>
      <c r="E8011">
        <f t="shared" si="1167"/>
        <v>2E-3</v>
      </c>
      <c r="F8011">
        <f t="shared" si="1168"/>
        <v>6.6666666666666671E-3</v>
      </c>
      <c r="G8011">
        <f t="shared" si="1169"/>
        <v>0.11931195125208005</v>
      </c>
      <c r="H8011">
        <f t="shared" si="1170"/>
        <v>0</v>
      </c>
      <c r="I8011">
        <f t="shared" si="1173"/>
        <v>0.16266947452303201</v>
      </c>
      <c r="J8011">
        <f t="shared" si="1173"/>
        <v>0.36119925304933165</v>
      </c>
      <c r="K8011">
        <f t="shared" si="1173"/>
        <v>0.27977823278645225</v>
      </c>
      <c r="L8011">
        <f t="shared" si="1173"/>
        <v>4.7616943248336256E-2</v>
      </c>
      <c r="M8011">
        <f t="shared" si="1173"/>
        <v>-8.0408652253176945E-3</v>
      </c>
    </row>
    <row r="8012" spans="1:13">
      <c r="A8012" s="6">
        <f t="shared" si="1171"/>
        <v>2399700</v>
      </c>
      <c r="B8012" s="27">
        <f t="shared" si="1172"/>
        <v>43129.774305529689</v>
      </c>
      <c r="C8012">
        <f t="shared" si="1165"/>
        <v>5.6910601486690048E-2</v>
      </c>
      <c r="D8012">
        <f t="shared" si="1166"/>
        <v>20.056910601486692</v>
      </c>
      <c r="E8012">
        <f t="shared" si="1167"/>
        <v>2E-3</v>
      </c>
      <c r="F8012">
        <f t="shared" si="1168"/>
        <v>6.6666666666666671E-3</v>
      </c>
      <c r="G8012">
        <f t="shared" si="1169"/>
        <v>0.11931195125208005</v>
      </c>
      <c r="H8012">
        <f t="shared" si="1170"/>
        <v>0</v>
      </c>
      <c r="I8012">
        <f t="shared" si="1173"/>
        <v>0.10959630441978921</v>
      </c>
      <c r="J8012">
        <f t="shared" si="1173"/>
        <v>0.33941895592813937</v>
      </c>
      <c r="K8012">
        <f t="shared" si="1173"/>
        <v>0.27602851675029222</v>
      </c>
      <c r="L8012">
        <f t="shared" si="1173"/>
        <v>5.1659640211679347E-2</v>
      </c>
      <c r="M8012">
        <f t="shared" si="1173"/>
        <v>-8.1224071359804473E-3</v>
      </c>
    </row>
    <row r="8013" spans="1:13">
      <c r="A8013" s="6">
        <f t="shared" si="1171"/>
        <v>2400000</v>
      </c>
      <c r="B8013" s="27">
        <f t="shared" si="1172"/>
        <v>43129.777777751908</v>
      </c>
      <c r="C8013">
        <f t="shared" si="1165"/>
        <v>8.242306576838887E-13</v>
      </c>
      <c r="D8013">
        <f t="shared" si="1166"/>
        <v>20.000000000000824</v>
      </c>
      <c r="E8013">
        <f t="shared" si="1167"/>
        <v>2E-3</v>
      </c>
      <c r="F8013">
        <f t="shared" si="1168"/>
        <v>6.6666666666666671E-3</v>
      </c>
      <c r="G8013">
        <f t="shared" si="1169"/>
        <v>0.11931195125208005</v>
      </c>
      <c r="H8013">
        <f t="shared" si="1170"/>
        <v>0</v>
      </c>
      <c r="I8013">
        <f t="shared" si="1173"/>
        <v>5.6167884109916404E-2</v>
      </c>
      <c r="J8013">
        <f t="shared" si="1173"/>
        <v>0.31653845150633109</v>
      </c>
      <c r="K8013">
        <f t="shared" si="1173"/>
        <v>0.2713840699278649</v>
      </c>
      <c r="L8013">
        <f t="shared" si="1173"/>
        <v>5.5534885380366002E-2</v>
      </c>
      <c r="M8013">
        <f t="shared" si="1173"/>
        <v>-8.1776207244510877E-3</v>
      </c>
    </row>
    <row r="8014" spans="1:13">
      <c r="A8014" s="6">
        <f t="shared" si="1171"/>
        <v>2400300</v>
      </c>
      <c r="B8014" s="27">
        <f t="shared" si="1172"/>
        <v>43129.781249974127</v>
      </c>
      <c r="C8014">
        <f t="shared" ref="C8014:C8077" si="1174">$B$2*SIN($B$3*A8014+$B$4)</f>
        <v>-5.6910601485101006E-2</v>
      </c>
      <c r="D8014">
        <f t="shared" ref="D8014:D8077" si="1175">C8014-$B$10</f>
        <v>19.9430893985149</v>
      </c>
      <c r="E8014">
        <f t="shared" ref="E8014:E8077" si="1176">$B$6*20</f>
        <v>2E-3</v>
      </c>
      <c r="F8014">
        <f t="shared" ref="F8014:F8077" si="1177">E8014/$B$5</f>
        <v>6.6666666666666671E-3</v>
      </c>
      <c r="G8014">
        <f t="shared" ref="G8014:G8077" si="1178">SQRT($B$3/(2*F8014))</f>
        <v>0.11931195125208005</v>
      </c>
      <c r="H8014">
        <f t="shared" ref="H8014:H8077" si="1179">ATAN(G8014*$B$8/(1+G8014*$B$8))</f>
        <v>0</v>
      </c>
      <c r="I8014">
        <f t="shared" si="1173"/>
        <v>2.5573987883583441E-3</v>
      </c>
      <c r="J8014">
        <f t="shared" si="1173"/>
        <v>0.29263190564162328</v>
      </c>
      <c r="K8014">
        <f t="shared" si="1173"/>
        <v>0.26585994703019639</v>
      </c>
      <c r="L8014">
        <f t="shared" si="1173"/>
        <v>5.9230117366915455E-2</v>
      </c>
      <c r="M8014">
        <f t="shared" si="1173"/>
        <v>-8.2063270190133025E-3</v>
      </c>
    </row>
    <row r="8015" spans="1:13">
      <c r="A8015" s="6">
        <f t="shared" ref="A8015:A8078" si="1180">A8014+300</f>
        <v>2400600</v>
      </c>
      <c r="B8015" s="27">
        <f t="shared" ref="B8015:B8078" si="1181">B8014+300/86400</f>
        <v>43129.784722196346</v>
      </c>
      <c r="C8015">
        <f t="shared" si="1174"/>
        <v>-0.11363673048313448</v>
      </c>
      <c r="D8015">
        <f t="shared" si="1175"/>
        <v>19.886363269516867</v>
      </c>
      <c r="E8015">
        <f t="shared" si="1176"/>
        <v>2E-3</v>
      </c>
      <c r="F8015">
        <f t="shared" si="1177"/>
        <v>6.6666666666666671E-3</v>
      </c>
      <c r="G8015">
        <f t="shared" si="1178"/>
        <v>0.11931195125208005</v>
      </c>
      <c r="H8015">
        <f t="shared" si="1179"/>
        <v>0</v>
      </c>
      <c r="I8015">
        <f t="shared" si="1173"/>
        <v>-5.1061376196368066E-2</v>
      </c>
      <c r="J8015">
        <f t="shared" si="1173"/>
        <v>0.26777681004696141</v>
      </c>
      <c r="K8015">
        <f t="shared" si="1173"/>
        <v>0.25947405418844688</v>
      </c>
      <c r="L8015">
        <f t="shared" si="1173"/>
        <v>6.273335828635844E-2</v>
      </c>
      <c r="M8015">
        <f t="shared" si="1173"/>
        <v>-8.2084329698408429E-3</v>
      </c>
    </row>
    <row r="8016" spans="1:13">
      <c r="A8016" s="6">
        <f t="shared" si="1180"/>
        <v>2400900</v>
      </c>
      <c r="B8016" s="27">
        <f t="shared" si="1181"/>
        <v>43129.788194418565</v>
      </c>
      <c r="C8016">
        <f t="shared" si="1174"/>
        <v>-0.16999451246243566</v>
      </c>
      <c r="D8016">
        <f t="shared" si="1175"/>
        <v>19.830005487537566</v>
      </c>
      <c r="E8016">
        <f t="shared" si="1176"/>
        <v>2E-3</v>
      </c>
      <c r="F8016">
        <f t="shared" si="1177"/>
        <v>6.6666666666666671E-3</v>
      </c>
      <c r="G8016">
        <f t="shared" si="1178"/>
        <v>0.11931195125208005</v>
      </c>
      <c r="H8016">
        <f t="shared" si="1179"/>
        <v>0</v>
      </c>
      <c r="I8016">
        <f t="shared" si="1173"/>
        <v>-0.10451463862527277</v>
      </c>
      <c r="J8016">
        <f t="shared" si="1173"/>
        <v>0.24205373110546152</v>
      </c>
      <c r="K8016">
        <f t="shared" si="1173"/>
        <v>0.25224709091219133</v>
      </c>
      <c r="L8016">
        <f t="shared" si="1173"/>
        <v>6.6033252581884569E-2</v>
      </c>
      <c r="M8016">
        <f t="shared" si="1173"/>
        <v>-8.1839317506135437E-3</v>
      </c>
    </row>
    <row r="8017" spans="1:13">
      <c r="A8017" s="6">
        <f t="shared" si="1180"/>
        <v>2401200</v>
      </c>
      <c r="B8017" s="27">
        <f t="shared" si="1181"/>
        <v>43129.791666640784</v>
      </c>
      <c r="C8017">
        <f t="shared" si="1174"/>
        <v>-0.22580126686830856</v>
      </c>
      <c r="D8017">
        <f t="shared" si="1175"/>
        <v>19.774198733131691</v>
      </c>
      <c r="E8017">
        <f t="shared" si="1176"/>
        <v>2E-3</v>
      </c>
      <c r="F8017">
        <f t="shared" si="1177"/>
        <v>6.6666666666666671E-3</v>
      </c>
      <c r="G8017">
        <f t="shared" si="1178"/>
        <v>0.11931195125208005</v>
      </c>
      <c r="H8017">
        <f t="shared" si="1179"/>
        <v>0</v>
      </c>
      <c r="I8017">
        <f t="shared" si="1173"/>
        <v>-0.15762912277909075</v>
      </c>
      <c r="J8017">
        <f t="shared" si="1173"/>
        <v>0.21554604871896668</v>
      </c>
      <c r="K8017">
        <f t="shared" si="1173"/>
        <v>0.24420248299310771</v>
      </c>
      <c r="L8017">
        <f t="shared" si="1173"/>
        <v>6.9119103833245002E-2</v>
      </c>
      <c r="M8017">
        <f t="shared" si="1173"/>
        <v>-8.1329027806442689E-3</v>
      </c>
    </row>
    <row r="8018" spans="1:13">
      <c r="A8018" s="6">
        <f t="shared" si="1180"/>
        <v>2401500</v>
      </c>
      <c r="B8018" s="27">
        <f t="shared" si="1181"/>
        <v>43129.795138863003</v>
      </c>
      <c r="C8018">
        <f t="shared" si="1174"/>
        <v>-0.28087609927052432</v>
      </c>
      <c r="D8018">
        <f t="shared" si="1175"/>
        <v>19.719123900729475</v>
      </c>
      <c r="E8018">
        <f t="shared" si="1176"/>
        <v>2E-3</v>
      </c>
      <c r="F8018">
        <f t="shared" si="1177"/>
        <v>6.6666666666666671E-3</v>
      </c>
      <c r="G8018">
        <f t="shared" si="1178"/>
        <v>0.11931195125208005</v>
      </c>
      <c r="H8018">
        <f t="shared" si="1179"/>
        <v>0</v>
      </c>
      <c r="I8018">
        <f t="shared" si="1173"/>
        <v>-0.21023266106896685</v>
      </c>
      <c r="J8018">
        <f t="shared" si="1173"/>
        <v>0.18833968603697646</v>
      </c>
      <c r="K8018">
        <f t="shared" si="1173"/>
        <v>0.23536630657164442</v>
      </c>
      <c r="L8018">
        <f t="shared" si="1173"/>
        <v>7.198090942857234E-2</v>
      </c>
      <c r="M8018">
        <f t="shared" si="1173"/>
        <v>-8.055511467445849E-3</v>
      </c>
    </row>
    <row r="8019" spans="1:13">
      <c r="A8019" s="6">
        <f t="shared" si="1180"/>
        <v>2401800</v>
      </c>
      <c r="B8019" s="27">
        <f t="shared" si="1181"/>
        <v>43129.798611085222</v>
      </c>
      <c r="C8019">
        <f t="shared" si="1174"/>
        <v>-0.33504048772258543</v>
      </c>
      <c r="D8019">
        <f t="shared" si="1175"/>
        <v>19.664959512277413</v>
      </c>
      <c r="E8019">
        <f t="shared" si="1176"/>
        <v>2E-3</v>
      </c>
      <c r="F8019">
        <f t="shared" si="1177"/>
        <v>6.6666666666666671E-3</v>
      </c>
      <c r="G8019">
        <f t="shared" si="1178"/>
        <v>0.11931195125208005</v>
      </c>
      <c r="H8019">
        <f t="shared" si="1179"/>
        <v>0</v>
      </c>
      <c r="I8019">
        <f t="shared" si="1173"/>
        <v>-0.26215474210814688</v>
      </c>
      <c r="J8019">
        <f t="shared" si="1173"/>
        <v>0.16052283094152811</v>
      </c>
      <c r="K8019">
        <f t="shared" si="1173"/>
        <v>0.22576720361266187</v>
      </c>
      <c r="L8019">
        <f t="shared" si="1173"/>
        <v>7.460939298729323E-2</v>
      </c>
      <c r="M8019">
        <f t="shared" si="1173"/>
        <v>-7.95200867057194E-3</v>
      </c>
    </row>
    <row r="8020" spans="1:13">
      <c r="A8020" s="6">
        <f t="shared" si="1180"/>
        <v>2402100</v>
      </c>
      <c r="B8020" s="27">
        <f t="shared" si="1181"/>
        <v>43129.802083307441</v>
      </c>
      <c r="C8020">
        <f t="shared" si="1174"/>
        <v>-0.3881188614303846</v>
      </c>
      <c r="D8020">
        <f t="shared" si="1175"/>
        <v>19.611881138569615</v>
      </c>
      <c r="E8020">
        <f t="shared" si="1176"/>
        <v>2E-3</v>
      </c>
      <c r="F8020">
        <f t="shared" si="1177"/>
        <v>6.6666666666666671E-3</v>
      </c>
      <c r="G8020">
        <f t="shared" si="1178"/>
        <v>0.11931195125208005</v>
      </c>
      <c r="H8020">
        <f t="shared" si="1179"/>
        <v>0</v>
      </c>
      <c r="I8020">
        <f t="shared" si="1173"/>
        <v>-0.31322706341486561</v>
      </c>
      <c r="J8020">
        <f t="shared" si="1173"/>
        <v>0.13218565019123069</v>
      </c>
      <c r="K8020">
        <f t="shared" si="1173"/>
        <v>0.21543628906414461</v>
      </c>
      <c r="L8020">
        <f t="shared" si="1173"/>
        <v>7.699603442898445E-2</v>
      </c>
      <c r="M8020">
        <f t="shared" si="1173"/>
        <v>-7.8227298884701608E-3</v>
      </c>
    </row>
    <row r="8021" spans="1:13">
      <c r="A8021" s="6">
        <f t="shared" si="1180"/>
        <v>2402400</v>
      </c>
      <c r="B8021" s="27">
        <f t="shared" si="1181"/>
        <v>43129.80555552966</v>
      </c>
      <c r="C8021">
        <f t="shared" si="1174"/>
        <v>-0.43993916985518938</v>
      </c>
      <c r="D8021">
        <f t="shared" si="1175"/>
        <v>19.56006083014481</v>
      </c>
      <c r="E8021">
        <f t="shared" si="1176"/>
        <v>2E-3</v>
      </c>
      <c r="F8021">
        <f t="shared" si="1177"/>
        <v>6.6666666666666671E-3</v>
      </c>
      <c r="G8021">
        <f t="shared" si="1178"/>
        <v>0.11931195125208005</v>
      </c>
      <c r="H8021">
        <f t="shared" si="1179"/>
        <v>0</v>
      </c>
      <c r="I8021">
        <f t="shared" si="1173"/>
        <v>-0.36328407695550191</v>
      </c>
      <c r="J8021">
        <f t="shared" si="1173"/>
        <v>0.10341999715071597</v>
      </c>
      <c r="K8021">
        <f t="shared" si="1173"/>
        <v>0.20440704999981976</v>
      </c>
      <c r="L8021">
        <f t="shared" si="1173"/>
        <v>7.9133097590739707E-2</v>
      </c>
      <c r="M8021">
        <f t="shared" si="1173"/>
        <v>-7.6680941709823484E-3</v>
      </c>
    </row>
    <row r="8022" spans="1:13">
      <c r="A8022" s="6">
        <f t="shared" si="1180"/>
        <v>2402700</v>
      </c>
      <c r="B8022" s="27">
        <f t="shared" si="1181"/>
        <v>43129.809027751879</v>
      </c>
      <c r="C8022">
        <f t="shared" si="1174"/>
        <v>-0.49033344040539056</v>
      </c>
      <c r="D8022">
        <f t="shared" si="1175"/>
        <v>19.50966655959461</v>
      </c>
      <c r="E8022">
        <f t="shared" si="1176"/>
        <v>2E-3</v>
      </c>
      <c r="F8022">
        <f t="shared" si="1177"/>
        <v>6.6666666666666671E-3</v>
      </c>
      <c r="G8022">
        <f t="shared" si="1178"/>
        <v>0.11931195125208005</v>
      </c>
      <c r="H8022">
        <f t="shared" si="1179"/>
        <v>0</v>
      </c>
      <c r="I8022">
        <f t="shared" si="1173"/>
        <v>-0.41216352575883725</v>
      </c>
      <c r="J8022">
        <f t="shared" si="1173"/>
        <v>7.4319114053334856E-2</v>
      </c>
      <c r="K8022">
        <f t="shared" si="1173"/>
        <v>0.19271523707276828</v>
      </c>
      <c r="L8022">
        <f t="shared" si="1173"/>
        <v>8.1013655303488835E-2</v>
      </c>
      <c r="M8022">
        <f t="shared" si="1173"/>
        <v>-7.4886027610190347E-3</v>
      </c>
    </row>
    <row r="8023" spans="1:13">
      <c r="A8023" s="6">
        <f t="shared" si="1180"/>
        <v>2403000</v>
      </c>
      <c r="B8023" s="27">
        <f t="shared" si="1181"/>
        <v>43129.812499974098</v>
      </c>
      <c r="C8023">
        <f t="shared" si="1174"/>
        <v>-0.53913832291029906</v>
      </c>
      <c r="D8023">
        <f t="shared" si="1175"/>
        <v>19.460861677089699</v>
      </c>
      <c r="E8023">
        <f t="shared" si="1176"/>
        <v>2E-3</v>
      </c>
      <c r="F8023">
        <f t="shared" si="1177"/>
        <v>6.6666666666666671E-3</v>
      </c>
      <c r="G8023">
        <f t="shared" si="1178"/>
        <v>0.11931195125208005</v>
      </c>
      <c r="H8023">
        <f t="shared" si="1179"/>
        <v>0</v>
      </c>
      <c r="I8023">
        <f t="shared" si="1173"/>
        <v>-0.45970696986298587</v>
      </c>
      <c r="J8023">
        <f t="shared" si="1173"/>
        <v>4.4977329761661355E-2</v>
      </c>
      <c r="K8023">
        <f t="shared" si="1173"/>
        <v>0.1803987486316817</v>
      </c>
      <c r="L8023">
        <f t="shared" si="1173"/>
        <v>8.2631611846031766E-2</v>
      </c>
      <c r="M8023">
        <f t="shared" si="1173"/>
        <v>-7.284837469808696E-3</v>
      </c>
    </row>
    <row r="8024" spans="1:13">
      <c r="A8024" s="6">
        <f t="shared" si="1180"/>
        <v>2403300</v>
      </c>
      <c r="B8024" s="27">
        <f t="shared" si="1181"/>
        <v>43129.815972196317</v>
      </c>
      <c r="C8024">
        <f t="shared" si="1174"/>
        <v>-0.5861956191106017</v>
      </c>
      <c r="D8024">
        <f t="shared" si="1175"/>
        <v>19.413804380889399</v>
      </c>
      <c r="E8024">
        <f t="shared" si="1176"/>
        <v>2E-3</v>
      </c>
      <c r="F8024">
        <f t="shared" si="1177"/>
        <v>6.6666666666666671E-3</v>
      </c>
      <c r="G8024">
        <f t="shared" si="1178"/>
        <v>0.11931195125208005</v>
      </c>
      <c r="H8024">
        <f t="shared" si="1179"/>
        <v>0</v>
      </c>
      <c r="I8024">
        <f t="shared" si="1173"/>
        <v>-0.50576029988968496</v>
      </c>
      <c r="J8024">
        <f t="shared" si="1173"/>
        <v>1.5489754005743794E-2</v>
      </c>
      <c r="K8024">
        <f t="shared" si="1173"/>
        <v>0.16749750787547435</v>
      </c>
      <c r="L8024">
        <f t="shared" si="1173"/>
        <v>8.3981722703976983E-2</v>
      </c>
      <c r="M8024">
        <f t="shared" si="1173"/>
        <v>-7.0574587909889245E-3</v>
      </c>
    </row>
    <row r="8025" spans="1:13">
      <c r="A8025" s="6">
        <f t="shared" si="1180"/>
        <v>2403600</v>
      </c>
      <c r="B8025" s="27">
        <f t="shared" si="1181"/>
        <v>43129.819444418536</v>
      </c>
      <c r="C8025">
        <f t="shared" si="1174"/>
        <v>-0.63135279544875722</v>
      </c>
      <c r="D8025">
        <f t="shared" si="1175"/>
        <v>19.368647204551245</v>
      </c>
      <c r="E8025">
        <f t="shared" si="1176"/>
        <v>2E-3</v>
      </c>
      <c r="F8025">
        <f t="shared" si="1177"/>
        <v>6.6666666666666671E-3</v>
      </c>
      <c r="G8025">
        <f t="shared" si="1178"/>
        <v>0.11931195125208005</v>
      </c>
      <c r="H8025">
        <f t="shared" si="1179"/>
        <v>0</v>
      </c>
      <c r="I8025">
        <f t="shared" ref="I8025:M8075" si="1182">$B$2*EXP(-$G8025*I$11)*SIN($B$3*$A8025+$B$4-$G8025*I$11-$H8025)/SQRT((1+$G8025*$B$8)^2+($G8025*$B$8)^2)</f>
        <v>-0.55017423658082143</v>
      </c>
      <c r="J8025">
        <f t="shared" si="1182"/>
        <v>-1.4048030909516758E-2</v>
      </c>
      <c r="K8025">
        <f t="shared" si="1182"/>
        <v>0.15405333344457109</v>
      </c>
      <c r="L8025">
        <f t="shared" si="1182"/>
        <v>8.5059611569527765E-2</v>
      </c>
      <c r="M8025">
        <f t="shared" si="1182"/>
        <v>-6.8072037596549704E-3</v>
      </c>
    </row>
    <row r="8026" spans="1:13">
      <c r="A8026" s="6">
        <f t="shared" si="1180"/>
        <v>2403900</v>
      </c>
      <c r="B8026" s="27">
        <f t="shared" si="1181"/>
        <v>43129.822916640755</v>
      </c>
      <c r="C8026">
        <f t="shared" si="1174"/>
        <v>-0.67446347749807012</v>
      </c>
      <c r="D8026">
        <f t="shared" si="1175"/>
        <v>19.325536522501931</v>
      </c>
      <c r="E8026">
        <f t="shared" si="1176"/>
        <v>2E-3</v>
      </c>
      <c r="F8026">
        <f t="shared" si="1177"/>
        <v>6.6666666666666671E-3</v>
      </c>
      <c r="G8026">
        <f t="shared" si="1178"/>
        <v>0.11931195125208005</v>
      </c>
      <c r="H8026">
        <f t="shared" si="1179"/>
        <v>0</v>
      </c>
      <c r="I8026">
        <f t="shared" si="1182"/>
        <v>-0.59280481467887414</v>
      </c>
      <c r="J8026">
        <f t="shared" si="1182"/>
        <v>-4.3540279929105266E-2</v>
      </c>
      <c r="K8026">
        <f t="shared" si="1182"/>
        <v>0.14010980386810715</v>
      </c>
      <c r="L8026">
        <f t="shared" si="1182"/>
        <v>8.5861784527042587E-2</v>
      </c>
      <c r="M8026">
        <f t="shared" si="1182"/>
        <v>-6.5348835633014801E-3</v>
      </c>
    </row>
    <row r="8027" spans="1:13">
      <c r="A8027" s="6">
        <f t="shared" si="1180"/>
        <v>2404200</v>
      </c>
      <c r="B8027" s="27">
        <f t="shared" si="1181"/>
        <v>43129.826388862974</v>
      </c>
      <c r="C8027">
        <f t="shared" si="1174"/>
        <v>-0.71538792442700683</v>
      </c>
      <c r="D8027">
        <f t="shared" si="1175"/>
        <v>19.284612075572994</v>
      </c>
      <c r="E8027">
        <f t="shared" si="1176"/>
        <v>2E-3</v>
      </c>
      <c r="F8027">
        <f t="shared" si="1177"/>
        <v>6.6666666666666671E-3</v>
      </c>
      <c r="G8027">
        <f t="shared" si="1178"/>
        <v>0.11931195125208005</v>
      </c>
      <c r="H8027">
        <f t="shared" si="1179"/>
        <v>0</v>
      </c>
      <c r="I8027">
        <f t="shared" si="1182"/>
        <v>-0.63351384958204571</v>
      </c>
      <c r="J8027">
        <f t="shared" si="1182"/>
        <v>-7.2891395600001421E-2</v>
      </c>
      <c r="K8027">
        <f t="shared" si="1182"/>
        <v>0.12571211630662324</v>
      </c>
      <c r="L8027">
        <f t="shared" si="1182"/>
        <v>8.6385641378362341E-2</v>
      </c>
      <c r="M8027">
        <f t="shared" si="1182"/>
        <v>-6.2413809124047268E-3</v>
      </c>
    </row>
    <row r="8028" spans="1:13">
      <c r="A8028" s="6">
        <f t="shared" si="1180"/>
        <v>2404500</v>
      </c>
      <c r="B8028" s="27">
        <f t="shared" si="1181"/>
        <v>43129.829861085193</v>
      </c>
      <c r="C8028">
        <f t="shared" si="1174"/>
        <v>-0.75399348196133853</v>
      </c>
      <c r="D8028">
        <f t="shared" si="1175"/>
        <v>19.246006518038662</v>
      </c>
      <c r="E8028">
        <f t="shared" si="1176"/>
        <v>2E-3</v>
      </c>
      <c r="F8028">
        <f t="shared" si="1177"/>
        <v>6.6666666666666671E-3</v>
      </c>
      <c r="G8028">
        <f t="shared" si="1178"/>
        <v>0.11931195125208005</v>
      </c>
      <c r="H8028">
        <f t="shared" si="1179"/>
        <v>0</v>
      </c>
      <c r="I8028">
        <f t="shared" si="1182"/>
        <v>-0.67216938526197478</v>
      </c>
      <c r="J8028">
        <f t="shared" si="1182"/>
        <v>-0.10200623794502028</v>
      </c>
      <c r="K8028">
        <f t="shared" si="1182"/>
        <v>0.11090694004797454</v>
      </c>
      <c r="L8028">
        <f t="shared" si="1182"/>
        <v>8.662948407120713E-2</v>
      </c>
      <c r="M8028">
        <f t="shared" si="1182"/>
        <v>-5.9276471791654501E-3</v>
      </c>
    </row>
    <row r="8029" spans="1:13">
      <c r="A8029" s="6">
        <f t="shared" si="1180"/>
        <v>2404800</v>
      </c>
      <c r="B8029" s="27">
        <f t="shared" si="1181"/>
        <v>43129.833333307412</v>
      </c>
      <c r="C8029">
        <f t="shared" si="1174"/>
        <v>-0.79015501237520491</v>
      </c>
      <c r="D8029">
        <f t="shared" si="1175"/>
        <v>19.209844987624795</v>
      </c>
      <c r="E8029">
        <f t="shared" si="1176"/>
        <v>2E-3</v>
      </c>
      <c r="F8029">
        <f t="shared" si="1177"/>
        <v>6.6666666666666671E-3</v>
      </c>
      <c r="G8029">
        <f t="shared" si="1178"/>
        <v>0.11931195125208005</v>
      </c>
      <c r="H8029">
        <f t="shared" si="1179"/>
        <v>0</v>
      </c>
      <c r="I8029">
        <f t="shared" si="1182"/>
        <v>-0.70864612199147592</v>
      </c>
      <c r="J8029">
        <f t="shared" si="1182"/>
        <v>-0.13079043285347805</v>
      </c>
      <c r="K8029">
        <f t="shared" si="1182"/>
        <v>9.5742265231566454E-2</v>
      </c>
      <c r="L8029">
        <f t="shared" si="1182"/>
        <v>8.6592522203313274E-2</v>
      </c>
      <c r="M8029">
        <f t="shared" si="1182"/>
        <v>-5.594699313691576E-3</v>
      </c>
    </row>
    <row r="8030" spans="1:13">
      <c r="A8030" s="6">
        <f t="shared" si="1180"/>
        <v>2405100</v>
      </c>
      <c r="B8030" s="27">
        <f t="shared" si="1181"/>
        <v>43129.836805529631</v>
      </c>
      <c r="C8030">
        <f t="shared" si="1174"/>
        <v>-0.82375530011809017</v>
      </c>
      <c r="D8030">
        <f t="shared" si="1175"/>
        <v>19.176244699881909</v>
      </c>
      <c r="E8030">
        <f t="shared" si="1176"/>
        <v>2E-3</v>
      </c>
      <c r="F8030">
        <f t="shared" si="1177"/>
        <v>6.6666666666666671E-3</v>
      </c>
      <c r="G8030">
        <f t="shared" si="1178"/>
        <v>0.11931195125208005</v>
      </c>
      <c r="H8030">
        <f t="shared" si="1179"/>
        <v>0</v>
      </c>
      <c r="I8030">
        <f t="shared" si="1182"/>
        <v>-0.74282582249663287</v>
      </c>
      <c r="J8030">
        <f t="shared" si="1182"/>
        <v>-0.15915067798961027</v>
      </c>
      <c r="K8030">
        <f t="shared" si="1182"/>
        <v>8.0267247290997268E-2</v>
      </c>
      <c r="L8030">
        <f t="shared" si="1182"/>
        <v>8.6274875584480271E-2</v>
      </c>
      <c r="M8030">
        <f t="shared" si="1182"/>
        <v>-5.2436165476113039E-3</v>
      </c>
    </row>
    <row r="8031" spans="1:13">
      <c r="A8031" s="6">
        <f t="shared" si="1180"/>
        <v>2405400</v>
      </c>
      <c r="B8031" s="27">
        <f t="shared" si="1181"/>
        <v>43129.840277751849</v>
      </c>
      <c r="C8031">
        <f t="shared" si="1174"/>
        <v>-0.85468543176247402</v>
      </c>
      <c r="D8031">
        <f t="shared" si="1175"/>
        <v>19.145314568237527</v>
      </c>
      <c r="E8031">
        <f t="shared" si="1176"/>
        <v>2E-3</v>
      </c>
      <c r="F8031">
        <f t="shared" si="1177"/>
        <v>6.6666666666666671E-3</v>
      </c>
      <c r="G8031">
        <f t="shared" si="1178"/>
        <v>0.11931195125208005</v>
      </c>
      <c r="H8031">
        <f t="shared" si="1179"/>
        <v>0</v>
      </c>
      <c r="I8031">
        <f t="shared" si="1182"/>
        <v>-0.77459769521631006</v>
      </c>
      <c r="J8031">
        <f t="shared" si="1182"/>
        <v>-0.1869950452268862</v>
      </c>
      <c r="K8031">
        <f t="shared" si="1182"/>
        <v>6.4532047619459368E-2</v>
      </c>
      <c r="L8031">
        <f t="shared" si="1182"/>
        <v>8.5677573848211938E-2</v>
      </c>
      <c r="M8031">
        <f t="shared" si="1182"/>
        <v>-4.8755368958038441E-3</v>
      </c>
    </row>
    <row r="8032" spans="1:13">
      <c r="A8032" s="6">
        <f t="shared" si="1180"/>
        <v>2405700</v>
      </c>
      <c r="B8032" s="27">
        <f t="shared" si="1181"/>
        <v>43129.843749974068</v>
      </c>
      <c r="C8032">
        <f t="shared" si="1174"/>
        <v>-0.88284514904032985</v>
      </c>
      <c r="D8032">
        <f t="shared" si="1175"/>
        <v>19.117154850959672</v>
      </c>
      <c r="E8032">
        <f t="shared" si="1176"/>
        <v>2E-3</v>
      </c>
      <c r="F8032">
        <f t="shared" si="1177"/>
        <v>6.6666666666666671E-3</v>
      </c>
      <c r="G8032">
        <f t="shared" si="1178"/>
        <v>0.11931195125208005</v>
      </c>
      <c r="H8032">
        <f t="shared" si="1179"/>
        <v>0</v>
      </c>
      <c r="I8032">
        <f t="shared" si="1182"/>
        <v>-0.80385875342651159</v>
      </c>
      <c r="J8032">
        <f t="shared" si="1182"/>
        <v>-0.21423327862764896</v>
      </c>
      <c r="K8032">
        <f t="shared" si="1182"/>
        <v>4.8587670974519978E-2</v>
      </c>
      <c r="L8032">
        <f t="shared" si="1182"/>
        <v>8.4802553114219636E-2</v>
      </c>
      <c r="M8032">
        <f t="shared" si="1182"/>
        <v>-4.491653467590815E-3</v>
      </c>
    </row>
    <row r="8033" spans="1:13">
      <c r="A8033" s="6">
        <f t="shared" si="1180"/>
        <v>2406000</v>
      </c>
      <c r="B8033" s="27">
        <f t="shared" si="1181"/>
        <v>43129.847222196287</v>
      </c>
      <c r="C8033">
        <f t="shared" si="1174"/>
        <v>-0.90814317382475307</v>
      </c>
      <c r="D8033">
        <f t="shared" si="1175"/>
        <v>19.091856826175245</v>
      </c>
      <c r="E8033">
        <f t="shared" si="1176"/>
        <v>2E-3</v>
      </c>
      <c r="F8033">
        <f t="shared" si="1177"/>
        <v>6.6666666666666671E-3</v>
      </c>
      <c r="G8033">
        <f t="shared" si="1178"/>
        <v>0.11931195125208005</v>
      </c>
      <c r="H8033">
        <f t="shared" si="1179"/>
        <v>0</v>
      </c>
      <c r="I8033">
        <f t="shared" si="1182"/>
        <v>-0.8305141490661464</v>
      </c>
      <c r="J8033">
        <f t="shared" si="1182"/>
        <v>-0.24077708700273354</v>
      </c>
      <c r="K8033">
        <f t="shared" si="1182"/>
        <v>3.248580014903002E-2</v>
      </c>
      <c r="L8033">
        <f t="shared" si="1182"/>
        <v>8.3652649712599059E-2</v>
      </c>
      <c r="M8033">
        <f t="shared" si="1182"/>
        <v>-4.0932105993386377E-3</v>
      </c>
    </row>
    <row r="8034" spans="1:13">
      <c r="A8034" s="6">
        <f t="shared" si="1180"/>
        <v>2406300</v>
      </c>
      <c r="B8034" s="27">
        <f t="shared" si="1181"/>
        <v>43129.850694418506</v>
      </c>
      <c r="C8034">
        <f t="shared" si="1174"/>
        <v>-0.9304975040027782</v>
      </c>
      <c r="D8034">
        <f t="shared" si="1175"/>
        <v>19.06950249599722</v>
      </c>
      <c r="E8034">
        <f t="shared" si="1176"/>
        <v>2E-3</v>
      </c>
      <c r="F8034">
        <f t="shared" si="1177"/>
        <v>6.6666666666666671E-3</v>
      </c>
      <c r="G8034">
        <f t="shared" si="1178"/>
        <v>0.11931195125208005</v>
      </c>
      <c r="H8034">
        <f t="shared" si="1179"/>
        <v>0</v>
      </c>
      <c r="I8034">
        <f t="shared" si="1182"/>
        <v>-0.85447748018158287</v>
      </c>
      <c r="J8034">
        <f t="shared" si="1182"/>
        <v>-0.2665404301022965</v>
      </c>
      <c r="K8034">
        <f t="shared" si="1182"/>
        <v>1.6278628444312972E-2</v>
      </c>
      <c r="L8034">
        <f t="shared" si="1182"/>
        <v>8.2231590990028788E-2</v>
      </c>
      <c r="M8034">
        <f t="shared" si="1182"/>
        <v>-3.681499821013521E-3</v>
      </c>
    </row>
    <row r="8035" spans="1:13">
      <c r="A8035" s="6">
        <f t="shared" si="1180"/>
        <v>2406600</v>
      </c>
      <c r="B8035" s="27">
        <f t="shared" si="1181"/>
        <v>43129.854166640725</v>
      </c>
      <c r="C8035">
        <f t="shared" si="1174"/>
        <v>-0.94983567928066481</v>
      </c>
      <c r="D8035">
        <f t="shared" si="1175"/>
        <v>19.050164320719336</v>
      </c>
      <c r="E8035">
        <f t="shared" si="1176"/>
        <v>2E-3</v>
      </c>
      <c r="F8035">
        <f t="shared" si="1177"/>
        <v>6.6666666666666671E-3</v>
      </c>
      <c r="G8035">
        <f t="shared" si="1178"/>
        <v>0.11931195125208005</v>
      </c>
      <c r="H8035">
        <f t="shared" si="1179"/>
        <v>0</v>
      </c>
      <c r="I8035">
        <f t="shared" si="1182"/>
        <v>-0.87567107099377517</v>
      </c>
      <c r="J8035">
        <f t="shared" si="1182"/>
        <v>-0.29143979751050975</v>
      </c>
      <c r="K8035">
        <f t="shared" si="1182"/>
        <v>1.8690488473226605E-5</v>
      </c>
      <c r="L8035">
        <f t="shared" si="1182"/>
        <v>8.0543983227781377E-2</v>
      </c>
      <c r="M8035">
        <f t="shared" si="1182"/>
        <v>-3.2578556697586479E-3</v>
      </c>
    </row>
    <row r="8036" spans="1:13">
      <c r="A8036" s="6">
        <f t="shared" si="1180"/>
        <v>2406900</v>
      </c>
      <c r="B8036" s="27">
        <f t="shared" si="1181"/>
        <v>43129.857638862944</v>
      </c>
      <c r="C8036">
        <f t="shared" si="1174"/>
        <v>-0.96609501605969728</v>
      </c>
      <c r="D8036">
        <f t="shared" si="1175"/>
        <v>19.033904983940303</v>
      </c>
      <c r="E8036">
        <f t="shared" si="1176"/>
        <v>2E-3</v>
      </c>
      <c r="F8036">
        <f t="shared" si="1177"/>
        <v>6.6666666666666671E-3</v>
      </c>
      <c r="G8036">
        <f t="shared" si="1178"/>
        <v>0.11931195125208005</v>
      </c>
      <c r="H8036">
        <f t="shared" si="1179"/>
        <v>0</v>
      </c>
      <c r="I8036">
        <f t="shared" si="1182"/>
        <v>-0.89402622367975382</v>
      </c>
      <c r="J8036">
        <f t="shared" si="1182"/>
        <v>-0.3153944793396834</v>
      </c>
      <c r="K8036">
        <f t="shared" si="1182"/>
        <v>-1.6241308051525155E-2</v>
      </c>
      <c r="L8036">
        <f t="shared" si="1182"/>
        <v>7.8595296710732329E-2</v>
      </c>
      <c r="M8036">
        <f t="shared" si="1182"/>
        <v>-2.8236513640701576E-3</v>
      </c>
    </row>
    <row r="8037" spans="1:13">
      <c r="A8037" s="6">
        <f t="shared" si="1180"/>
        <v>2407200</v>
      </c>
      <c r="B8037" s="27">
        <f t="shared" si="1181"/>
        <v>43129.861111085163</v>
      </c>
      <c r="C8037">
        <f t="shared" si="1174"/>
        <v>-0.97922281062159688</v>
      </c>
      <c r="D8037">
        <f t="shared" si="1175"/>
        <v>19.020777189378403</v>
      </c>
      <c r="E8037">
        <f t="shared" si="1176"/>
        <v>2E-3</v>
      </c>
      <c r="F8037">
        <f t="shared" si="1177"/>
        <v>6.6666666666666671E-3</v>
      </c>
      <c r="G8037">
        <f t="shared" si="1178"/>
        <v>0.11931195125208005</v>
      </c>
      <c r="H8037">
        <f t="shared" si="1179"/>
        <v>0</v>
      </c>
      <c r="I8037">
        <f t="shared" si="1182"/>
        <v>-0.90948344105280732</v>
      </c>
      <c r="J8037">
        <f t="shared" si="1182"/>
        <v>-0.33832682784687274</v>
      </c>
      <c r="K8037">
        <f t="shared" si="1182"/>
        <v>-3.2448661312338006E-2</v>
      </c>
      <c r="L8037">
        <f t="shared" si="1182"/>
        <v>7.6391847995738796E-2</v>
      </c>
      <c r="M8037">
        <f t="shared" si="1182"/>
        <v>-2.3802943525860708E-3</v>
      </c>
    </row>
    <row r="8038" spans="1:13">
      <c r="A8038" s="6">
        <f t="shared" si="1180"/>
        <v>2407500</v>
      </c>
      <c r="B8038" s="27">
        <f t="shared" si="1181"/>
        <v>43129.864583307382</v>
      </c>
      <c r="C8038">
        <f t="shared" si="1174"/>
        <v>-0.98917650996466111</v>
      </c>
      <c r="D8038">
        <f t="shared" si="1175"/>
        <v>19.010823490035339</v>
      </c>
      <c r="E8038">
        <f t="shared" si="1176"/>
        <v>2E-3</v>
      </c>
      <c r="F8038">
        <f t="shared" si="1177"/>
        <v>6.6666666666666671E-3</v>
      </c>
      <c r="G8038">
        <f t="shared" si="1178"/>
        <v>0.11931195125208005</v>
      </c>
      <c r="H8038">
        <f t="shared" si="1179"/>
        <v>0</v>
      </c>
      <c r="I8038">
        <f t="shared" si="1182"/>
        <v>-0.9219926194192738</v>
      </c>
      <c r="J8038">
        <f t="shared" si="1182"/>
        <v>-0.36016250912469794</v>
      </c>
      <c r="K8038">
        <f t="shared" si="1182"/>
        <v>-4.8550834077357136E-2</v>
      </c>
      <c r="L8038">
        <f t="shared" si="1182"/>
        <v>7.3940779436870802E-2</v>
      </c>
      <c r="M8038">
        <f t="shared" si="1182"/>
        <v>-1.929221751919955E-3</v>
      </c>
    </row>
    <row r="8039" spans="1:13">
      <c r="A8039" s="6">
        <f t="shared" si="1180"/>
        <v>2407800</v>
      </c>
      <c r="B8039" s="27">
        <f t="shared" si="1181"/>
        <v>43129.868055529601</v>
      </c>
      <c r="C8039">
        <f t="shared" si="1174"/>
        <v>-0.99592384973682813</v>
      </c>
      <c r="D8039">
        <f t="shared" si="1175"/>
        <v>19.00407615026317</v>
      </c>
      <c r="E8039">
        <f t="shared" si="1176"/>
        <v>2E-3</v>
      </c>
      <c r="F8039">
        <f t="shared" si="1177"/>
        <v>6.6666666666666671E-3</v>
      </c>
      <c r="G8039">
        <f t="shared" si="1178"/>
        <v>0.11931195125208005</v>
      </c>
      <c r="H8039">
        <f t="shared" si="1179"/>
        <v>0</v>
      </c>
      <c r="I8039">
        <f t="shared" si="1182"/>
        <v>-0.93151321098672957</v>
      </c>
      <c r="J8039">
        <f t="shared" si="1182"/>
        <v>-0.38083074405035328</v>
      </c>
      <c r="K8039">
        <f t="shared" si="1182"/>
        <v>-6.4495632066539202E-2</v>
      </c>
      <c r="L8039">
        <f t="shared" si="1182"/>
        <v>7.1250036033888811E-2</v>
      </c>
      <c r="M8039">
        <f t="shared" si="1182"/>
        <v>-1.4718956883315614E-3</v>
      </c>
    </row>
    <row r="8040" spans="1:13">
      <c r="A8040" s="6">
        <f t="shared" si="1180"/>
        <v>2408100</v>
      </c>
      <c r="B8040" s="27">
        <f t="shared" si="1181"/>
        <v>43129.87152775182</v>
      </c>
      <c r="C8040">
        <f t="shared" si="1174"/>
        <v>-0.9994429588187993</v>
      </c>
      <c r="D8040">
        <f t="shared" si="1175"/>
        <v>19.000557041181199</v>
      </c>
      <c r="E8040">
        <f t="shared" si="1176"/>
        <v>2E-3</v>
      </c>
      <c r="F8040">
        <f t="shared" si="1177"/>
        <v>6.6666666666666671E-3</v>
      </c>
      <c r="G8040">
        <f t="shared" si="1178"/>
        <v>0.11931195125208005</v>
      </c>
      <c r="H8040">
        <f t="shared" si="1179"/>
        <v>0</v>
      </c>
      <c r="I8040">
        <f t="shared" si="1182"/>
        <v>-0.93801435529742505</v>
      </c>
      <c r="J8040">
        <f t="shared" si="1182"/>
        <v>-0.40026453771221299</v>
      </c>
      <c r="K8040">
        <f t="shared" si="1182"/>
        <v>-8.0231371121269809E-2</v>
      </c>
      <c r="L8040">
        <f t="shared" si="1182"/>
        <v>6.8328339678968841E-2</v>
      </c>
      <c r="M8040">
        <f t="shared" si="1182"/>
        <v>-1.0097985583256963E-3</v>
      </c>
    </row>
    <row r="8041" spans="1:13">
      <c r="A8041" s="6">
        <f t="shared" si="1180"/>
        <v>2408400</v>
      </c>
      <c r="B8041" s="27">
        <f t="shared" si="1181"/>
        <v>43129.874999974039</v>
      </c>
      <c r="C8041">
        <f t="shared" si="1174"/>
        <v>-0.99972243021801999</v>
      </c>
      <c r="D8041">
        <f t="shared" si="1175"/>
        <v>19.000277569781979</v>
      </c>
      <c r="E8041">
        <f t="shared" si="1176"/>
        <v>2E-3</v>
      </c>
      <c r="F8041">
        <f t="shared" si="1177"/>
        <v>6.6666666666666671E-3</v>
      </c>
      <c r="G8041">
        <f t="shared" si="1178"/>
        <v>0.11931195125208005</v>
      </c>
      <c r="H8041">
        <f t="shared" si="1179"/>
        <v>0</v>
      </c>
      <c r="I8041">
        <f t="shared" si="1182"/>
        <v>-0.9414749792606889</v>
      </c>
      <c r="J8041">
        <f t="shared" si="1182"/>
        <v>-0.41840089656999768</v>
      </c>
      <c r="K8041">
        <f t="shared" si="1182"/>
        <v>-9.5707044735601696E-2</v>
      </c>
      <c r="L8041">
        <f t="shared" si="1182"/>
        <v>6.5185160885188886E-2</v>
      </c>
      <c r="M8041">
        <f t="shared" si="1182"/>
        <v>-5.4442822354890401E-4</v>
      </c>
    </row>
    <row r="8042" spans="1:13">
      <c r="A8042" s="6">
        <f t="shared" si="1180"/>
        <v>2408700</v>
      </c>
      <c r="B8042" s="27">
        <f t="shared" si="1181"/>
        <v>43129.878472196258</v>
      </c>
      <c r="C8042">
        <f t="shared" si="1174"/>
        <v>-0.99676135804379595</v>
      </c>
      <c r="D8042">
        <f t="shared" si="1175"/>
        <v>19.003238641956205</v>
      </c>
      <c r="E8042">
        <f t="shared" si="1176"/>
        <v>2E-3</v>
      </c>
      <c r="F8042">
        <f t="shared" si="1177"/>
        <v>6.6666666666666671E-3</v>
      </c>
      <c r="G8042">
        <f t="shared" si="1178"/>
        <v>0.11931195125208005</v>
      </c>
      <c r="H8042">
        <f t="shared" si="1179"/>
        <v>0</v>
      </c>
      <c r="I8042">
        <f t="shared" si="1182"/>
        <v>-0.94188386546016811</v>
      </c>
      <c r="J8042">
        <f t="shared" si="1182"/>
        <v>-0.43518103264483471</v>
      </c>
      <c r="K8042">
        <f t="shared" si="1182"/>
        <v>-0.11087248939101317</v>
      </c>
      <c r="L8042">
        <f t="shared" si="1182"/>
        <v>6.1830688088384989E-2</v>
      </c>
      <c r="M8042">
        <f t="shared" si="1182"/>
        <v>-7.7293155554009784E-5</v>
      </c>
    </row>
    <row r="8043" spans="1:13">
      <c r="A8043" s="6">
        <f t="shared" si="1180"/>
        <v>2409000</v>
      </c>
      <c r="B8043" s="27">
        <f t="shared" si="1181"/>
        <v>43129.881944418477</v>
      </c>
      <c r="C8043">
        <f t="shared" si="1174"/>
        <v>-0.99056934044368583</v>
      </c>
      <c r="D8043">
        <f t="shared" si="1175"/>
        <v>19.009430659556315</v>
      </c>
      <c r="E8043">
        <f t="shared" si="1176"/>
        <v>2E-3</v>
      </c>
      <c r="F8043">
        <f t="shared" si="1177"/>
        <v>6.6666666666666671E-3</v>
      </c>
      <c r="G8043">
        <f t="shared" si="1178"/>
        <v>0.11931195125208005</v>
      </c>
      <c r="H8043">
        <f t="shared" si="1179"/>
        <v>0</v>
      </c>
      <c r="I8043">
        <f t="shared" si="1182"/>
        <v>-0.93923968851442574</v>
      </c>
      <c r="J8043">
        <f t="shared" si="1182"/>
        <v>-0.45055055407704991</v>
      </c>
      <c r="K8043">
        <f t="shared" si="1182"/>
        <v>-0.12567854715851642</v>
      </c>
      <c r="L8043">
        <f t="shared" si="1182"/>
        <v>5.82757946219329E-2</v>
      </c>
      <c r="M8043">
        <f t="shared" si="1182"/>
        <v>3.9009245382210292E-4</v>
      </c>
    </row>
    <row r="8044" spans="1:13">
      <c r="A8044" s="6">
        <f t="shared" si="1180"/>
        <v>2409300</v>
      </c>
      <c r="B8044" s="27">
        <f t="shared" si="1181"/>
        <v>43129.885416640696</v>
      </c>
      <c r="C8044">
        <f t="shared" si="1174"/>
        <v>-0.9811664484916649</v>
      </c>
      <c r="D8044">
        <f t="shared" si="1175"/>
        <v>19.018833551508337</v>
      </c>
      <c r="E8044">
        <f t="shared" si="1176"/>
        <v>2E-3</v>
      </c>
      <c r="F8044">
        <f t="shared" si="1177"/>
        <v>6.6666666666666671E-3</v>
      </c>
      <c r="G8044">
        <f t="shared" si="1178"/>
        <v>0.11931195125208005</v>
      </c>
      <c r="H8044">
        <f t="shared" si="1179"/>
        <v>0</v>
      </c>
      <c r="I8044">
        <f t="shared" si="1182"/>
        <v>-0.93355101937311424</v>
      </c>
      <c r="J8044">
        <f t="shared" si="1182"/>
        <v>-0.46445964143435703</v>
      </c>
      <c r="K8044">
        <f t="shared" si="1182"/>
        <v>-0.14007722504134515</v>
      </c>
      <c r="L8044">
        <f t="shared" si="1182"/>
        <v>5.4532003471446086E-2</v>
      </c>
      <c r="M8044">
        <f t="shared" si="1182"/>
        <v>8.562136006268681E-4</v>
      </c>
    </row>
    <row r="8045" spans="1:13">
      <c r="A8045" s="6">
        <f t="shared" si="1180"/>
        <v>2409600</v>
      </c>
      <c r="B8045" s="27">
        <f t="shared" si="1181"/>
        <v>43129.888888862915</v>
      </c>
      <c r="C8045">
        <f t="shared" si="1174"/>
        <v>-0.96858316112883425</v>
      </c>
      <c r="D8045">
        <f t="shared" si="1175"/>
        <v>19.031416838871166</v>
      </c>
      <c r="E8045">
        <f t="shared" si="1176"/>
        <v>2E-3</v>
      </c>
      <c r="F8045">
        <f t="shared" si="1177"/>
        <v>6.6666666666666671E-3</v>
      </c>
      <c r="G8045">
        <f t="shared" si="1178"/>
        <v>0.11931195125208005</v>
      </c>
      <c r="H8045">
        <f t="shared" si="1179"/>
        <v>0</v>
      </c>
      <c r="I8045">
        <f t="shared" si="1182"/>
        <v>-0.9248362975346972</v>
      </c>
      <c r="J8045">
        <f t="shared" si="1182"/>
        <v>-0.47686320919875819</v>
      </c>
      <c r="K8045">
        <f t="shared" si="1182"/>
        <v>-0.15402185054157363</v>
      </c>
      <c r="L8045">
        <f t="shared" si="1182"/>
        <v>5.0611449923658972E-2</v>
      </c>
      <c r="M8045">
        <f t="shared" si="1182"/>
        <v>1.3195593795928444E-3</v>
      </c>
    </row>
    <row r="8046" spans="1:13">
      <c r="A8046" s="6">
        <f t="shared" si="1180"/>
        <v>2409900</v>
      </c>
      <c r="B8046" s="27">
        <f t="shared" si="1181"/>
        <v>43129.892361085134</v>
      </c>
      <c r="C8046">
        <f t="shared" si="1174"/>
        <v>-0.95286026636771803</v>
      </c>
      <c r="D8046">
        <f t="shared" si="1175"/>
        <v>19.047139733632282</v>
      </c>
      <c r="E8046">
        <f t="shared" si="1176"/>
        <v>2E-3</v>
      </c>
      <c r="F8046">
        <f t="shared" si="1177"/>
        <v>6.6666666666666671E-3</v>
      </c>
      <c r="G8046">
        <f t="shared" si="1178"/>
        <v>0.11931195125208005</v>
      </c>
      <c r="H8046">
        <f t="shared" si="1179"/>
        <v>0</v>
      </c>
      <c r="I8046">
        <f t="shared" si="1182"/>
        <v>-0.9131237712758945</v>
      </c>
      <c r="J8046">
        <f t="shared" si="1182"/>
        <v>-0.48772105190861087</v>
      </c>
      <c r="K8046">
        <f t="shared" si="1182"/>
        <v>-0.16746722294628641</v>
      </c>
      <c r="L8046">
        <f t="shared" si="1182"/>
        <v>4.652684223060561E-2</v>
      </c>
      <c r="M8046">
        <f t="shared" si="1182"/>
        <v>1.778627881648681E-3</v>
      </c>
    </row>
    <row r="8047" spans="1:13">
      <c r="A8047" s="6">
        <f t="shared" si="1180"/>
        <v>2410200</v>
      </c>
      <c r="B8047" s="27">
        <f t="shared" si="1181"/>
        <v>43129.895833307353</v>
      </c>
      <c r="C8047">
        <f t="shared" si="1174"/>
        <v>-0.93404872908019865</v>
      </c>
      <c r="D8047">
        <f t="shared" si="1175"/>
        <v>19.0659512709198</v>
      </c>
      <c r="E8047">
        <f t="shared" si="1176"/>
        <v>2E-3</v>
      </c>
      <c r="F8047">
        <f t="shared" si="1177"/>
        <v>6.6666666666666671E-3</v>
      </c>
      <c r="G8047">
        <f t="shared" si="1178"/>
        <v>0.11931195125208005</v>
      </c>
      <c r="H8047">
        <f t="shared" si="1179"/>
        <v>0</v>
      </c>
      <c r="I8047">
        <f t="shared" si="1182"/>
        <v>-0.898451406086476</v>
      </c>
      <c r="J8047">
        <f t="shared" si="1182"/>
        <v>-0.49699797448240896</v>
      </c>
      <c r="K8047">
        <f t="shared" si="1182"/>
        <v>-0.1803697598431841</v>
      </c>
      <c r="L8047">
        <f t="shared" si="1182"/>
        <v>4.22914204165264E-2</v>
      </c>
      <c r="M8047">
        <f t="shared" si="1182"/>
        <v>2.2319310622740752E-3</v>
      </c>
    </row>
    <row r="8048" spans="1:13">
      <c r="A8048" s="6">
        <f t="shared" si="1180"/>
        <v>2410500</v>
      </c>
      <c r="B8048" s="27">
        <f t="shared" si="1181"/>
        <v>43129.899305529572</v>
      </c>
      <c r="C8048">
        <f t="shared" si="1174"/>
        <v>-0.91220952579780568</v>
      </c>
      <c r="D8048">
        <f t="shared" si="1175"/>
        <v>19.087790474202194</v>
      </c>
      <c r="E8048">
        <f t="shared" si="1176"/>
        <v>2E-3</v>
      </c>
      <c r="F8048">
        <f t="shared" si="1177"/>
        <v>6.6666666666666671E-3</v>
      </c>
      <c r="G8048">
        <f t="shared" si="1178"/>
        <v>0.11931195125208005</v>
      </c>
      <c r="H8048">
        <f t="shared" si="1179"/>
        <v>0</v>
      </c>
      <c r="I8048">
        <f t="shared" si="1182"/>
        <v>-0.88086676160630095</v>
      </c>
      <c r="J8048">
        <f t="shared" si="1182"/>
        <v>-0.50466390630162283</v>
      </c>
      <c r="K8048">
        <f t="shared" si="1182"/>
        <v>-0.19268763839047526</v>
      </c>
      <c r="L8048">
        <f t="shared" si="1182"/>
        <v>3.7918913361088359E-2</v>
      </c>
      <c r="M8048">
        <f t="shared" si="1182"/>
        <v>2.6779995649108082E-3</v>
      </c>
    </row>
    <row r="8049" spans="1:13">
      <c r="A8049" s="6">
        <f t="shared" si="1180"/>
        <v>2410800</v>
      </c>
      <c r="B8049" s="27">
        <f t="shared" si="1181"/>
        <v>43129.902777751791</v>
      </c>
      <c r="C8049">
        <f t="shared" si="1174"/>
        <v>-0.88741344705965608</v>
      </c>
      <c r="D8049">
        <f t="shared" si="1175"/>
        <v>19.112586552940343</v>
      </c>
      <c r="E8049">
        <f t="shared" si="1176"/>
        <v>2E-3</v>
      </c>
      <c r="F8049">
        <f t="shared" si="1177"/>
        <v>6.6666666666666671E-3</v>
      </c>
      <c r="G8049">
        <f t="shared" si="1178"/>
        <v>0.11931195125208005</v>
      </c>
      <c r="H8049">
        <f t="shared" si="1179"/>
        <v>0</v>
      </c>
      <c r="I8049">
        <f t="shared" si="1182"/>
        <v>-0.86042683746337023</v>
      </c>
      <c r="J8049">
        <f t="shared" si="1182"/>
        <v>-0.51069399868293286</v>
      </c>
      <c r="K8049">
        <f t="shared" si="1182"/>
        <v>-0.20438093088329518</v>
      </c>
      <c r="L8049">
        <f t="shared" si="1182"/>
        <v>3.3423494297982505E-2</v>
      </c>
      <c r="M8049">
        <f t="shared" si="1182"/>
        <v>3.1153874838004882E-3</v>
      </c>
    </row>
    <row r="8050" spans="1:13">
      <c r="A8050" s="6">
        <f t="shared" si="1180"/>
        <v>2411100</v>
      </c>
      <c r="B8050" s="27">
        <f t="shared" si="1181"/>
        <v>43129.90624997401</v>
      </c>
      <c r="C8050">
        <f t="shared" si="1174"/>
        <v>-0.85974086794906601</v>
      </c>
      <c r="D8050">
        <f t="shared" si="1175"/>
        <v>19.140259132050932</v>
      </c>
      <c r="E8050">
        <f t="shared" si="1176"/>
        <v>2E-3</v>
      </c>
      <c r="F8050">
        <f t="shared" si="1177"/>
        <v>6.6666666666666671E-3</v>
      </c>
      <c r="G8050">
        <f t="shared" si="1178"/>
        <v>0.11931195125208005</v>
      </c>
      <c r="H8050">
        <f t="shared" si="1179"/>
        <v>0</v>
      </c>
      <c r="I8050">
        <f t="shared" si="1182"/>
        <v>-0.83719788851286914</v>
      </c>
      <c r="J8050">
        <f t="shared" si="1182"/>
        <v>-0.5150687054237818</v>
      </c>
      <c r="K8050">
        <f t="shared" si="1182"/>
        <v>-0.21541173417702364</v>
      </c>
      <c r="L8050">
        <f t="shared" si="1182"/>
        <v>2.8819734873216624E-2</v>
      </c>
      <c r="M8050">
        <f t="shared" si="1182"/>
        <v>3.5426770508034111E-3</v>
      </c>
    </row>
    <row r="8051" spans="1:13">
      <c r="A8051" s="6">
        <f t="shared" si="1180"/>
        <v>2411400</v>
      </c>
      <c r="B8051" s="27">
        <f t="shared" si="1181"/>
        <v>43129.909722196229</v>
      </c>
      <c r="C8051">
        <f t="shared" si="1174"/>
        <v>-0.8292814875622232</v>
      </c>
      <c r="D8051">
        <f t="shared" si="1175"/>
        <v>19.170718512437777</v>
      </c>
      <c r="E8051">
        <f t="shared" si="1176"/>
        <v>2E-3</v>
      </c>
      <c r="F8051">
        <f t="shared" si="1177"/>
        <v>6.6666666666666671E-3</v>
      </c>
      <c r="G8051">
        <f t="shared" si="1178"/>
        <v>0.11931195125208005</v>
      </c>
      <c r="H8051">
        <f t="shared" si="1179"/>
        <v>0</v>
      </c>
      <c r="I8051">
        <f t="shared" si="1182"/>
        <v>-0.81125521007576973</v>
      </c>
      <c r="J8051">
        <f t="shared" si="1182"/>
        <v>-0.51777384616031263</v>
      </c>
      <c r="K8051">
        <f t="shared" si="1182"/>
        <v>-0.22574429254821893</v>
      </c>
      <c r="L8051">
        <f t="shared" si="1182"/>
        <v>2.4122557911938392E-2</v>
      </c>
      <c r="M8051">
        <f t="shared" si="1182"/>
        <v>3.9584832310149793E-3</v>
      </c>
    </row>
    <row r="8052" spans="1:13">
      <c r="A8052" s="6">
        <f t="shared" si="1180"/>
        <v>2411700</v>
      </c>
      <c r="B8052" s="27">
        <f t="shared" si="1181"/>
        <v>43129.913194418448</v>
      </c>
      <c r="C8052">
        <f t="shared" si="1174"/>
        <v>-0.79613403825354889</v>
      </c>
      <c r="D8052">
        <f t="shared" si="1175"/>
        <v>19.203865961746452</v>
      </c>
      <c r="E8052">
        <f t="shared" si="1176"/>
        <v>2E-3</v>
      </c>
      <c r="F8052">
        <f t="shared" si="1177"/>
        <v>6.6666666666666671E-3</v>
      </c>
      <c r="G8052">
        <f t="shared" si="1178"/>
        <v>0.11931195125208005</v>
      </c>
      <c r="H8052">
        <f t="shared" si="1179"/>
        <v>0</v>
      </c>
      <c r="I8052">
        <f t="shared" si="1182"/>
        <v>-0.78268289387322854</v>
      </c>
      <c r="J8052">
        <f t="shared" si="1182"/>
        <v>-0.51880065233221428</v>
      </c>
      <c r="K8052">
        <f t="shared" si="1182"/>
        <v>-0.23534511359479585</v>
      </c>
      <c r="L8052">
        <f t="shared" si="1182"/>
        <v>1.9347189046929222E-2</v>
      </c>
      <c r="M8052">
        <f t="shared" si="1182"/>
        <v>4.3614582122790124E-3</v>
      </c>
    </row>
    <row r="8053" spans="1:13">
      <c r="A8053" s="6">
        <f t="shared" si="1180"/>
        <v>2412000</v>
      </c>
      <c r="B8053" s="27">
        <f t="shared" si="1181"/>
        <v>43129.916666640667</v>
      </c>
      <c r="C8053">
        <f t="shared" si="1174"/>
        <v>-0.76040596560055096</v>
      </c>
      <c r="D8053">
        <f t="shared" si="1175"/>
        <v>19.239594034399449</v>
      </c>
      <c r="E8053">
        <f t="shared" si="1176"/>
        <v>2E-3</v>
      </c>
      <c r="F8053">
        <f t="shared" si="1177"/>
        <v>6.6666666666666671E-3</v>
      </c>
      <c r="G8053">
        <f t="shared" si="1178"/>
        <v>0.11931195125208005</v>
      </c>
      <c r="H8053">
        <f t="shared" si="1179"/>
        <v>0</v>
      </c>
      <c r="I8053">
        <f t="shared" si="1182"/>
        <v>-0.75157355544819471</v>
      </c>
      <c r="J8053">
        <f t="shared" si="1182"/>
        <v>-0.51814579560549678</v>
      </c>
      <c r="K8053">
        <f t="shared" si="1182"/>
        <v>-0.24418307679968632</v>
      </c>
      <c r="L8053">
        <f t="shared" si="1182"/>
        <v>1.4509107365607021E-2</v>
      </c>
      <c r="M8053">
        <f t="shared" si="1182"/>
        <v>4.7502957740419407E-3</v>
      </c>
    </row>
    <row r="8054" spans="1:13">
      <c r="A8054" s="6">
        <f t="shared" si="1180"/>
        <v>2412300</v>
      </c>
      <c r="B8054" s="27">
        <f t="shared" si="1181"/>
        <v>43129.920138862886</v>
      </c>
      <c r="C8054">
        <f t="shared" si="1174"/>
        <v>-0.722213080124958</v>
      </c>
      <c r="D8054">
        <f t="shared" si="1175"/>
        <v>19.277786919875041</v>
      </c>
      <c r="E8054">
        <f t="shared" si="1176"/>
        <v>2E-3</v>
      </c>
      <c r="F8054">
        <f t="shared" si="1177"/>
        <v>6.6666666666666671E-3</v>
      </c>
      <c r="G8054">
        <f t="shared" si="1178"/>
        <v>0.11931195125208005</v>
      </c>
      <c r="H8054">
        <f t="shared" si="1179"/>
        <v>0</v>
      </c>
      <c r="I8054">
        <f t="shared" si="1182"/>
        <v>-0.71802803395727832</v>
      </c>
      <c r="J8054">
        <f t="shared" si="1182"/>
        <v>-0.51581139866110959</v>
      </c>
      <c r="K8054">
        <f t="shared" si="1182"/>
        <v>-0.25222953440627277</v>
      </c>
      <c r="L8054">
        <f t="shared" si="1182"/>
        <v>9.6239952354233195E-3</v>
      </c>
      <c r="M8054">
        <f t="shared" si="1182"/>
        <v>5.1237355213943382E-3</v>
      </c>
    </row>
    <row r="8055" spans="1:13">
      <c r="A8055" s="6">
        <f t="shared" si="1180"/>
        <v>2412600</v>
      </c>
      <c r="B8055" s="27">
        <f t="shared" si="1181"/>
        <v>43129.923611085105</v>
      </c>
      <c r="C8055">
        <f t="shared" si="1174"/>
        <v>-0.68167918189955001</v>
      </c>
      <c r="D8055">
        <f t="shared" si="1175"/>
        <v>19.31832081810045</v>
      </c>
      <c r="E8055">
        <f t="shared" si="1176"/>
        <v>2E-3</v>
      </c>
      <c r="F8055">
        <f t="shared" si="1177"/>
        <v>6.6666666666666671E-3</v>
      </c>
      <c r="G8055">
        <f t="shared" si="1178"/>
        <v>0.11931195125208005</v>
      </c>
      <c r="H8055">
        <f t="shared" si="1179"/>
        <v>0</v>
      </c>
      <c r="I8055">
        <f t="shared" si="1182"/>
        <v>-0.68215506530640346</v>
      </c>
      <c r="J8055">
        <f t="shared" si="1182"/>
        <v>-0.51180502831439256</v>
      </c>
      <c r="K8055">
        <f t="shared" si="1182"/>
        <v>-0.25945840427844957</v>
      </c>
      <c r="L8055">
        <f t="shared" si="1182"/>
        <v>4.7076874703679316E-3</v>
      </c>
      <c r="M8055">
        <f t="shared" si="1182"/>
        <v>5.4805669705687895E-3</v>
      </c>
    </row>
    <row r="8056" spans="1:13">
      <c r="A8056" s="6">
        <f t="shared" si="1180"/>
        <v>2412900</v>
      </c>
      <c r="B8056" s="27">
        <f t="shared" si="1181"/>
        <v>43129.927083307324</v>
      </c>
      <c r="C8056">
        <f t="shared" si="1174"/>
        <v>-0.63893565925707818</v>
      </c>
      <c r="D8056">
        <f t="shared" si="1175"/>
        <v>19.361064340742921</v>
      </c>
      <c r="E8056">
        <f t="shared" si="1176"/>
        <v>2E-3</v>
      </c>
      <c r="F8056">
        <f t="shared" si="1177"/>
        <v>6.6666666666666671E-3</v>
      </c>
      <c r="G8056">
        <f t="shared" si="1178"/>
        <v>0.11931195125208005</v>
      </c>
      <c r="H8056">
        <f t="shared" si="1179"/>
        <v>0</v>
      </c>
      <c r="I8056">
        <f t="shared" si="1182"/>
        <v>-0.64407092968938862</v>
      </c>
      <c r="J8056">
        <f t="shared" si="1182"/>
        <v>-0.50613967098765633</v>
      </c>
      <c r="K8056">
        <f t="shared" si="1182"/>
        <v>-0.26584625444441629</v>
      </c>
      <c r="L8056">
        <f t="shared" si="1182"/>
        <v>-2.2387999670240576E-4</v>
      </c>
      <c r="M8056">
        <f t="shared" si="1182"/>
        <v>5.819633472655795E-3</v>
      </c>
    </row>
    <row r="8057" spans="1:13">
      <c r="A8057" s="6">
        <f t="shared" si="1180"/>
        <v>2413200</v>
      </c>
      <c r="B8057" s="27">
        <f t="shared" si="1181"/>
        <v>43129.930555529543</v>
      </c>
      <c r="C8057">
        <f t="shared" si="1174"/>
        <v>-0.59412106290267619</v>
      </c>
      <c r="D8057">
        <f t="shared" si="1175"/>
        <v>19.405878937097324</v>
      </c>
      <c r="E8057">
        <f t="shared" si="1176"/>
        <v>2E-3</v>
      </c>
      <c r="F8057">
        <f t="shared" si="1177"/>
        <v>6.6666666666666671E-3</v>
      </c>
      <c r="G8057">
        <f t="shared" si="1178"/>
        <v>0.11931195125208005</v>
      </c>
      <c r="H8057">
        <f t="shared" si="1179"/>
        <v>0</v>
      </c>
      <c r="I8057">
        <f t="shared" si="1182"/>
        <v>-0.60389907467250625</v>
      </c>
      <c r="J8057">
        <f t="shared" si="1182"/>
        <v>-0.49883369061545352</v>
      </c>
      <c r="K8057">
        <f t="shared" si="1182"/>
        <v>-0.27137237905004241</v>
      </c>
      <c r="L8057">
        <f t="shared" si="1182"/>
        <v>-5.1547217694573929E-3</v>
      </c>
      <c r="M8057">
        <f t="shared" si="1182"/>
        <v>6.1398359628134936E-3</v>
      </c>
    </row>
    <row r="8058" spans="1:13">
      <c r="A8058" s="6">
        <f t="shared" si="1180"/>
        <v>2413500</v>
      </c>
      <c r="B8058" s="27">
        <f t="shared" si="1181"/>
        <v>43129.934027751762</v>
      </c>
      <c r="C8058">
        <f t="shared" si="1174"/>
        <v>-0.54738065680949399</v>
      </c>
      <c r="D8058">
        <f t="shared" si="1175"/>
        <v>19.452619343190506</v>
      </c>
      <c r="E8058">
        <f t="shared" si="1176"/>
        <v>2E-3</v>
      </c>
      <c r="F8058">
        <f t="shared" si="1177"/>
        <v>6.6666666666666671E-3</v>
      </c>
      <c r="G8058">
        <f t="shared" si="1178"/>
        <v>0.11931195125208005</v>
      </c>
      <c r="H8058">
        <f t="shared" si="1179"/>
        <v>0</v>
      </c>
      <c r="I8058">
        <f t="shared" si="1182"/>
        <v>-0.56176971504609907</v>
      </c>
      <c r="J8058">
        <f t="shared" si="1182"/>
        <v>-0.48991076911892262</v>
      </c>
      <c r="K8058">
        <f t="shared" si="1182"/>
        <v>-0.276018865475745</v>
      </c>
      <c r="L8058">
        <f t="shared" si="1182"/>
        <v>-1.006885480386371E-2</v>
      </c>
      <c r="M8058">
        <f t="shared" si="1182"/>
        <v>6.4401365228251789E-3</v>
      </c>
    </row>
    <row r="8059" spans="1:13">
      <c r="A8059" s="6">
        <f t="shared" si="1180"/>
        <v>2413800</v>
      </c>
      <c r="B8059" s="27">
        <f t="shared" si="1181"/>
        <v>43129.937499973981</v>
      </c>
      <c r="C8059">
        <f t="shared" si="1174"/>
        <v>-0.49886594735361556</v>
      </c>
      <c r="D8059">
        <f t="shared" si="1175"/>
        <v>19.501134052646385</v>
      </c>
      <c r="E8059">
        <f t="shared" si="1176"/>
        <v>2E-3</v>
      </c>
      <c r="F8059">
        <f t="shared" si="1177"/>
        <v>6.6666666666666671E-3</v>
      </c>
      <c r="G8059">
        <f t="shared" si="1178"/>
        <v>0.11931195125208005</v>
      </c>
      <c r="H8059">
        <f t="shared" si="1179"/>
        <v>0</v>
      </c>
      <c r="I8059">
        <f t="shared" si="1182"/>
        <v>-0.51781941074058346</v>
      </c>
      <c r="J8059">
        <f t="shared" si="1182"/>
        <v>-0.47939982964214839</v>
      </c>
      <c r="K8059">
        <f t="shared" si="1182"/>
        <v>-0.27977065239923948</v>
      </c>
      <c r="L8059">
        <f t="shared" si="1182"/>
        <v>-1.4950350216330708E-2</v>
      </c>
      <c r="M8059">
        <f t="shared" si="1182"/>
        <v>6.7195617454531686E-3</v>
      </c>
    </row>
    <row r="8060" spans="1:13">
      <c r="A8060" s="6">
        <f t="shared" si="1180"/>
        <v>2414100</v>
      </c>
      <c r="B8060" s="27">
        <f t="shared" si="1181"/>
        <v>43129.9409721962</v>
      </c>
      <c r="C8060">
        <f t="shared" si="1174"/>
        <v>-0.44873419221501148</v>
      </c>
      <c r="D8060">
        <f t="shared" si="1175"/>
        <v>19.55126580778499</v>
      </c>
      <c r="E8060">
        <f t="shared" si="1176"/>
        <v>2E-3</v>
      </c>
      <c r="F8060">
        <f t="shared" si="1177"/>
        <v>6.6666666666666671E-3</v>
      </c>
      <c r="G8060">
        <f t="shared" si="1178"/>
        <v>0.11931195125208005</v>
      </c>
      <c r="H8060">
        <f t="shared" si="1179"/>
        <v>0</v>
      </c>
      <c r="I8060">
        <f t="shared" si="1182"/>
        <v>-0.47219062417543189</v>
      </c>
      <c r="J8060">
        <f t="shared" si="1182"/>
        <v>-0.46733494279948445</v>
      </c>
      <c r="K8060">
        <f t="shared" si="1182"/>
        <v>-0.28261557861593395</v>
      </c>
      <c r="L8060">
        <f t="shared" si="1182"/>
        <v>-1.9783384916253983E-2</v>
      </c>
      <c r="M8060">
        <f t="shared" si="1182"/>
        <v>6.9772058896813705E-3</v>
      </c>
    </row>
    <row r="8061" spans="1:13">
      <c r="A8061" s="6">
        <f t="shared" si="1180"/>
        <v>2414400</v>
      </c>
      <c r="B8061" s="27">
        <f t="shared" si="1181"/>
        <v>43129.944444418419</v>
      </c>
      <c r="C8061">
        <f t="shared" si="1174"/>
        <v>-0.39714789063550082</v>
      </c>
      <c r="D8061">
        <f t="shared" si="1175"/>
        <v>19.602852109364498</v>
      </c>
      <c r="E8061">
        <f t="shared" si="1176"/>
        <v>2E-3</v>
      </c>
      <c r="F8061">
        <f t="shared" si="1177"/>
        <v>6.6666666666666671E-3</v>
      </c>
      <c r="G8061">
        <f t="shared" si="1178"/>
        <v>0.11931195125208005</v>
      </c>
      <c r="H8061">
        <f t="shared" si="1179"/>
        <v>0</v>
      </c>
      <c r="I8061">
        <f t="shared" si="1182"/>
        <v>-0.42503125847514994</v>
      </c>
      <c r="J8061">
        <f t="shared" si="1182"/>
        <v>-0.45375521623755399</v>
      </c>
      <c r="K8061">
        <f t="shared" si="1182"/>
        <v>-0.28454442245880396</v>
      </c>
      <c r="L8061">
        <f t="shared" si="1182"/>
        <v>-2.455229289568605E-2</v>
      </c>
      <c r="M8061">
        <f t="shared" si="1182"/>
        <v>7.21223381662465E-3</v>
      </c>
    </row>
    <row r="8062" spans="1:13">
      <c r="A8062" s="6">
        <f t="shared" si="1180"/>
        <v>2414700</v>
      </c>
      <c r="B8062" s="27">
        <f t="shared" si="1181"/>
        <v>43129.947916640638</v>
      </c>
      <c r="C8062">
        <f t="shared" si="1174"/>
        <v>-0.3442742566867717</v>
      </c>
      <c r="D8062">
        <f t="shared" si="1175"/>
        <v>19.65572574331323</v>
      </c>
      <c r="E8062">
        <f t="shared" si="1176"/>
        <v>2E-3</v>
      </c>
      <c r="F8062">
        <f t="shared" si="1177"/>
        <v>6.6666666666666671E-3</v>
      </c>
      <c r="G8062">
        <f t="shared" si="1178"/>
        <v>0.11931195125208005</v>
      </c>
      <c r="H8062">
        <f t="shared" si="1179"/>
        <v>0</v>
      </c>
      <c r="I8062">
        <f t="shared" si="1182"/>
        <v>-0.3764941780497757</v>
      </c>
      <c r="J8062">
        <f t="shared" si="1182"/>
        <v>-0.43870466787005491</v>
      </c>
      <c r="K8062">
        <f t="shared" si="1182"/>
        <v>-0.28555093168989731</v>
      </c>
      <c r="L8062">
        <f t="shared" si="1182"/>
        <v>-2.9241616009803271E-2</v>
      </c>
      <c r="M8062">
        <f t="shared" si="1182"/>
        <v>7.4238836965836693E-3</v>
      </c>
    </row>
    <row r="8063" spans="1:13">
      <c r="A8063" s="6">
        <f t="shared" si="1180"/>
        <v>2415000</v>
      </c>
      <c r="B8063" s="27">
        <f t="shared" si="1181"/>
        <v>43129.951388862857</v>
      </c>
      <c r="C8063">
        <f t="shared" si="1174"/>
        <v>-0.29028467725523666</v>
      </c>
      <c r="D8063">
        <f t="shared" si="1175"/>
        <v>19.709715322744763</v>
      </c>
      <c r="E8063">
        <f t="shared" si="1176"/>
        <v>2E-3</v>
      </c>
      <c r="F8063">
        <f t="shared" si="1177"/>
        <v>6.6666666666666671E-3</v>
      </c>
      <c r="G8063">
        <f t="shared" si="1178"/>
        <v>0.11931195125208005</v>
      </c>
      <c r="H8063">
        <f t="shared" si="1179"/>
        <v>0</v>
      </c>
      <c r="I8063">
        <f t="shared" si="1182"/>
        <v>-0.32673671309336622</v>
      </c>
      <c r="J8063">
        <f t="shared" si="1182"/>
        <v>-0.42223208319612665</v>
      </c>
      <c r="K8063">
        <f t="shared" si="1182"/>
        <v>-0.28563184376661244</v>
      </c>
      <c r="L8063">
        <f t="shared" si="1182"/>
        <v>-3.383615408362449E-2</v>
      </c>
      <c r="M8063">
        <f t="shared" si="1182"/>
        <v>7.6114694784734788E-3</v>
      </c>
    </row>
    <row r="8064" spans="1:13">
      <c r="A8064" s="6">
        <f t="shared" si="1180"/>
        <v>2415300</v>
      </c>
      <c r="B8064" s="27">
        <f t="shared" si="1181"/>
        <v>43129.954861085076</v>
      </c>
      <c r="C8064">
        <f t="shared" si="1174"/>
        <v>-0.23535415650147451</v>
      </c>
      <c r="D8064">
        <f t="shared" si="1175"/>
        <v>19.764645843498524</v>
      </c>
      <c r="E8064">
        <f t="shared" si="1176"/>
        <v>2E-3</v>
      </c>
      <c r="F8064">
        <f t="shared" si="1177"/>
        <v>6.6666666666666671E-3</v>
      </c>
      <c r="G8064">
        <f t="shared" si="1178"/>
        <v>0.11931195125208005</v>
      </c>
      <c r="H8064">
        <f t="shared" si="1179"/>
        <v>0</v>
      </c>
      <c r="I8064">
        <f t="shared" si="1182"/>
        <v>-0.27592014960738509</v>
      </c>
      <c r="J8064">
        <f t="shared" si="1182"/>
        <v>-0.40439085716501111</v>
      </c>
      <c r="K8064">
        <f t="shared" si="1182"/>
        <v>-0.28478689641703891</v>
      </c>
      <c r="L8064">
        <f t="shared" si="1182"/>
        <v>-3.8321014182488268E-2</v>
      </c>
      <c r="M8064">
        <f t="shared" si="1182"/>
        <v>7.7743831136179425E-3</v>
      </c>
    </row>
    <row r="8065" spans="1:13">
      <c r="A8065" s="6">
        <f t="shared" si="1180"/>
        <v>2415600</v>
      </c>
      <c r="B8065" s="27">
        <f t="shared" si="1181"/>
        <v>43129.958333307295</v>
      </c>
      <c r="C8065">
        <f t="shared" si="1174"/>
        <v>-0.17966074859401251</v>
      </c>
      <c r="D8065">
        <f t="shared" si="1175"/>
        <v>19.820339251405986</v>
      </c>
      <c r="E8065">
        <f t="shared" si="1176"/>
        <v>2E-3</v>
      </c>
      <c r="F8065">
        <f t="shared" si="1177"/>
        <v>6.6666666666666671E-3</v>
      </c>
      <c r="G8065">
        <f t="shared" si="1178"/>
        <v>0.11931195125208005</v>
      </c>
      <c r="H8065">
        <f t="shared" si="1179"/>
        <v>0</v>
      </c>
      <c r="I8065">
        <f t="shared" si="1182"/>
        <v>-0.22420920660113283</v>
      </c>
      <c r="J8065">
        <f t="shared" si="1182"/>
        <v>-0.38523882109931323</v>
      </c>
      <c r="K8065">
        <f t="shared" si="1182"/>
        <v>-0.28301882849010412</v>
      </c>
      <c r="L8065">
        <f t="shared" si="1182"/>
        <v>-4.2681658886670727E-2</v>
      </c>
      <c r="M8065">
        <f t="shared" si="1182"/>
        <v>7.912096526705794E-3</v>
      </c>
    </row>
    <row r="8066" spans="1:13">
      <c r="A8066" s="6">
        <f t="shared" si="1180"/>
        <v>2415900</v>
      </c>
      <c r="B8066" s="27">
        <f t="shared" si="1181"/>
        <v>43129.961805529514</v>
      </c>
      <c r="C8066">
        <f t="shared" si="1174"/>
        <v>-0.12338498055666411</v>
      </c>
      <c r="D8066">
        <f t="shared" si="1175"/>
        <v>19.876615019443335</v>
      </c>
      <c r="E8066">
        <f t="shared" si="1176"/>
        <v>2E-3</v>
      </c>
      <c r="F8066">
        <f t="shared" si="1177"/>
        <v>6.6666666666666671E-3</v>
      </c>
      <c r="G8066">
        <f t="shared" si="1178"/>
        <v>0.11931195125208005</v>
      </c>
      <c r="H8066">
        <f t="shared" si="1179"/>
        <v>0</v>
      </c>
      <c r="I8066">
        <f t="shared" si="1182"/>
        <v>-0.17177150216425868</v>
      </c>
      <c r="J8066">
        <f t="shared" si="1182"/>
        <v>-0.36483805523798429</v>
      </c>
      <c r="K8066">
        <f t="shared" si="1182"/>
        <v>-0.2803333710777407</v>
      </c>
      <c r="L8066">
        <f t="shared" si="1182"/>
        <v>-4.6903953413619831E-2</v>
      </c>
      <c r="M8066">
        <f t="shared" si="1182"/>
        <v>8.0241633275171115E-3</v>
      </c>
    </row>
    <row r="8067" spans="1:13">
      <c r="A8067" s="6">
        <f t="shared" si="1180"/>
        <v>2416200</v>
      </c>
      <c r="B8067" s="27">
        <f t="shared" si="1181"/>
        <v>43129.965277751733</v>
      </c>
      <c r="C8067">
        <f t="shared" si="1174"/>
        <v>-6.6709267100750327E-2</v>
      </c>
      <c r="D8067">
        <f t="shared" si="1175"/>
        <v>19.933290732899248</v>
      </c>
      <c r="E8067">
        <f t="shared" si="1176"/>
        <v>2E-3</v>
      </c>
      <c r="F8067">
        <f t="shared" si="1177"/>
        <v>6.6666666666666671E-3</v>
      </c>
      <c r="G8067">
        <f t="shared" si="1178"/>
        <v>0.11931195125208005</v>
      </c>
      <c r="H8067">
        <f t="shared" si="1179"/>
        <v>0</v>
      </c>
      <c r="I8067">
        <f t="shared" si="1182"/>
        <v>-0.11877701014253636</v>
      </c>
      <c r="J8067">
        <f t="shared" si="1182"/>
        <v>-0.34325468750686189</v>
      </c>
      <c r="K8067">
        <f t="shared" si="1182"/>
        <v>-0.27673922893788688</v>
      </c>
      <c r="L8067">
        <f t="shared" si="1182"/>
        <v>-5.09742114350255E-2</v>
      </c>
      <c r="M8067">
        <f t="shared" si="1182"/>
        <v>8.1102202578710852E-3</v>
      </c>
    </row>
    <row r="8068" spans="1:13">
      <c r="A8068" s="6">
        <f t="shared" si="1180"/>
        <v>2416500</v>
      </c>
      <c r="B8068" s="27">
        <f t="shared" si="1181"/>
        <v>43129.968749973952</v>
      </c>
      <c r="C8068">
        <f t="shared" si="1174"/>
        <v>-9.8173193379344648E-3</v>
      </c>
      <c r="D8068">
        <f t="shared" si="1175"/>
        <v>19.990182680662066</v>
      </c>
      <c r="E8068">
        <f t="shared" si="1176"/>
        <v>2E-3</v>
      </c>
      <c r="F8068">
        <f t="shared" si="1177"/>
        <v>6.6666666666666671E-3</v>
      </c>
      <c r="G8068">
        <f t="shared" si="1178"/>
        <v>0.11931195125208005</v>
      </c>
      <c r="H8068">
        <f t="shared" si="1179"/>
        <v>0</v>
      </c>
      <c r="I8068">
        <f t="shared" si="1182"/>
        <v>-6.5397509177074861E-2</v>
      </c>
      <c r="J8068">
        <f t="shared" si="1182"/>
        <v>-0.32055867916867303</v>
      </c>
      <c r="K8068">
        <f t="shared" si="1182"/>
        <v>-0.27224805227850191</v>
      </c>
      <c r="L8068">
        <f t="shared" si="1182"/>
        <v>-5.4879239440294332E-2</v>
      </c>
      <c r="M8068">
        <f t="shared" si="1182"/>
        <v>8.16998836910739E-3</v>
      </c>
    </row>
    <row r="8069" spans="1:13">
      <c r="A8069" s="6">
        <f t="shared" si="1180"/>
        <v>2416800</v>
      </c>
      <c r="B8069" s="27">
        <f t="shared" si="1181"/>
        <v>43129.972222196171</v>
      </c>
      <c r="C8069">
        <f t="shared" si="1174"/>
        <v>4.7106450708818068E-2</v>
      </c>
      <c r="D8069">
        <f t="shared" si="1175"/>
        <v>20.047106450708817</v>
      </c>
      <c r="E8069">
        <f t="shared" si="1176"/>
        <v>2E-3</v>
      </c>
      <c r="F8069">
        <f t="shared" si="1177"/>
        <v>6.6666666666666671E-3</v>
      </c>
      <c r="G8069">
        <f t="shared" si="1178"/>
        <v>0.11931195125208005</v>
      </c>
      <c r="H8069">
        <f t="shared" si="1179"/>
        <v>0</v>
      </c>
      <c r="I8069">
        <f t="shared" si="1182"/>
        <v>-1.180602589369795E-2</v>
      </c>
      <c r="J8069">
        <f t="shared" si="1182"/>
        <v>-0.29682359804761005</v>
      </c>
      <c r="K8069">
        <f t="shared" si="1182"/>
        <v>-0.26687439899408383</v>
      </c>
      <c r="L8069">
        <f t="shared" si="1182"/>
        <v>-5.8606379502558106E-2</v>
      </c>
      <c r="M8069">
        <f t="shared" si="1182"/>
        <v>8.2032739262822719E-3</v>
      </c>
    </row>
    <row r="8070" spans="1:13">
      <c r="A8070" s="6">
        <f t="shared" si="1180"/>
        <v>2417100</v>
      </c>
      <c r="B8070" s="27">
        <f t="shared" si="1181"/>
        <v>43129.97569441839</v>
      </c>
      <c r="C8070">
        <f t="shared" si="1174"/>
        <v>0.10387752786658318</v>
      </c>
      <c r="D8070">
        <f t="shared" si="1175"/>
        <v>20.103877527866583</v>
      </c>
      <c r="E8070">
        <f t="shared" si="1176"/>
        <v>2E-3</v>
      </c>
      <c r="F8070">
        <f t="shared" si="1177"/>
        <v>6.6666666666666671E-3</v>
      </c>
      <c r="G8070">
        <f t="shared" si="1178"/>
        <v>0.11931195125208005</v>
      </c>
      <c r="H8070">
        <f t="shared" si="1179"/>
        <v>0</v>
      </c>
      <c r="I8070">
        <f t="shared" si="1182"/>
        <v>4.1823725953266985E-2</v>
      </c>
      <c r="J8070">
        <f t="shared" si="1182"/>
        <v>-0.27212638006330397</v>
      </c>
      <c r="K8070">
        <f t="shared" si="1182"/>
        <v>-0.26063568747705812</v>
      </c>
      <c r="L8070">
        <f t="shared" si="1182"/>
        <v>-6.2143550308640681E-2</v>
      </c>
      <c r="M8070">
        <f t="shared" si="1182"/>
        <v>8.2099690361495028E-3</v>
      </c>
    </row>
    <row r="8071" spans="1:13">
      <c r="A8071" s="6">
        <f t="shared" si="1180"/>
        <v>2417400</v>
      </c>
      <c r="B8071" s="27">
        <f t="shared" si="1181"/>
        <v>43129.979166640609</v>
      </c>
      <c r="C8071">
        <f t="shared" si="1174"/>
        <v>0.16031189190760831</v>
      </c>
      <c r="D8071">
        <f t="shared" si="1175"/>
        <v>20.160311891907607</v>
      </c>
      <c r="E8071">
        <f t="shared" si="1176"/>
        <v>2E-3</v>
      </c>
      <c r="F8071">
        <f t="shared" si="1177"/>
        <v>6.6666666666666671E-3</v>
      </c>
      <c r="G8071">
        <f t="shared" si="1178"/>
        <v>0.11931195125208005</v>
      </c>
      <c r="H8071">
        <f t="shared" si="1179"/>
        <v>0</v>
      </c>
      <c r="I8071">
        <f t="shared" si="1182"/>
        <v>9.5317908563953113E-2</v>
      </c>
      <c r="J8071">
        <f t="shared" si="1182"/>
        <v>-0.24654707984754587</v>
      </c>
      <c r="K8071">
        <f t="shared" si="1182"/>
        <v>-0.25355214015707817</v>
      </c>
      <c r="L8071">
        <f t="shared" si="1182"/>
        <v>-6.547928631992736E-2</v>
      </c>
      <c r="M8071">
        <f t="shared" si="1182"/>
        <v>8.1900519968900135E-3</v>
      </c>
    </row>
    <row r="8072" spans="1:13">
      <c r="A8072" s="6">
        <f t="shared" si="1180"/>
        <v>2417700</v>
      </c>
      <c r="B8072" s="27">
        <f t="shared" si="1181"/>
        <v>43129.982638862828</v>
      </c>
      <c r="C8072">
        <f t="shared" si="1174"/>
        <v>0.2162266140406186</v>
      </c>
      <c r="D8072">
        <f t="shared" si="1175"/>
        <v>20.216226614040618</v>
      </c>
      <c r="E8072">
        <f t="shared" si="1176"/>
        <v>2E-3</v>
      </c>
      <c r="F8072">
        <f t="shared" si="1177"/>
        <v>6.6666666666666671E-3</v>
      </c>
      <c r="G8072">
        <f t="shared" si="1178"/>
        <v>0.11931195125208005</v>
      </c>
      <c r="H8072">
        <f t="shared" si="1179"/>
        <v>0</v>
      </c>
      <c r="I8072">
        <f t="shared" si="1182"/>
        <v>0.14850312357848677</v>
      </c>
      <c r="J8072">
        <f t="shared" si="1182"/>
        <v>-0.22016861125166942</v>
      </c>
      <c r="K8072">
        <f t="shared" si="1182"/>
        <v>-0.24564671795115398</v>
      </c>
      <c r="L8072">
        <f t="shared" si="1182"/>
        <v>-6.8602774937270267E-2</v>
      </c>
      <c r="M8072">
        <f t="shared" si="1182"/>
        <v>8.1435873684573296E-3</v>
      </c>
    </row>
    <row r="8073" spans="1:13">
      <c r="A8073" s="6">
        <f t="shared" si="1180"/>
        <v>2418000</v>
      </c>
      <c r="B8073" s="27">
        <f t="shared" si="1181"/>
        <v>43129.986111085047</v>
      </c>
      <c r="C8073">
        <f t="shared" si="1174"/>
        <v>0.27144044986428745</v>
      </c>
      <c r="D8073">
        <f t="shared" si="1175"/>
        <v>20.271440449864286</v>
      </c>
      <c r="E8073">
        <f t="shared" si="1176"/>
        <v>2E-3</v>
      </c>
      <c r="F8073">
        <f t="shared" si="1177"/>
        <v>6.6666666666666671E-3</v>
      </c>
      <c r="G8073">
        <f t="shared" si="1178"/>
        <v>0.11931195125208005</v>
      </c>
      <c r="H8073">
        <f t="shared" si="1179"/>
        <v>0</v>
      </c>
      <c r="I8073">
        <f t="shared" si="1182"/>
        <v>0.20120697413809793</v>
      </c>
      <c r="J8073">
        <f t="shared" si="1182"/>
        <v>-0.1930764785859205</v>
      </c>
      <c r="K8073">
        <f t="shared" si="1182"/>
        <v>-0.23694504583711404</v>
      </c>
      <c r="L8073">
        <f t="shared" si="1182"/>
        <v>-7.1503891549423826E-2</v>
      </c>
      <c r="M8073">
        <f t="shared" si="1182"/>
        <v>8.0707257633098866E-3</v>
      </c>
    </row>
    <row r="8074" spans="1:13">
      <c r="A8074" s="6">
        <f t="shared" si="1180"/>
        <v>2418300</v>
      </c>
      <c r="B8074" s="27">
        <f t="shared" si="1181"/>
        <v>43129.989583307266</v>
      </c>
      <c r="C8074">
        <f t="shared" si="1174"/>
        <v>0.32577442686035224</v>
      </c>
      <c r="D8074">
        <f t="shared" si="1175"/>
        <v>20.325774426860352</v>
      </c>
      <c r="E8074">
        <f t="shared" si="1176"/>
        <v>2E-3</v>
      </c>
      <c r="F8074">
        <f t="shared" si="1177"/>
        <v>6.6666666666666671E-3</v>
      </c>
      <c r="G8074">
        <f t="shared" si="1178"/>
        <v>0.11931195125208005</v>
      </c>
      <c r="H8074">
        <f t="shared" si="1179"/>
        <v>0</v>
      </c>
      <c r="I8074">
        <f t="shared" si="1182"/>
        <v>0.2532586236994443</v>
      </c>
      <c r="J8074">
        <f t="shared" si="1182"/>
        <v>-0.1653584994622414</v>
      </c>
      <c r="K8074">
        <f t="shared" si="1182"/>
        <v>-0.22747532979174009</v>
      </c>
      <c r="L8074">
        <f t="shared" si="1182"/>
        <v>-7.4173232351379376E-2</v>
      </c>
      <c r="M8074">
        <f t="shared" si="1182"/>
        <v>7.9717033582095611E-3</v>
      </c>
    </row>
    <row r="8075" spans="1:13">
      <c r="A8075" s="6">
        <f t="shared" si="1180"/>
        <v>2418600</v>
      </c>
      <c r="B8075" s="27">
        <f t="shared" si="1181"/>
        <v>43129.993055529485</v>
      </c>
      <c r="C8075">
        <f t="shared" si="1174"/>
        <v>0.37905242452305549</v>
      </c>
      <c r="D8075">
        <f t="shared" si="1175"/>
        <v>20.379052424523056</v>
      </c>
      <c r="E8075">
        <f t="shared" si="1176"/>
        <v>2E-3</v>
      </c>
      <c r="F8075">
        <f t="shared" si="1177"/>
        <v>6.6666666666666671E-3</v>
      </c>
      <c r="G8075">
        <f t="shared" si="1178"/>
        <v>0.11931195125208005</v>
      </c>
      <c r="H8075">
        <f t="shared" si="1179"/>
        <v>0</v>
      </c>
      <c r="I8075">
        <f t="shared" si="1182"/>
        <v>0.30448934979174258</v>
      </c>
      <c r="J8075">
        <f t="shared" si="1182"/>
        <v>-0.13710452013838492</v>
      </c>
      <c r="K8075">
        <f t="shared" si="1182"/>
        <v>-0.2172682653626723</v>
      </c>
      <c r="L8075">
        <f t="shared" si="1182"/>
        <v>-7.6602144826276281E-2</v>
      </c>
      <c r="M8075">
        <f t="shared" si="1182"/>
        <v>7.8468411286680678E-3</v>
      </c>
    </row>
    <row r="8076" spans="1:13">
      <c r="A8076" s="6">
        <f t="shared" si="1180"/>
        <v>2418900</v>
      </c>
      <c r="B8076" s="27">
        <f t="shared" si="1181"/>
        <v>43129.996527751704</v>
      </c>
      <c r="C8076">
        <f t="shared" si="1174"/>
        <v>0.43110174524393413</v>
      </c>
      <c r="D8076">
        <f t="shared" si="1175"/>
        <v>20.431101745243936</v>
      </c>
      <c r="E8076">
        <f t="shared" si="1176"/>
        <v>2E-3</v>
      </c>
      <c r="F8076">
        <f t="shared" si="1177"/>
        <v>6.6666666666666671E-3</v>
      </c>
      <c r="G8076">
        <f t="shared" si="1178"/>
        <v>0.11931195125208005</v>
      </c>
      <c r="H8076">
        <f t="shared" si="1179"/>
        <v>0</v>
      </c>
      <c r="I8076">
        <f t="shared" ref="I8076:M8126" si="1183">$B$2*EXP(-$G8076*I$11)*SIN($B$3*$A8076+$B$4-$G8076*I$11-$H8076)/SQRT((1+$G8076*$B$8)^2+($G8076*$B$8)^2)</f>
        <v>0.35473309092124089</v>
      </c>
      <c r="J8076">
        <f t="shared" si="1183"/>
        <v>-0.1084061242862767</v>
      </c>
      <c r="K8076">
        <f t="shared" si="1183"/>
        <v>-0.20635693817049822</v>
      </c>
      <c r="L8076">
        <f t="shared" si="1183"/>
        <v>-7.8782755792050962E-2</v>
      </c>
      <c r="M8076">
        <f t="shared" si="1183"/>
        <v>7.6965438085225468E-3</v>
      </c>
    </row>
    <row r="8077" spans="1:13">
      <c r="A8077" s="6">
        <f t="shared" si="1180"/>
        <v>2419200</v>
      </c>
      <c r="B8077" s="27">
        <f t="shared" si="1181"/>
        <v>43129.999999973923</v>
      </c>
      <c r="C8077">
        <f t="shared" si="1174"/>
        <v>0.48175367410100595</v>
      </c>
      <c r="D8077">
        <f t="shared" si="1175"/>
        <v>20.481753674101007</v>
      </c>
      <c r="E8077">
        <f t="shared" si="1176"/>
        <v>2E-3</v>
      </c>
      <c r="F8077">
        <f t="shared" si="1177"/>
        <v>6.6666666666666671E-3</v>
      </c>
      <c r="G8077">
        <f t="shared" si="1178"/>
        <v>0.11931195125208005</v>
      </c>
      <c r="H8077">
        <f t="shared" si="1179"/>
        <v>0</v>
      </c>
      <c r="I8077">
        <f t="shared" si="1183"/>
        <v>0.40382698484982871</v>
      </c>
      <c r="J8077">
        <f t="shared" si="1183"/>
        <v>-7.9356336128904803E-2</v>
      </c>
      <c r="K8077">
        <f t="shared" si="1183"/>
        <v>-0.19477671666365051</v>
      </c>
      <c r="L8077">
        <f t="shared" si="1183"/>
        <v>-8.0707996921895619E-2</v>
      </c>
      <c r="M8077">
        <f t="shared" si="1183"/>
        <v>7.5212985780145286E-3</v>
      </c>
    </row>
    <row r="8078" spans="1:13">
      <c r="A8078" s="6">
        <f t="shared" si="1180"/>
        <v>2419500</v>
      </c>
      <c r="B8078" s="27">
        <f t="shared" si="1181"/>
        <v>43130.003472196142</v>
      </c>
      <c r="C8078">
        <f t="shared" ref="C8078:C8141" si="1184">$B$2*SIN($B$3*A8078+$B$4)</f>
        <v>0.53084402573883716</v>
      </c>
      <c r="D8078">
        <f t="shared" ref="D8078:D8141" si="1185">C8078-$B$10</f>
        <v>20.530844025738837</v>
      </c>
      <c r="E8078">
        <f t="shared" ref="E8078:E8141" si="1186">$B$6*20</f>
        <v>2E-3</v>
      </c>
      <c r="F8078">
        <f t="shared" ref="F8078:F8141" si="1187">E8078/$B$5</f>
        <v>6.6666666666666671E-3</v>
      </c>
      <c r="G8078">
        <f t="shared" ref="G8078:G8141" si="1188">SQRT($B$3/(2*F8078))</f>
        <v>0.11931195125208005</v>
      </c>
      <c r="H8078">
        <f t="shared" ref="H8078:H8141" si="1189">ATAN(G8078*$B$8/(1+G8078*$B$8))</f>
        <v>0</v>
      </c>
      <c r="I8078">
        <f t="shared" si="1183"/>
        <v>0.4516118965039525</v>
      </c>
      <c r="J8078">
        <f t="shared" si="1183"/>
        <v>-5.0049318907462864E-2</v>
      </c>
      <c r="K8078">
        <f t="shared" si="1183"/>
        <v>-0.18256513747354691</v>
      </c>
      <c r="L8078">
        <f t="shared" si="1183"/>
        <v>-8.2371627655848739E-2</v>
      </c>
      <c r="M8078">
        <f t="shared" si="1183"/>
        <v>7.3216734846223274E-3</v>
      </c>
    </row>
    <row r="8079" spans="1:13">
      <c r="A8079" s="6">
        <f t="shared" ref="A8079:A8142" si="1190">A8078+300</f>
        <v>2419800</v>
      </c>
      <c r="B8079" s="27">
        <f t="shared" ref="B8079:B8142" si="1191">B8078+300/86400</f>
        <v>43130.006944418361</v>
      </c>
      <c r="C8079">
        <f t="shared" si="1184"/>
        <v>0.57821367656596268</v>
      </c>
      <c r="D8079">
        <f t="shared" si="1185"/>
        <v>20.578213676565962</v>
      </c>
      <c r="E8079">
        <f t="shared" si="1186"/>
        <v>2E-3</v>
      </c>
      <c r="F8079">
        <f t="shared" si="1187"/>
        <v>6.6666666666666671E-3</v>
      </c>
      <c r="G8079">
        <f t="shared" si="1188"/>
        <v>0.11931195125208005</v>
      </c>
      <c r="H8079">
        <f t="shared" si="1189"/>
        <v>0</v>
      </c>
      <c r="I8079">
        <f t="shared" si="1183"/>
        <v>0.49793293380183717</v>
      </c>
      <c r="J8079">
        <f t="shared" si="1183"/>
        <v>-2.0580069656600398E-2</v>
      </c>
      <c r="K8079">
        <f t="shared" si="1183"/>
        <v>-0.16976178374175052</v>
      </c>
      <c r="L8079">
        <f t="shared" si="1183"/>
        <v>-8.3768255429212554E-2</v>
      </c>
      <c r="M8079">
        <f t="shared" si="1183"/>
        <v>7.0983156017676973E-3</v>
      </c>
    </row>
    <row r="8080" spans="1:13">
      <c r="A8080" s="6">
        <f t="shared" si="1190"/>
        <v>2420100</v>
      </c>
      <c r="B8080" s="27">
        <f t="shared" si="1191"/>
        <v>43130.01041664058</v>
      </c>
      <c r="C8080">
        <f t="shared" si="1184"/>
        <v>0.62370908054517271</v>
      </c>
      <c r="D8080">
        <f t="shared" si="1185"/>
        <v>20.623709080545172</v>
      </c>
      <c r="E8080">
        <f t="shared" si="1186"/>
        <v>2E-3</v>
      </c>
      <c r="F8080">
        <f t="shared" si="1187"/>
        <v>6.6666666666666671E-3</v>
      </c>
      <c r="G8080">
        <f t="shared" si="1188"/>
        <v>0.11931195125208005</v>
      </c>
      <c r="H8080">
        <f t="shared" si="1189"/>
        <v>0</v>
      </c>
      <c r="I8080">
        <f t="shared" si="1183"/>
        <v>0.54263994972756946</v>
      </c>
      <c r="J8080">
        <f t="shared" si="1183"/>
        <v>8.9558887231965621E-3</v>
      </c>
      <c r="K8080">
        <f t="shared" si="1183"/>
        <v>-0.15640815681340933</v>
      </c>
      <c r="L8080">
        <f t="shared" si="1183"/>
        <v>-8.489335315225105E-2</v>
      </c>
      <c r="M8080">
        <f t="shared" si="1183"/>
        <v>6.8519489313631082E-3</v>
      </c>
    </row>
    <row r="8081" spans="1:13">
      <c r="A8081" s="6">
        <f t="shared" si="1190"/>
        <v>2420400</v>
      </c>
      <c r="B8081" s="27">
        <f t="shared" si="1191"/>
        <v>43130.013888862799</v>
      </c>
      <c r="C8081">
        <f t="shared" si="1184"/>
        <v>0.66718276690400269</v>
      </c>
      <c r="D8081">
        <f t="shared" si="1185"/>
        <v>20.667182766904002</v>
      </c>
      <c r="E8081">
        <f t="shared" si="1186"/>
        <v>2E-3</v>
      </c>
      <c r="F8081">
        <f t="shared" si="1187"/>
        <v>6.6666666666666671E-3</v>
      </c>
      <c r="G8081">
        <f t="shared" si="1188"/>
        <v>0.11931195125208005</v>
      </c>
      <c r="H8081">
        <f t="shared" si="1189"/>
        <v>0</v>
      </c>
      <c r="I8081">
        <f t="shared" si="1183"/>
        <v>0.58558802902385987</v>
      </c>
      <c r="J8081">
        <f t="shared" si="1183"/>
        <v>3.8462817097494773E-2</v>
      </c>
      <c r="K8081">
        <f t="shared" si="1183"/>
        <v>-0.14254754171307546</v>
      </c>
      <c r="L8081">
        <f t="shared" si="1183"/>
        <v>-8.5743273884486354E-2</v>
      </c>
      <c r="M8081">
        <f t="shared" si="1183"/>
        <v>6.583372057001935E-3</v>
      </c>
    </row>
    <row r="8082" spans="1:13">
      <c r="A8082" s="6">
        <f t="shared" si="1190"/>
        <v>2420700</v>
      </c>
      <c r="B8082" s="27">
        <f t="shared" si="1191"/>
        <v>43130.017361085018</v>
      </c>
      <c r="C8082">
        <f t="shared" si="1184"/>
        <v>0.70849381815303158</v>
      </c>
      <c r="D8082">
        <f t="shared" si="1185"/>
        <v>20.70849381815303</v>
      </c>
      <c r="E8082">
        <f t="shared" si="1186"/>
        <v>2E-3</v>
      </c>
      <c r="F8082">
        <f t="shared" si="1187"/>
        <v>6.6666666666666671E-3</v>
      </c>
      <c r="G8082">
        <f t="shared" si="1188"/>
        <v>0.11931195125208005</v>
      </c>
      <c r="H8082">
        <f t="shared" si="1189"/>
        <v>0</v>
      </c>
      <c r="I8082">
        <f t="shared" si="1183"/>
        <v>0.62663795792677901</v>
      </c>
      <c r="J8082">
        <f t="shared" si="1183"/>
        <v>6.7845070430977927E-2</v>
      </c>
      <c r="K8082">
        <f t="shared" si="1183"/>
        <v>-0.12822486683871642</v>
      </c>
      <c r="L8082">
        <f t="shared" si="1183"/>
        <v>-8.6315262656054867E-2</v>
      </c>
      <c r="M8082">
        <f t="shared" si="1183"/>
        <v>6.293455555394456E-3</v>
      </c>
    </row>
    <row r="8083" spans="1:13">
      <c r="A8083" s="6">
        <f t="shared" si="1190"/>
        <v>2421000</v>
      </c>
      <c r="B8083" s="27">
        <f t="shared" si="1191"/>
        <v>43130.020833307237</v>
      </c>
      <c r="C8083">
        <f t="shared" si="1184"/>
        <v>0.74750832686204827</v>
      </c>
      <c r="D8083">
        <f t="shared" si="1185"/>
        <v>20.747508326862047</v>
      </c>
      <c r="E8083">
        <f t="shared" si="1186"/>
        <v>2E-3</v>
      </c>
      <c r="F8083">
        <f t="shared" si="1187"/>
        <v>6.6666666666666671E-3</v>
      </c>
      <c r="G8083">
        <f t="shared" si="1188"/>
        <v>0.11931195125208005</v>
      </c>
      <c r="H8083">
        <f t="shared" si="1189"/>
        <v>0</v>
      </c>
      <c r="I8083">
        <f t="shared" si="1183"/>
        <v>0.66565667541939444</v>
      </c>
      <c r="J8083">
        <f t="shared" si="1183"/>
        <v>9.7007407815493316E-2</v>
      </c>
      <c r="K8083">
        <f t="shared" si="1183"/>
        <v>-0.1134865583288155</v>
      </c>
      <c r="L8083">
        <f t="shared" si="1183"/>
        <v>-8.660746539778634E-2</v>
      </c>
      <c r="M8083">
        <f t="shared" si="1183"/>
        <v>5.9831391744418301E-3</v>
      </c>
    </row>
    <row r="8084" spans="1:13">
      <c r="A8084" s="6">
        <f t="shared" si="1190"/>
        <v>2421300</v>
      </c>
      <c r="B8084" s="27">
        <f t="shared" si="1191"/>
        <v>43130.024305529456</v>
      </c>
      <c r="C8084">
        <f t="shared" si="1184"/>
        <v>0.78409982971314651</v>
      </c>
      <c r="D8084">
        <f t="shared" si="1185"/>
        <v>20.784099829713146</v>
      </c>
      <c r="E8084">
        <f t="shared" si="1186"/>
        <v>2E-3</v>
      </c>
      <c r="F8084">
        <f t="shared" si="1187"/>
        <v>6.6666666666666671E-3</v>
      </c>
      <c r="G8084">
        <f t="shared" si="1188"/>
        <v>0.11931195125208005</v>
      </c>
      <c r="H8084">
        <f t="shared" si="1189"/>
        <v>0</v>
      </c>
      <c r="I8084">
        <f t="shared" si="1183"/>
        <v>0.70251770454126727</v>
      </c>
      <c r="J8084">
        <f t="shared" si="1183"/>
        <v>0.12585530118787963</v>
      </c>
      <c r="K8084">
        <f t="shared" si="1183"/>
        <v>-9.8380389574761792E-2</v>
      </c>
      <c r="L8084">
        <f t="shared" si="1183"/>
        <v>-8.6618934951060614E-2</v>
      </c>
      <c r="M8084">
        <f t="shared" si="1183"/>
        <v>5.6534287870983052E-3</v>
      </c>
    </row>
    <row r="8085" spans="1:13">
      <c r="A8085" s="6">
        <f t="shared" si="1190"/>
        <v>2421600</v>
      </c>
      <c r="B8085" s="27">
        <f t="shared" si="1191"/>
        <v>43130.027777751675</v>
      </c>
      <c r="C8085">
        <f t="shared" si="1184"/>
        <v>0.81814971742456721</v>
      </c>
      <c r="D8085">
        <f t="shared" si="1185"/>
        <v>20.818149717424568</v>
      </c>
      <c r="E8085">
        <f t="shared" si="1186"/>
        <v>2E-3</v>
      </c>
      <c r="F8085">
        <f t="shared" si="1187"/>
        <v>6.6666666666666671E-3</v>
      </c>
      <c r="G8085">
        <f t="shared" si="1188"/>
        <v>0.11931195125208005</v>
      </c>
      <c r="H8085">
        <f t="shared" si="1189"/>
        <v>0</v>
      </c>
      <c r="I8085">
        <f t="shared" si="1183"/>
        <v>0.73710156235651325</v>
      </c>
      <c r="J8085">
        <f t="shared" si="1183"/>
        <v>0.15429524173744127</v>
      </c>
      <c r="K8085">
        <f t="shared" si="1183"/>
        <v>-8.2955326366054155E-2</v>
      </c>
      <c r="L8085">
        <f t="shared" si="1183"/>
        <v>-8.6349634137971074E-2</v>
      </c>
      <c r="M8085">
        <f t="shared" si="1183"/>
        <v>5.3053931308899276E-3</v>
      </c>
    </row>
    <row r="8086" spans="1:13">
      <c r="A8086" s="6">
        <f t="shared" si="1190"/>
        <v>2421900</v>
      </c>
      <c r="B8086" s="27">
        <f t="shared" si="1191"/>
        <v>43130.031249973894</v>
      </c>
      <c r="C8086">
        <f t="shared" si="1184"/>
        <v>0.84954761921588695</v>
      </c>
      <c r="D8086">
        <f t="shared" si="1185"/>
        <v>20.849547619215887</v>
      </c>
      <c r="E8086">
        <f t="shared" si="1186"/>
        <v>2E-3</v>
      </c>
      <c r="F8086">
        <f t="shared" si="1187"/>
        <v>6.6666666666666671E-3</v>
      </c>
      <c r="G8086">
        <f t="shared" si="1188"/>
        <v>0.11931195125208005</v>
      </c>
      <c r="H8086">
        <f t="shared" si="1189"/>
        <v>0</v>
      </c>
      <c r="I8086">
        <f t="shared" si="1183"/>
        <v>0.76929614725089279</v>
      </c>
      <c r="J8086">
        <f t="shared" si="1183"/>
        <v>0.18223504300939947</v>
      </c>
      <c r="K8086">
        <f t="shared" si="1183"/>
        <v>-6.7261368170500768E-2</v>
      </c>
      <c r="L8086">
        <f t="shared" si="1183"/>
        <v>-8.5800435881834697E-2</v>
      </c>
      <c r="M8086">
        <f t="shared" si="1183"/>
        <v>4.9401603436631013E-3</v>
      </c>
    </row>
    <row r="8087" spans="1:13">
      <c r="A8087" s="6">
        <f t="shared" si="1190"/>
        <v>2422200</v>
      </c>
      <c r="B8087" s="27">
        <f t="shared" si="1191"/>
        <v>43130.034722196113</v>
      </c>
      <c r="C8087">
        <f t="shared" si="1184"/>
        <v>0.87819176056876802</v>
      </c>
      <c r="D8087">
        <f t="shared" si="1185"/>
        <v>20.878191760568768</v>
      </c>
      <c r="E8087">
        <f t="shared" si="1186"/>
        <v>2E-3</v>
      </c>
      <c r="F8087">
        <f t="shared" si="1187"/>
        <v>6.6666666666666671E-3</v>
      </c>
      <c r="G8087">
        <f t="shared" si="1188"/>
        <v>0.11931195125208005</v>
      </c>
      <c r="H8087">
        <f t="shared" si="1189"/>
        <v>0</v>
      </c>
      <c r="I8087">
        <f t="shared" si="1183"/>
        <v>0.79899710230296295</v>
      </c>
      <c r="J8087">
        <f t="shared" si="1183"/>
        <v>0.20958413972216919</v>
      </c>
      <c r="K8087">
        <f t="shared" si="1183"/>
        <v>-5.1349386063716182E-2</v>
      </c>
      <c r="L8087">
        <f t="shared" si="1183"/>
        <v>-8.4973120377658223E-2</v>
      </c>
      <c r="M8087">
        <f t="shared" si="1183"/>
        <v>4.5589143067882535E-3</v>
      </c>
    </row>
    <row r="8088" spans="1:13">
      <c r="A8088" s="6">
        <f t="shared" si="1190"/>
        <v>2422500</v>
      </c>
      <c r="B8088" s="27">
        <f t="shared" si="1191"/>
        <v>43130.038194418332</v>
      </c>
      <c r="C8088">
        <f t="shared" si="1184"/>
        <v>0.90398929312310061</v>
      </c>
      <c r="D8088">
        <f t="shared" si="1185"/>
        <v>20.9039892931231</v>
      </c>
      <c r="E8088">
        <f t="shared" si="1186"/>
        <v>2E-3</v>
      </c>
      <c r="F8088">
        <f t="shared" si="1187"/>
        <v>6.6666666666666671E-3</v>
      </c>
      <c r="G8088">
        <f t="shared" si="1188"/>
        <v>0.11931195125208005</v>
      </c>
      <c r="H8088">
        <f t="shared" si="1189"/>
        <v>0</v>
      </c>
      <c r="I8088">
        <f t="shared" si="1183"/>
        <v>0.82610815355092848</v>
      </c>
      <c r="J8088">
        <f t="shared" si="1183"/>
        <v>0.23625388132941738</v>
      </c>
      <c r="K8088">
        <f t="shared" si="1183"/>
        <v>-3.5270957833508212E-2</v>
      </c>
      <c r="L8088">
        <f t="shared" si="1183"/>
        <v>-8.387036932174019E-2</v>
      </c>
      <c r="M8088">
        <f t="shared" si="1183"/>
        <v>4.1628908076776772E-3</v>
      </c>
    </row>
    <row r="8089" spans="1:13">
      <c r="A8089" s="6">
        <f t="shared" si="1190"/>
        <v>2422800</v>
      </c>
      <c r="B8089" s="27">
        <f t="shared" si="1191"/>
        <v>43130.041666640551</v>
      </c>
      <c r="C8089">
        <f t="shared" si="1184"/>
        <v>0.9268565956398046</v>
      </c>
      <c r="D8089">
        <f t="shared" si="1185"/>
        <v>20.926856595639805</v>
      </c>
      <c r="E8089">
        <f t="shared" si="1186"/>
        <v>2E-3</v>
      </c>
      <c r="F8089">
        <f t="shared" si="1187"/>
        <v>6.6666666666666671E-3</v>
      </c>
      <c r="G8089">
        <f t="shared" si="1188"/>
        <v>0.11931195125208005</v>
      </c>
      <c r="H8089">
        <f t="shared" si="1189"/>
        <v>0</v>
      </c>
      <c r="I8089">
        <f t="shared" si="1183"/>
        <v>0.85054142205933858</v>
      </c>
      <c r="J8089">
        <f t="shared" si="1183"/>
        <v>0.26215781937586891</v>
      </c>
      <c r="K8089">
        <f t="shared" si="1183"/>
        <v>-1.9078200793356911E-2</v>
      </c>
      <c r="L8089">
        <f t="shared" si="1183"/>
        <v>-8.2495757219104043E-2</v>
      </c>
      <c r="M8089">
        <f t="shared" si="1183"/>
        <v>3.7533735340496868E-3</v>
      </c>
    </row>
    <row r="8090" spans="1:13">
      <c r="A8090" s="6">
        <f t="shared" si="1190"/>
        <v>2423100</v>
      </c>
      <c r="B8090" s="27">
        <f t="shared" si="1191"/>
        <v>43130.04513886277</v>
      </c>
      <c r="C8090">
        <f t="shared" si="1184"/>
        <v>0.94671954505439027</v>
      </c>
      <c r="D8090">
        <f t="shared" si="1185"/>
        <v>20.946719545054389</v>
      </c>
      <c r="E8090">
        <f t="shared" si="1186"/>
        <v>2E-3</v>
      </c>
      <c r="F8090">
        <f t="shared" si="1187"/>
        <v>6.6666666666666671E-3</v>
      </c>
      <c r="G8090">
        <f t="shared" si="1188"/>
        <v>0.11931195125208005</v>
      </c>
      <c r="H8090">
        <f t="shared" si="1189"/>
        <v>0</v>
      </c>
      <c r="I8090">
        <f t="shared" si="1183"/>
        <v>0.8722177087737345</v>
      </c>
      <c r="J8090">
        <f t="shared" si="1183"/>
        <v>0.28721198771514711</v>
      </c>
      <c r="K8090">
        <f t="shared" si="1183"/>
        <v>-2.8236028470488197E-3</v>
      </c>
      <c r="L8090">
        <f t="shared" si="1183"/>
        <v>-8.0853739796937427E-2</v>
      </c>
      <c r="M8090">
        <f t="shared" si="1183"/>
        <v>3.3316899129263631E-3</v>
      </c>
    </row>
    <row r="8091" spans="1:13">
      <c r="A8091" s="6">
        <f t="shared" si="1190"/>
        <v>2423400</v>
      </c>
      <c r="B8091" s="27">
        <f t="shared" si="1191"/>
        <v>43130.048611084989</v>
      </c>
      <c r="C8091">
        <f t="shared" si="1184"/>
        <v>0.96351375674253203</v>
      </c>
      <c r="D8091">
        <f t="shared" si="1185"/>
        <v>20.963513756742532</v>
      </c>
      <c r="E8091">
        <f t="shared" si="1186"/>
        <v>2E-3</v>
      </c>
      <c r="F8091">
        <f t="shared" si="1187"/>
        <v>6.6666666666666671E-3</v>
      </c>
      <c r="G8091">
        <f t="shared" si="1188"/>
        <v>0.11931195125208005</v>
      </c>
      <c r="H8091">
        <f t="shared" si="1189"/>
        <v>0</v>
      </c>
      <c r="I8091">
        <f t="shared" si="1183"/>
        <v>0.89106675123974777</v>
      </c>
      <c r="J8091">
        <f t="shared" si="1183"/>
        <v>0.31133517468112126</v>
      </c>
      <c r="K8091">
        <f t="shared" si="1183"/>
        <v>1.344014764779014E-2</v>
      </c>
      <c r="L8091">
        <f t="shared" si="1183"/>
        <v>-7.8949639561613438E-2</v>
      </c>
      <c r="M8091">
        <f t="shared" si="1183"/>
        <v>2.8992068078565842E-3</v>
      </c>
    </row>
    <row r="8092" spans="1:13">
      <c r="A8092" s="6">
        <f t="shared" si="1190"/>
        <v>2423700</v>
      </c>
      <c r="B8092" s="27">
        <f t="shared" si="1191"/>
        <v>43130.052083307208</v>
      </c>
      <c r="C8092">
        <f t="shared" si="1184"/>
        <v>0.97718479321927187</v>
      </c>
      <c r="D8092">
        <f t="shared" si="1185"/>
        <v>20.977184793219273</v>
      </c>
      <c r="E8092">
        <f t="shared" si="1186"/>
        <v>2E-3</v>
      </c>
      <c r="F8092">
        <f t="shared" si="1187"/>
        <v>6.6666666666666671E-3</v>
      </c>
      <c r="G8092">
        <f t="shared" si="1188"/>
        <v>0.11931195125208005</v>
      </c>
      <c r="H8092">
        <f t="shared" si="1189"/>
        <v>0</v>
      </c>
      <c r="I8092">
        <f t="shared" si="1183"/>
        <v>0.90702745135496254</v>
      </c>
      <c r="J8092">
        <f t="shared" si="1183"/>
        <v>0.33444918633102227</v>
      </c>
      <c r="K8092">
        <f t="shared" si="1183"/>
        <v>2.9660332666083054E-2</v>
      </c>
      <c r="L8092">
        <f t="shared" si="1183"/>
        <v>-7.6789628546082664E-2</v>
      </c>
      <c r="M8092">
        <f t="shared" si="1183"/>
        <v>2.4573260883037104E-3</v>
      </c>
    </row>
    <row r="8093" spans="1:13">
      <c r="A8093" s="6">
        <f t="shared" si="1190"/>
        <v>2424000</v>
      </c>
      <c r="B8093" s="27">
        <f t="shared" si="1191"/>
        <v>43130.055555529427</v>
      </c>
      <c r="C8093">
        <f t="shared" si="1184"/>
        <v>0.98768834059500721</v>
      </c>
      <c r="D8093">
        <f t="shared" si="1185"/>
        <v>20.987688340595007</v>
      </c>
      <c r="E8093">
        <f t="shared" si="1186"/>
        <v>2E-3</v>
      </c>
      <c r="F8093">
        <f t="shared" si="1187"/>
        <v>6.6666666666666671E-3</v>
      </c>
      <c r="G8093">
        <f t="shared" si="1188"/>
        <v>0.11931195125208005</v>
      </c>
      <c r="H8093">
        <f t="shared" si="1189"/>
        <v>0</v>
      </c>
      <c r="I8093">
        <f t="shared" si="1183"/>
        <v>0.92004807341491301</v>
      </c>
      <c r="J8093">
        <f t="shared" si="1183"/>
        <v>0.3564790999066263</v>
      </c>
      <c r="K8093">
        <f t="shared" si="1183"/>
        <v>4.5784375397759043E-2</v>
      </c>
      <c r="L8093">
        <f t="shared" si="1183"/>
        <v>-7.4380708303582191E-2</v>
      </c>
      <c r="M8093">
        <f t="shared" si="1183"/>
        <v>2.0074800855660563E-3</v>
      </c>
    </row>
    <row r="8094" spans="1:13">
      <c r="A8094" s="6">
        <f t="shared" si="1190"/>
        <v>2424300</v>
      </c>
      <c r="B8094" s="27">
        <f t="shared" si="1191"/>
        <v>43130.059027751646</v>
      </c>
      <c r="C8094">
        <f t="shared" si="1184"/>
        <v>0.99499035221649013</v>
      </c>
      <c r="D8094">
        <f t="shared" si="1185"/>
        <v>20.99499035221649</v>
      </c>
      <c r="E8094">
        <f t="shared" si="1186"/>
        <v>2E-3</v>
      </c>
      <c r="F8094">
        <f t="shared" si="1187"/>
        <v>6.6666666666666671E-3</v>
      </c>
      <c r="G8094">
        <f t="shared" si="1188"/>
        <v>0.11931195125208005</v>
      </c>
      <c r="H8094">
        <f t="shared" si="1189"/>
        <v>0</v>
      </c>
      <c r="I8094">
        <f t="shared" si="1183"/>
        <v>0.93008641181148533</v>
      </c>
      <c r="J8094">
        <f t="shared" si="1183"/>
        <v>0.37735350669221462</v>
      </c>
      <c r="K8094">
        <f t="shared" si="1183"/>
        <v>6.1760010672566264E-2</v>
      </c>
      <c r="L8094">
        <f t="shared" si="1183"/>
        <v>-7.173068721248789E-2</v>
      </c>
      <c r="M8094">
        <f t="shared" si="1183"/>
        <v>1.5511269499544015E-3</v>
      </c>
    </row>
    <row r="8095" spans="1:13">
      <c r="A8095" s="6">
        <f t="shared" si="1190"/>
        <v>2424600</v>
      </c>
      <c r="B8095" s="27">
        <f t="shared" si="1191"/>
        <v>43130.062499973865</v>
      </c>
      <c r="C8095">
        <f t="shared" si="1184"/>
        <v>0.99906715902706034</v>
      </c>
      <c r="D8095">
        <f t="shared" si="1185"/>
        <v>20.99906715902706</v>
      </c>
      <c r="E8095">
        <f t="shared" si="1186"/>
        <v>2E-3</v>
      </c>
      <c r="F8095">
        <f t="shared" si="1187"/>
        <v>6.6666666666666671E-3</v>
      </c>
      <c r="G8095">
        <f t="shared" si="1188"/>
        <v>0.11931195125208005</v>
      </c>
      <c r="H8095">
        <f t="shared" si="1189"/>
        <v>0</v>
      </c>
      <c r="I8095">
        <f t="shared" si="1183"/>
        <v>0.93710992783992431</v>
      </c>
      <c r="J8095">
        <f t="shared" si="1183"/>
        <v>0.39700474348174492</v>
      </c>
      <c r="K8095">
        <f t="shared" si="1183"/>
        <v>7.7535454374561288E-2</v>
      </c>
      <c r="L8095">
        <f t="shared" si="1183"/>
        <v>-6.8848155165913028E-2</v>
      </c>
      <c r="M8095">
        <f t="shared" si="1183"/>
        <v>1.089745924283124E-3</v>
      </c>
    </row>
    <row r="8096" spans="1:13">
      <c r="A8096" s="6">
        <f t="shared" si="1190"/>
        <v>2424900</v>
      </c>
      <c r="B8096" s="27">
        <f t="shared" si="1191"/>
        <v>43130.065972196084</v>
      </c>
      <c r="C8096">
        <f t="shared" si="1184"/>
        <v>0.99990554628859651</v>
      </c>
      <c r="D8096">
        <f t="shared" si="1185"/>
        <v>20.999905546288595</v>
      </c>
      <c r="E8096">
        <f t="shared" si="1186"/>
        <v>2E-3</v>
      </c>
      <c r="F8096">
        <f t="shared" si="1187"/>
        <v>6.6666666666666671E-3</v>
      </c>
      <c r="G8096">
        <f t="shared" si="1188"/>
        <v>0.11931195125208005</v>
      </c>
      <c r="H8096">
        <f t="shared" si="1189"/>
        <v>0</v>
      </c>
      <c r="I8096">
        <f t="shared" si="1183"/>
        <v>0.94109585517125405</v>
      </c>
      <c r="J8096">
        <f t="shared" si="1183"/>
        <v>0.41536911190536813</v>
      </c>
      <c r="K8096">
        <f t="shared" si="1183"/>
        <v>9.3059571297433918E-2</v>
      </c>
      <c r="L8096">
        <f t="shared" si="1183"/>
        <v>-6.574245572805068E-2</v>
      </c>
      <c r="M8096">
        <f t="shared" si="1183"/>
        <v>6.2483254898717156E-4</v>
      </c>
    </row>
    <row r="8097" spans="1:13">
      <c r="A8097" s="6">
        <f t="shared" si="1190"/>
        <v>2425200</v>
      </c>
      <c r="B8097" s="27">
        <f t="shared" si="1191"/>
        <v>43130.069444418303</v>
      </c>
      <c r="C8097">
        <f t="shared" si="1184"/>
        <v>0.99750279641632844</v>
      </c>
      <c r="D8097">
        <f t="shared" si="1185"/>
        <v>20.997502796416327</v>
      </c>
      <c r="E8097">
        <f t="shared" si="1186"/>
        <v>2E-3</v>
      </c>
      <c r="F8097">
        <f t="shared" si="1187"/>
        <v>6.6666666666666671E-3</v>
      </c>
      <c r="G8097">
        <f t="shared" si="1188"/>
        <v>0.11931195125208005</v>
      </c>
      <c r="H8097">
        <f t="shared" si="1189"/>
        <v>0</v>
      </c>
      <c r="I8097">
        <f t="shared" si="1183"/>
        <v>0.94203127364803896</v>
      </c>
      <c r="J8097">
        <f t="shared" si="1183"/>
        <v>0.43238708490413275</v>
      </c>
      <c r="K8097">
        <f t="shared" si="1183"/>
        <v>0.10828204089642468</v>
      </c>
      <c r="L8097">
        <f t="shared" si="1183"/>
        <v>-6.2423655847529812E-2</v>
      </c>
      <c r="M8097">
        <f t="shared" si="1183"/>
        <v>1.5789381441112216E-4</v>
      </c>
    </row>
    <row r="8098" spans="1:13">
      <c r="A8098" s="6">
        <f t="shared" si="1190"/>
        <v>2425500</v>
      </c>
      <c r="B8098" s="27">
        <f t="shared" si="1191"/>
        <v>43130.072916640522</v>
      </c>
      <c r="C8098">
        <f t="shared" si="1184"/>
        <v>0.99186669778772918</v>
      </c>
      <c r="D8098">
        <f t="shared" si="1185"/>
        <v>20.991866697787728</v>
      </c>
      <c r="E8098">
        <f t="shared" si="1186"/>
        <v>2E-3</v>
      </c>
      <c r="F8098">
        <f t="shared" si="1187"/>
        <v>6.6666666666666671E-3</v>
      </c>
      <c r="G8098">
        <f t="shared" si="1188"/>
        <v>0.11931195125208005</v>
      </c>
      <c r="H8098">
        <f t="shared" si="1189"/>
        <v>0</v>
      </c>
      <c r="I8098">
        <f t="shared" si="1183"/>
        <v>0.9399131511643195</v>
      </c>
      <c r="J8098">
        <f t="shared" si="1183"/>
        <v>0.44800349968346048</v>
      </c>
      <c r="K8098">
        <f t="shared" si="1183"/>
        <v>0.12315352039942443</v>
      </c>
      <c r="L8098">
        <f t="shared" si="1183"/>
        <v>-5.8902513225990674E-2</v>
      </c>
      <c r="M8098">
        <f t="shared" si="1183"/>
        <v>-3.0955672401178634E-4</v>
      </c>
    </row>
    <row r="8099" spans="1:13">
      <c r="A8099" s="6">
        <f t="shared" si="1190"/>
        <v>2425800</v>
      </c>
      <c r="B8099" s="27">
        <f t="shared" si="1191"/>
        <v>43130.076388862741</v>
      </c>
      <c r="C8099">
        <f t="shared" si="1184"/>
        <v>0.98301551949693722</v>
      </c>
      <c r="D8099">
        <f t="shared" si="1185"/>
        <v>20.983015519496938</v>
      </c>
      <c r="E8099">
        <f t="shared" si="1186"/>
        <v>2E-3</v>
      </c>
      <c r="F8099">
        <f t="shared" si="1187"/>
        <v>6.6666666666666671E-3</v>
      </c>
      <c r="G8099">
        <f t="shared" si="1188"/>
        <v>0.11931195125208005</v>
      </c>
      <c r="H8099">
        <f t="shared" si="1189"/>
        <v>0</v>
      </c>
      <c r="I8099">
        <f t="shared" si="1183"/>
        <v>0.93474835349402929</v>
      </c>
      <c r="J8099">
        <f t="shared" si="1183"/>
        <v>0.46216773652029253</v>
      </c>
      <c r="K8099">
        <f t="shared" si="1183"/>
        <v>0.13762580474883476</v>
      </c>
      <c r="L8099">
        <f t="shared" si="1183"/>
        <v>-5.5190441447592761E-2</v>
      </c>
      <c r="M8099">
        <f t="shared" si="1183"/>
        <v>-7.7600385186562843E-4</v>
      </c>
    </row>
    <row r="8100" spans="1:13">
      <c r="A8100" s="6">
        <f t="shared" si="1190"/>
        <v>2426100</v>
      </c>
      <c r="B8100" s="27">
        <f t="shared" si="1191"/>
        <v>43130.07986108496</v>
      </c>
      <c r="C8100">
        <f t="shared" si="1184"/>
        <v>0.97097795213653559</v>
      </c>
      <c r="D8100">
        <f t="shared" si="1185"/>
        <v>20.970977952136536</v>
      </c>
      <c r="E8100">
        <f t="shared" si="1186"/>
        <v>2E-3</v>
      </c>
      <c r="F8100">
        <f t="shared" si="1187"/>
        <v>6.6666666666666671E-3</v>
      </c>
      <c r="G8100">
        <f t="shared" si="1188"/>
        <v>0.11931195125208005</v>
      </c>
      <c r="H8100">
        <f t="shared" si="1189"/>
        <v>0</v>
      </c>
      <c r="I8100">
        <f t="shared" si="1183"/>
        <v>0.92655362203598302</v>
      </c>
      <c r="J8100">
        <f t="shared" si="1183"/>
        <v>0.47483388284402051</v>
      </c>
      <c r="K8100">
        <f t="shared" si="1183"/>
        <v>0.15165198285549955</v>
      </c>
      <c r="L8100">
        <f t="shared" si="1183"/>
        <v>-5.1299472982535829E-2</v>
      </c>
      <c r="M8100">
        <f t="shared" si="1183"/>
        <v>-1.2399356072324834E-3</v>
      </c>
    </row>
    <row r="8101" spans="1:13">
      <c r="A8101" s="6">
        <f t="shared" si="1190"/>
        <v>2426400</v>
      </c>
      <c r="B8101" s="27">
        <f t="shared" si="1191"/>
        <v>43130.083333307179</v>
      </c>
      <c r="C8101">
        <f t="shared" si="1184"/>
        <v>0.95579301479857071</v>
      </c>
      <c r="D8101">
        <f t="shared" si="1185"/>
        <v>20.955793014798569</v>
      </c>
      <c r="E8101">
        <f t="shared" si="1186"/>
        <v>2E-3</v>
      </c>
      <c r="F8101">
        <f t="shared" si="1187"/>
        <v>6.6666666666666671E-3</v>
      </c>
      <c r="G8101">
        <f t="shared" si="1188"/>
        <v>0.11931195125208005</v>
      </c>
      <c r="H8101">
        <f t="shared" si="1189"/>
        <v>0</v>
      </c>
      <c r="I8101">
        <f t="shared" si="1183"/>
        <v>0.91535551954754568</v>
      </c>
      <c r="J8101">
        <f t="shared" si="1183"/>
        <v>0.48596088205952964</v>
      </c>
      <c r="K8101">
        <f t="shared" si="1183"/>
        <v>0.16518658965839611</v>
      </c>
      <c r="L8101">
        <f t="shared" si="1183"/>
        <v>-4.7242220184474291E-2</v>
      </c>
      <c r="M8101">
        <f t="shared" si="1183"/>
        <v>-1.6998481816331136E-3</v>
      </c>
    </row>
    <row r="8102" spans="1:13">
      <c r="A8102" s="6">
        <f t="shared" si="1190"/>
        <v>2426700</v>
      </c>
      <c r="B8102" s="27">
        <f t="shared" si="1191"/>
        <v>43130.086805529398</v>
      </c>
      <c r="C8102">
        <f t="shared" si="1184"/>
        <v>0.93750992859645044</v>
      </c>
      <c r="D8102">
        <f t="shared" si="1185"/>
        <v>20.937509928596452</v>
      </c>
      <c r="E8102">
        <f t="shared" si="1186"/>
        <v>2E-3</v>
      </c>
      <c r="F8102">
        <f t="shared" si="1187"/>
        <v>6.6666666666666671E-3</v>
      </c>
      <c r="G8102">
        <f t="shared" si="1188"/>
        <v>0.11931195125208005</v>
      </c>
      <c r="H8102">
        <f t="shared" si="1189"/>
        <v>0</v>
      </c>
      <c r="I8102">
        <f t="shared" si="1183"/>
        <v>0.90119034404300957</v>
      </c>
      <c r="J8102">
        <f t="shared" si="1183"/>
        <v>0.49551266662974874</v>
      </c>
      <c r="K8102">
        <f t="shared" si="1183"/>
        <v>0.17818575349696875</v>
      </c>
      <c r="L8102">
        <f t="shared" si="1183"/>
        <v>-4.3031834408311258E-2</v>
      </c>
      <c r="M8102">
        <f t="shared" si="1183"/>
        <v>-2.154250794534106E-3</v>
      </c>
    </row>
    <row r="8103" spans="1:13">
      <c r="A8103" s="6">
        <f t="shared" si="1190"/>
        <v>2427000</v>
      </c>
      <c r="B8103" s="27">
        <f t="shared" si="1191"/>
        <v>43130.090277751617</v>
      </c>
      <c r="C8103">
        <f t="shared" si="1184"/>
        <v>0.91618795711747358</v>
      </c>
      <c r="D8103">
        <f t="shared" si="1185"/>
        <v>20.916187957117472</v>
      </c>
      <c r="E8103">
        <f t="shared" si="1186"/>
        <v>2E-3</v>
      </c>
      <c r="F8103">
        <f t="shared" si="1187"/>
        <v>6.6666666666666671E-3</v>
      </c>
      <c r="G8103">
        <f t="shared" si="1188"/>
        <v>0.11931195125208005</v>
      </c>
      <c r="H8103">
        <f t="shared" si="1189"/>
        <v>0</v>
      </c>
      <c r="I8103">
        <f t="shared" si="1183"/>
        <v>0.88410401113562787</v>
      </c>
      <c r="J8103">
        <f t="shared" si="1183"/>
        <v>0.50345827498657092</v>
      </c>
      <c r="K8103">
        <f t="shared" si="1183"/>
        <v>0.19060733831867319</v>
      </c>
      <c r="L8103">
        <f t="shared" si="1183"/>
        <v>-3.8681963380816364E-2</v>
      </c>
      <c r="M8103">
        <f t="shared" si="1183"/>
        <v>-2.6016705256298556E-3</v>
      </c>
    </row>
    <row r="8104" spans="1:13">
      <c r="A8104" s="6">
        <f t="shared" si="1190"/>
        <v>2427300</v>
      </c>
      <c r="B8104" s="27">
        <f t="shared" si="1191"/>
        <v>43130.093749973836</v>
      </c>
      <c r="C8104">
        <f t="shared" si="1184"/>
        <v>0.89189621432319421</v>
      </c>
      <c r="D8104">
        <f t="shared" si="1185"/>
        <v>20.891896214323193</v>
      </c>
      <c r="E8104">
        <f t="shared" si="1186"/>
        <v>2E-3</v>
      </c>
      <c r="F8104">
        <f t="shared" si="1187"/>
        <v>6.6666666666666671E-3</v>
      </c>
      <c r="G8104">
        <f t="shared" si="1188"/>
        <v>0.11931195125208005</v>
      </c>
      <c r="H8104">
        <f t="shared" si="1189"/>
        <v>0</v>
      </c>
      <c r="I8104">
        <f t="shared" si="1183"/>
        <v>0.8641519052046932</v>
      </c>
      <c r="J8104">
        <f t="shared" si="1183"/>
        <v>0.5097719518910383</v>
      </c>
      <c r="K8104">
        <f t="shared" si="1183"/>
        <v>0.20241108026063653</v>
      </c>
      <c r="L8104">
        <f t="shared" si="1183"/>
        <v>-3.4206706962279544E-2</v>
      </c>
      <c r="M8104">
        <f t="shared" si="1183"/>
        <v>-3.0406570892315375E-3</v>
      </c>
    </row>
    <row r="8105" spans="1:13">
      <c r="A8105" s="6">
        <f t="shared" si="1190"/>
        <v>2427600</v>
      </c>
      <c r="B8105" s="27">
        <f t="shared" si="1191"/>
        <v>43130.097222196055</v>
      </c>
      <c r="C8105">
        <f t="shared" si="1184"/>
        <v>0.86471344052056198</v>
      </c>
      <c r="D8105">
        <f t="shared" si="1185"/>
        <v>20.864713440520561</v>
      </c>
      <c r="E8105">
        <f t="shared" si="1186"/>
        <v>2E-3</v>
      </c>
      <c r="F8105">
        <f t="shared" si="1187"/>
        <v>6.6666666666666671E-3</v>
      </c>
      <c r="G8105">
        <f t="shared" si="1188"/>
        <v>0.11931195125208005</v>
      </c>
      <c r="H8105">
        <f t="shared" si="1189"/>
        <v>0</v>
      </c>
      <c r="I8105">
        <f t="shared" si="1183"/>
        <v>0.84139869987031513</v>
      </c>
      <c r="J8105">
        <f t="shared" si="1183"/>
        <v>0.5144332319174405</v>
      </c>
      <c r="K8105">
        <f t="shared" si="1183"/>
        <v>0.21355871816261157</v>
      </c>
      <c r="L8105">
        <f t="shared" si="1183"/>
        <v>-2.962057144263942E-2</v>
      </c>
      <c r="M8105">
        <f t="shared" si="1183"/>
        <v>-3.4697875352832563E-3</v>
      </c>
    </row>
    <row r="8106" spans="1:13">
      <c r="A8106" s="6">
        <f t="shared" si="1190"/>
        <v>2427900</v>
      </c>
      <c r="B8106" s="27">
        <f t="shared" si="1191"/>
        <v>43130.100694418274</v>
      </c>
      <c r="C8106">
        <f t="shared" si="1184"/>
        <v>0.83472774712959885</v>
      </c>
      <c r="D8106">
        <f t="shared" si="1185"/>
        <v>20.834727747129598</v>
      </c>
      <c r="E8106">
        <f t="shared" si="1186"/>
        <v>2E-3</v>
      </c>
      <c r="F8106">
        <f t="shared" si="1187"/>
        <v>6.6666666666666671E-3</v>
      </c>
      <c r="G8106">
        <f t="shared" si="1188"/>
        <v>0.11931195125208005</v>
      </c>
      <c r="H8106">
        <f t="shared" si="1189"/>
        <v>0</v>
      </c>
      <c r="I8106">
        <f t="shared" si="1183"/>
        <v>0.81591814835748211</v>
      </c>
      <c r="J8106">
        <f t="shared" si="1183"/>
        <v>0.51742700579086609</v>
      </c>
      <c r="K8106">
        <f t="shared" si="1183"/>
        <v>0.22401411758840839</v>
      </c>
      <c r="L8106">
        <f t="shared" si="1183"/>
        <v>-2.4938422520149738E-2</v>
      </c>
      <c r="M8106">
        <f t="shared" si="1183"/>
        <v>-3.8876708617757638E-3</v>
      </c>
    </row>
    <row r="8107" spans="1:13">
      <c r="A8107" s="6">
        <f t="shared" si="1190"/>
        <v>2428200</v>
      </c>
      <c r="B8107" s="27">
        <f t="shared" si="1191"/>
        <v>43130.104166640493</v>
      </c>
      <c r="C8107">
        <f t="shared" si="1184"/>
        <v>0.80203633107528161</v>
      </c>
      <c r="D8107">
        <f t="shared" si="1185"/>
        <v>20.802036331075282</v>
      </c>
      <c r="E8107">
        <f t="shared" si="1186"/>
        <v>2E-3</v>
      </c>
      <c r="F8107">
        <f t="shared" si="1187"/>
        <v>6.6666666666666671E-3</v>
      </c>
      <c r="G8107">
        <f t="shared" si="1188"/>
        <v>0.11931195125208005</v>
      </c>
      <c r="H8107">
        <f t="shared" si="1189"/>
        <v>0</v>
      </c>
      <c r="I8107">
        <f t="shared" si="1183"/>
        <v>0.78779284442920872</v>
      </c>
      <c r="J8107">
        <f t="shared" si="1183"/>
        <v>0.51874356936305033</v>
      </c>
      <c r="K8107">
        <f t="shared" si="1183"/>
        <v>0.23374338795359836</v>
      </c>
      <c r="L8107">
        <f t="shared" si="1183"/>
        <v>-2.0175437115070426E-2</v>
      </c>
      <c r="M8107">
        <f t="shared" si="1183"/>
        <v>-4.2929525235997556E-3</v>
      </c>
    </row>
    <row r="8108" spans="1:13">
      <c r="A8108" s="6">
        <f t="shared" si="1190"/>
        <v>2428500</v>
      </c>
      <c r="B8108" s="27">
        <f t="shared" si="1191"/>
        <v>43130.107638862712</v>
      </c>
      <c r="C8108">
        <f t="shared" si="1184"/>
        <v>0.76674515972908674</v>
      </c>
      <c r="D8108">
        <f t="shared" si="1185"/>
        <v>20.766745159729087</v>
      </c>
      <c r="E8108">
        <f t="shared" si="1186"/>
        <v>2E-3</v>
      </c>
      <c r="F8108">
        <f t="shared" si="1187"/>
        <v>6.6666666666666671E-3</v>
      </c>
      <c r="G8108">
        <f t="shared" si="1188"/>
        <v>0.11931195125208005</v>
      </c>
      <c r="H8108">
        <f t="shared" si="1189"/>
        <v>0</v>
      </c>
      <c r="I8108">
        <f t="shared" si="1183"/>
        <v>0.75711395466342202</v>
      </c>
      <c r="J8108">
        <f t="shared" si="1183"/>
        <v>0.51837865506782543</v>
      </c>
      <c r="K8108">
        <f t="shared" si="1183"/>
        <v>0.24271499237996033</v>
      </c>
      <c r="L8108">
        <f t="shared" si="1183"/>
        <v>-1.5347054174522026E-2</v>
      </c>
      <c r="M8108">
        <f t="shared" si="1183"/>
        <v>-4.6843188232286457E-3</v>
      </c>
    </row>
    <row r="8109" spans="1:13">
      <c r="A8109" s="6">
        <f t="shared" si="1190"/>
        <v>2428800</v>
      </c>
      <c r="B8109" s="27">
        <f t="shared" si="1191"/>
        <v>43130.111111084931</v>
      </c>
      <c r="C8109">
        <f t="shared" si="1184"/>
        <v>0.72896862742196056</v>
      </c>
      <c r="D8109">
        <f t="shared" si="1185"/>
        <v>20.72896862742196</v>
      </c>
      <c r="E8109">
        <f t="shared" si="1186"/>
        <v>2E-3</v>
      </c>
      <c r="F8109">
        <f t="shared" si="1187"/>
        <v>6.6666666666666671E-3</v>
      </c>
      <c r="G8109">
        <f t="shared" si="1188"/>
        <v>0.11931195125208005</v>
      </c>
      <c r="H8109">
        <f t="shared" si="1189"/>
        <v>0</v>
      </c>
      <c r="I8109">
        <f t="shared" si="1183"/>
        <v>0.72398092294183669</v>
      </c>
      <c r="J8109">
        <f t="shared" si="1183"/>
        <v>0.5163334457541866</v>
      </c>
      <c r="K8109">
        <f t="shared" si="1183"/>
        <v>0.25089984992042469</v>
      </c>
      <c r="L8109">
        <f t="shared" si="1183"/>
        <v>-1.046892462804248E-2</v>
      </c>
      <c r="M8109">
        <f t="shared" si="1183"/>
        <v>-5.0605011689921842E-3</v>
      </c>
    </row>
    <row r="8110" spans="1:13">
      <c r="A8110" s="6">
        <f t="shared" si="1190"/>
        <v>2429100</v>
      </c>
      <c r="B8110" s="27">
        <f t="shared" si="1191"/>
        <v>43130.11458330715</v>
      </c>
      <c r="C8110">
        <f t="shared" si="1184"/>
        <v>0.68882918464149423</v>
      </c>
      <c r="D8110">
        <f t="shared" si="1185"/>
        <v>20.688829184641495</v>
      </c>
      <c r="E8110">
        <f t="shared" si="1186"/>
        <v>2E-3</v>
      </c>
      <c r="F8110">
        <f t="shared" si="1187"/>
        <v>6.6666666666666671E-3</v>
      </c>
      <c r="G8110">
        <f t="shared" si="1188"/>
        <v>0.11931195125208005</v>
      </c>
      <c r="H8110">
        <f t="shared" si="1189"/>
        <v>0</v>
      </c>
      <c r="I8110">
        <f t="shared" si="1183"/>
        <v>0.68850114810817664</v>
      </c>
      <c r="J8110">
        <f t="shared" si="1183"/>
        <v>0.51261457085216566</v>
      </c>
      <c r="K8110">
        <f t="shared" si="1183"/>
        <v>0.25827142982334722</v>
      </c>
      <c r="L8110">
        <f t="shared" si="1183"/>
        <v>-5.5568606559724338E-3</v>
      </c>
      <c r="M8110">
        <f t="shared" si="1183"/>
        <v>-5.4202801871457065E-3</v>
      </c>
    </row>
    <row r="8111" spans="1:13">
      <c r="A8111" s="6">
        <f t="shared" si="1190"/>
        <v>2429400</v>
      </c>
      <c r="B8111" s="27">
        <f t="shared" si="1191"/>
        <v>43130.118055529369</v>
      </c>
      <c r="C8111">
        <f t="shared" si="1184"/>
        <v>0.64645694111548047</v>
      </c>
      <c r="D8111">
        <f t="shared" si="1185"/>
        <v>20.646456941115481</v>
      </c>
      <c r="E8111">
        <f t="shared" si="1186"/>
        <v>2E-3</v>
      </c>
      <c r="F8111">
        <f t="shared" si="1187"/>
        <v>6.6666666666666671E-3</v>
      </c>
      <c r="G8111">
        <f t="shared" si="1188"/>
        <v>0.11931195125208005</v>
      </c>
      <c r="H8111">
        <f t="shared" si="1189"/>
        <v>0</v>
      </c>
      <c r="I8111">
        <f t="shared" si="1183"/>
        <v>0.65078963584079697</v>
      </c>
      <c r="J8111">
        <f t="shared" si="1183"/>
        <v>0.50723408488389043</v>
      </c>
      <c r="K8111">
        <f t="shared" si="1183"/>
        <v>0.26480583753045478</v>
      </c>
      <c r="L8111">
        <f t="shared" si="1183"/>
        <v>-6.2678443515429294E-4</v>
      </c>
      <c r="M8111">
        <f t="shared" si="1183"/>
        <v>-5.7624896744020012E-3</v>
      </c>
    </row>
    <row r="8112" spans="1:13">
      <c r="A8112" s="6">
        <f t="shared" si="1190"/>
        <v>2429700</v>
      </c>
      <c r="B8112" s="27">
        <f t="shared" si="1191"/>
        <v>43130.121527751588</v>
      </c>
      <c r="C8112">
        <f t="shared" si="1184"/>
        <v>0.60198924406884813</v>
      </c>
      <c r="D8112">
        <f t="shared" si="1185"/>
        <v>20.601989244068847</v>
      </c>
      <c r="E8112">
        <f t="shared" si="1186"/>
        <v>2E-3</v>
      </c>
      <c r="F8112">
        <f t="shared" si="1187"/>
        <v>6.6666666666666671E-3</v>
      </c>
      <c r="G8112">
        <f t="shared" si="1188"/>
        <v>0.11931195125208005</v>
      </c>
      <c r="H8112">
        <f t="shared" si="1189"/>
        <v>0</v>
      </c>
      <c r="I8112">
        <f t="shared" si="1183"/>
        <v>0.61096862586850975</v>
      </c>
      <c r="J8112">
        <f t="shared" si="1183"/>
        <v>0.50020942838955718</v>
      </c>
      <c r="K8112">
        <f t="shared" si="1183"/>
        <v>0.27048189212965684</v>
      </c>
      <c r="L8112">
        <f t="shared" si="1183"/>
        <v>4.3053234718718209E-3</v>
      </c>
      <c r="M8112">
        <f t="shared" si="1183"/>
        <v>-6.0860203781109836E-3</v>
      </c>
    </row>
    <row r="8113" spans="1:13">
      <c r="A8113" s="6">
        <f t="shared" si="1190"/>
        <v>2430000</v>
      </c>
      <c r="B8113" s="27">
        <f t="shared" si="1191"/>
        <v>43130.124999973807</v>
      </c>
      <c r="C8113">
        <f t="shared" si="1184"/>
        <v>0.55557023302026243</v>
      </c>
      <c r="D8113">
        <f t="shared" si="1185"/>
        <v>20.555570233020262</v>
      </c>
      <c r="E8113">
        <f t="shared" si="1186"/>
        <v>2E-3</v>
      </c>
      <c r="F8113">
        <f t="shared" si="1187"/>
        <v>6.6666666666666671E-3</v>
      </c>
      <c r="G8113">
        <f t="shared" si="1188"/>
        <v>0.11931195125208005</v>
      </c>
      <c r="H8113">
        <f t="shared" si="1189"/>
        <v>0</v>
      </c>
      <c r="I8113">
        <f t="shared" si="1183"/>
        <v>0.56916719573729513</v>
      </c>
      <c r="J8113">
        <f t="shared" si="1183"/>
        <v>0.49156337139489548</v>
      </c>
      <c r="K8113">
        <f t="shared" si="1183"/>
        <v>0.27528119501180154</v>
      </c>
      <c r="L8113">
        <f t="shared" si="1183"/>
        <v>9.2234759169750307E-3</v>
      </c>
      <c r="M8113">
        <f t="shared" si="1183"/>
        <v>-6.3898235918407216E-3</v>
      </c>
    </row>
    <row r="8114" spans="1:13">
      <c r="A8114" s="6">
        <f t="shared" si="1190"/>
        <v>2430300</v>
      </c>
      <c r="B8114" s="27">
        <f t="shared" si="1191"/>
        <v>43130.128472196026</v>
      </c>
      <c r="C8114">
        <f t="shared" si="1184"/>
        <v>0.50735037256213567</v>
      </c>
      <c r="D8114">
        <f t="shared" si="1185"/>
        <v>20.507350372562136</v>
      </c>
      <c r="E8114">
        <f t="shared" si="1186"/>
        <v>2E-3</v>
      </c>
      <c r="F8114">
        <f t="shared" si="1187"/>
        <v>6.6666666666666671E-3</v>
      </c>
      <c r="G8114">
        <f t="shared" si="1188"/>
        <v>0.11931195125208005</v>
      </c>
      <c r="H8114">
        <f t="shared" si="1189"/>
        <v>0</v>
      </c>
      <c r="I8114">
        <f t="shared" si="1183"/>
        <v>0.52552084241283326</v>
      </c>
      <c r="J8114">
        <f t="shared" si="1183"/>
        <v>0.48132393960343423</v>
      </c>
      <c r="K8114">
        <f t="shared" si="1183"/>
        <v>0.27918818950871266</v>
      </c>
      <c r="L8114">
        <f t="shared" si="1183"/>
        <v>1.4111730987858144E-2</v>
      </c>
      <c r="M8114">
        <f t="shared" si="1183"/>
        <v>-6.6729145546992321E-3</v>
      </c>
    </row>
    <row r="8115" spans="1:13">
      <c r="A8115" s="6">
        <f t="shared" si="1190"/>
        <v>2430600</v>
      </c>
      <c r="B8115" s="27">
        <f t="shared" si="1191"/>
        <v>43130.131944418245</v>
      </c>
      <c r="C8115">
        <f t="shared" si="1184"/>
        <v>0.45748596463798819</v>
      </c>
      <c r="D8115">
        <f t="shared" si="1185"/>
        <v>20.457485964637989</v>
      </c>
      <c r="E8115">
        <f t="shared" si="1186"/>
        <v>2E-3</v>
      </c>
      <c r="F8115">
        <f t="shared" si="1187"/>
        <v>6.6666666666666671E-3</v>
      </c>
      <c r="G8115">
        <f t="shared" si="1188"/>
        <v>0.11931195125208005</v>
      </c>
      <c r="H8115">
        <f t="shared" si="1189"/>
        <v>0</v>
      </c>
      <c r="I8115">
        <f t="shared" si="1183"/>
        <v>0.48017104307459701</v>
      </c>
      <c r="J8115">
        <f t="shared" si="1183"/>
        <v>0.4695243235527311</v>
      </c>
      <c r="K8115">
        <f t="shared" si="1183"/>
        <v>0.28219021131926225</v>
      </c>
      <c r="L8115">
        <f t="shared" si="1183"/>
        <v>1.8954243682881948E-2</v>
      </c>
      <c r="M8115">
        <f t="shared" si="1183"/>
        <v>-6.9343756433821874E-3</v>
      </c>
    </row>
    <row r="8116" spans="1:13">
      <c r="A8116" s="6">
        <f t="shared" si="1190"/>
        <v>2430900</v>
      </c>
      <c r="B8116" s="27">
        <f t="shared" si="1191"/>
        <v>43130.135416640464</v>
      </c>
      <c r="C8116">
        <f t="shared" si="1184"/>
        <v>0.40613864189884918</v>
      </c>
      <c r="D8116">
        <f t="shared" si="1185"/>
        <v>20.406138641898849</v>
      </c>
      <c r="E8116">
        <f t="shared" si="1186"/>
        <v>2E-3</v>
      </c>
      <c r="F8116">
        <f t="shared" si="1187"/>
        <v>6.6666666666666671E-3</v>
      </c>
      <c r="G8116">
        <f t="shared" si="1188"/>
        <v>0.11931195125208005</v>
      </c>
      <c r="H8116">
        <f t="shared" si="1189"/>
        <v>0</v>
      </c>
      <c r="I8116">
        <f t="shared" si="1183"/>
        <v>0.43326479652585737</v>
      </c>
      <c r="J8116">
        <f t="shared" si="1183"/>
        <v>0.45620277102918733</v>
      </c>
      <c r="K8116">
        <f t="shared" si="1183"/>
        <v>0.28427752955996116</v>
      </c>
      <c r="L8116">
        <f t="shared" si="1183"/>
        <v>2.3735317271710341E-2</v>
      </c>
      <c r="M8116">
        <f t="shared" si="1183"/>
        <v>-7.1733593465951317E-3</v>
      </c>
    </row>
    <row r="8117" spans="1:13">
      <c r="A8117" s="6">
        <f t="shared" si="1190"/>
        <v>2431200</v>
      </c>
      <c r="B8117" s="27">
        <f t="shared" si="1191"/>
        <v>43130.138888862683</v>
      </c>
      <c r="C8117">
        <f t="shared" si="1184"/>
        <v>0.35347484378004557</v>
      </c>
      <c r="D8117">
        <f t="shared" si="1185"/>
        <v>20.353474843780045</v>
      </c>
      <c r="E8117">
        <f t="shared" si="1186"/>
        <v>2E-3</v>
      </c>
      <c r="F8117">
        <f t="shared" si="1187"/>
        <v>6.6666666666666671E-3</v>
      </c>
      <c r="G8117">
        <f t="shared" si="1188"/>
        <v>0.11931195125208005</v>
      </c>
      <c r="H8117">
        <f t="shared" si="1189"/>
        <v>0</v>
      </c>
      <c r="I8117">
        <f t="shared" si="1183"/>
        <v>0.38495414670527411</v>
      </c>
      <c r="J8117">
        <f t="shared" si="1183"/>
        <v>0.44140246308999354</v>
      </c>
      <c r="K8117">
        <f t="shared" si="1183"/>
        <v>0.28544337830708222</v>
      </c>
      <c r="L8117">
        <f t="shared" si="1183"/>
        <v>2.8439454175386597E-2</v>
      </c>
      <c r="M8117">
        <f t="shared" si="1183"/>
        <v>-7.3890910122142361E-3</v>
      </c>
    </row>
    <row r="8118" spans="1:13">
      <c r="A8118" s="6">
        <f t="shared" si="1190"/>
        <v>2431500</v>
      </c>
      <c r="B8118" s="27">
        <f t="shared" si="1191"/>
        <v>43130.142361084901</v>
      </c>
      <c r="C8118">
        <f t="shared" si="1184"/>
        <v>0.29966527699704526</v>
      </c>
      <c r="D8118">
        <f t="shared" si="1185"/>
        <v>20.299665276997047</v>
      </c>
      <c r="E8118">
        <f t="shared" si="1186"/>
        <v>2E-3</v>
      </c>
      <c r="F8118">
        <f t="shared" si="1187"/>
        <v>6.6666666666666671E-3</v>
      </c>
      <c r="G8118">
        <f t="shared" si="1188"/>
        <v>0.11931195125208005</v>
      </c>
      <c r="H8118">
        <f t="shared" si="1189"/>
        <v>0</v>
      </c>
      <c r="I8118">
        <f t="shared" si="1183"/>
        <v>0.33539568984493795</v>
      </c>
      <c r="J8118">
        <f t="shared" si="1183"/>
        <v>0.42517137409413008</v>
      </c>
      <c r="K8118">
        <f t="shared" si="1183"/>
        <v>0.28568397852801725</v>
      </c>
      <c r="L8118">
        <f t="shared" si="1183"/>
        <v>3.3051406200870673E-2</v>
      </c>
      <c r="M8118">
        <f t="shared" si="1183"/>
        <v>-7.5808713582777775E-3</v>
      </c>
    </row>
    <row r="8119" spans="1:13">
      <c r="A8119" s="6">
        <f t="shared" si="1190"/>
        <v>2431800</v>
      </c>
      <c r="B8119" s="27">
        <f t="shared" si="1191"/>
        <v>43130.14583330712</v>
      </c>
      <c r="C8119">
        <f t="shared" si="1184"/>
        <v>0.24488436220963325</v>
      </c>
      <c r="D8119">
        <f t="shared" si="1185"/>
        <v>20.244884362209632</v>
      </c>
      <c r="E8119">
        <f t="shared" si="1186"/>
        <v>2E-3</v>
      </c>
      <c r="F8119">
        <f t="shared" si="1187"/>
        <v>6.6666666666666671E-3</v>
      </c>
      <c r="G8119">
        <f t="shared" si="1188"/>
        <v>0.11931195125208005</v>
      </c>
      <c r="H8119">
        <f t="shared" si="1189"/>
        <v>0</v>
      </c>
      <c r="I8119">
        <f t="shared" si="1183"/>
        <v>0.28475006687285248</v>
      </c>
      <c r="J8119">
        <f t="shared" si="1183"/>
        <v>0.40756211619629079</v>
      </c>
      <c r="K8119">
        <f t="shared" si="1183"/>
        <v>0.28499855033079063</v>
      </c>
      <c r="L8119">
        <f t="shared" si="1183"/>
        <v>3.7556223967164182E-2</v>
      </c>
      <c r="M8119">
        <f t="shared" si="1183"/>
        <v>-7.7480787396676807E-3</v>
      </c>
    </row>
    <row r="8120" spans="1:13">
      <c r="A8120" s="6">
        <f t="shared" si="1190"/>
        <v>2432100</v>
      </c>
      <c r="B8120" s="27">
        <f t="shared" si="1191"/>
        <v>43130.149305529339</v>
      </c>
      <c r="C8120">
        <f t="shared" si="1184"/>
        <v>0.18930966864702373</v>
      </c>
      <c r="D8120">
        <f t="shared" si="1185"/>
        <v>20.189309668647024</v>
      </c>
      <c r="E8120">
        <f t="shared" si="1186"/>
        <v>2E-3</v>
      </c>
      <c r="F8120">
        <f t="shared" si="1187"/>
        <v>6.6666666666666671E-3</v>
      </c>
      <c r="G8120">
        <f t="shared" si="1188"/>
        <v>0.11931195125208005</v>
      </c>
      <c r="H8120">
        <f t="shared" si="1189"/>
        <v>0</v>
      </c>
      <c r="I8120">
        <f t="shared" si="1183"/>
        <v>0.23318144270428284</v>
      </c>
      <c r="J8120">
        <f t="shared" si="1183"/>
        <v>0.38863176880750927</v>
      </c>
      <c r="K8120">
        <f t="shared" si="1183"/>
        <v>0.28338931549203983</v>
      </c>
      <c r="L8120">
        <f t="shared" si="1183"/>
        <v>4.1939305362900144E-2</v>
      </c>
      <c r="M8120">
        <f t="shared" si="1183"/>
        <v>-7.8901711631377998E-3</v>
      </c>
    </row>
    <row r="8121" spans="1:13">
      <c r="A8121" s="6">
        <f t="shared" si="1190"/>
        <v>2432400</v>
      </c>
      <c r="B8121" s="27">
        <f t="shared" si="1191"/>
        <v>43130.152777751558</v>
      </c>
      <c r="C8121">
        <f t="shared" si="1184"/>
        <v>0.13312133852737976</v>
      </c>
      <c r="D8121">
        <f t="shared" si="1185"/>
        <v>20.133121338527381</v>
      </c>
      <c r="E8121">
        <f t="shared" si="1186"/>
        <v>2E-3</v>
      </c>
      <c r="F8121">
        <f t="shared" si="1187"/>
        <v>6.6666666666666671E-3</v>
      </c>
      <c r="G8121">
        <f t="shared" si="1188"/>
        <v>0.11931195125208005</v>
      </c>
      <c r="H8121">
        <f t="shared" si="1189"/>
        <v>0</v>
      </c>
      <c r="I8121">
        <f t="shared" si="1183"/>
        <v>0.18085697411059112</v>
      </c>
      <c r="J8121">
        <f t="shared" si="1183"/>
        <v>0.36844169357551948</v>
      </c>
      <c r="K8121">
        <f t="shared" si="1183"/>
        <v>0.28086149025525436</v>
      </c>
      <c r="L8121">
        <f t="shared" si="1183"/>
        <v>4.618644287825014E-2</v>
      </c>
      <c r="M8121">
        <f t="shared" si="1183"/>
        <v>-8.0066880441539753E-3</v>
      </c>
    </row>
    <row r="8122" spans="1:13">
      <c r="A8122" s="6">
        <f t="shared" si="1190"/>
        <v>2432700</v>
      </c>
      <c r="B8122" s="27">
        <f t="shared" si="1191"/>
        <v>43130.156249973777</v>
      </c>
      <c r="C8122">
        <f t="shared" si="1184"/>
        <v>7.6501503136802484E-2</v>
      </c>
      <c r="D8122">
        <f t="shared" si="1185"/>
        <v>20.076501503136804</v>
      </c>
      <c r="E8122">
        <f t="shared" si="1186"/>
        <v>2E-3</v>
      </c>
      <c r="F8122">
        <f t="shared" si="1187"/>
        <v>6.6666666666666671E-3</v>
      </c>
      <c r="G8122">
        <f t="shared" si="1188"/>
        <v>0.11931195125208005</v>
      </c>
      <c r="H8122">
        <f t="shared" si="1189"/>
        <v>0</v>
      </c>
      <c r="I8122">
        <f t="shared" si="1183"/>
        <v>0.1279462678898301</v>
      </c>
      <c r="J8122">
        <f t="shared" si="1183"/>
        <v>0.34705733548437134</v>
      </c>
      <c r="K8122">
        <f t="shared" si="1183"/>
        <v>0.27742326842260689</v>
      </c>
      <c r="L8122">
        <f t="shared" si="1183"/>
        <v>5.0283869657778667E-2</v>
      </c>
      <c r="M8122">
        <f t="shared" si="1183"/>
        <v>-8.097251699853111E-3</v>
      </c>
    </row>
    <row r="8123" spans="1:13">
      <c r="A8123" s="6">
        <f t="shared" si="1190"/>
        <v>2433000</v>
      </c>
      <c r="B8123" s="27">
        <f t="shared" si="1191"/>
        <v>43130.159722195996</v>
      </c>
      <c r="C8123">
        <f t="shared" si="1184"/>
        <v>1.963369246143053E-2</v>
      </c>
      <c r="D8123">
        <f t="shared" si="1185"/>
        <v>20.019633692461429</v>
      </c>
      <c r="E8123">
        <f t="shared" si="1186"/>
        <v>2E-3</v>
      </c>
      <c r="F8123">
        <f t="shared" si="1187"/>
        <v>6.6666666666666671E-3</v>
      </c>
      <c r="G8123">
        <f t="shared" si="1188"/>
        <v>0.11931195125208005</v>
      </c>
      <c r="H8123">
        <f t="shared" si="1189"/>
        <v>0</v>
      </c>
      <c r="I8123">
        <f t="shared" si="1183"/>
        <v>7.4620831096237544E-2</v>
      </c>
      <c r="J8123">
        <f t="shared" si="1183"/>
        <v>0.32454801071834716</v>
      </c>
      <c r="K8123">
        <f t="shared" si="1183"/>
        <v>0.27308579479522344</v>
      </c>
      <c r="L8123">
        <f t="shared" si="1183"/>
        <v>5.4218304124899044E-2</v>
      </c>
      <c r="M8123">
        <f t="shared" si="1183"/>
        <v>-8.1615685732800754E-3</v>
      </c>
    </row>
    <row r="8124" spans="1:13">
      <c r="A8124" s="6">
        <f t="shared" si="1190"/>
        <v>2433300</v>
      </c>
      <c r="B8124" s="27">
        <f t="shared" si="1191"/>
        <v>43130.163194418215</v>
      </c>
      <c r="C8124">
        <f t="shared" si="1184"/>
        <v>-3.7297759714771068E-2</v>
      </c>
      <c r="D8124">
        <f t="shared" si="1185"/>
        <v>19.962702240285228</v>
      </c>
      <c r="E8124">
        <f t="shared" si="1186"/>
        <v>2E-3</v>
      </c>
      <c r="F8124">
        <f t="shared" si="1187"/>
        <v>6.6666666666666671E-3</v>
      </c>
      <c r="G8124">
        <f t="shared" si="1188"/>
        <v>0.11931195125208005</v>
      </c>
      <c r="H8124">
        <f t="shared" si="1189"/>
        <v>0</v>
      </c>
      <c r="I8124">
        <f t="shared" si="1183"/>
        <v>2.105351510968952E-2</v>
      </c>
      <c r="J8124">
        <f t="shared" si="1183"/>
        <v>0.30098668197742484</v>
      </c>
      <c r="K8124">
        <f t="shared" si="1183"/>
        <v>0.26786312904793869</v>
      </c>
      <c r="L8124">
        <f t="shared" si="1183"/>
        <v>5.7976993033364246E-2</v>
      </c>
      <c r="M8124">
        <f t="shared" si="1183"/>
        <v>-8.199430184936388E-3</v>
      </c>
    </row>
    <row r="8125" spans="1:13">
      <c r="A8125" s="6">
        <f t="shared" si="1190"/>
        <v>2433600</v>
      </c>
      <c r="B8125" s="27">
        <f t="shared" si="1191"/>
        <v>43130.166666640434</v>
      </c>
      <c r="C8125">
        <f t="shared" si="1184"/>
        <v>-9.4108313317691206E-2</v>
      </c>
      <c r="D8125">
        <f t="shared" si="1185"/>
        <v>19.90589168668231</v>
      </c>
      <c r="E8125">
        <f t="shared" si="1186"/>
        <v>2E-3</v>
      </c>
      <c r="F8125">
        <f t="shared" si="1187"/>
        <v>6.6666666666666671E-3</v>
      </c>
      <c r="G8125">
        <f t="shared" si="1188"/>
        <v>0.11931195125208005</v>
      </c>
      <c r="H8125">
        <f t="shared" si="1189"/>
        <v>0</v>
      </c>
      <c r="I8125">
        <f t="shared" si="1183"/>
        <v>-3.2582044652408951E-2</v>
      </c>
      <c r="J8125">
        <f t="shared" si="1183"/>
        <v>0.27644972197274736</v>
      </c>
      <c r="K8125">
        <f t="shared" si="1183"/>
        <v>0.26177220015563774</v>
      </c>
      <c r="L8125">
        <f t="shared" si="1183"/>
        <v>6.1547752806202061E-2</v>
      </c>
      <c r="M8125">
        <f t="shared" si="1183"/>
        <v>-8.2107138085546864E-3</v>
      </c>
    </row>
    <row r="8126" spans="1:13">
      <c r="A8126" s="6">
        <f t="shared" si="1190"/>
        <v>2433900</v>
      </c>
      <c r="B8126" s="27">
        <f t="shared" si="1191"/>
        <v>43130.170138862653</v>
      </c>
      <c r="C8126">
        <f t="shared" si="1184"/>
        <v>-0.15061382015891867</v>
      </c>
      <c r="D8126">
        <f t="shared" si="1185"/>
        <v>19.84938617984108</v>
      </c>
      <c r="E8126">
        <f t="shared" si="1186"/>
        <v>2E-3</v>
      </c>
      <c r="F8126">
        <f t="shared" si="1187"/>
        <v>6.6666666666666671E-3</v>
      </c>
      <c r="G8126">
        <f t="shared" si="1188"/>
        <v>0.11931195125208005</v>
      </c>
      <c r="H8126">
        <f t="shared" si="1189"/>
        <v>0</v>
      </c>
      <c r="I8126">
        <f t="shared" si="1183"/>
        <v>-8.6111991564163465E-2</v>
      </c>
      <c r="J8126">
        <f t="shared" si="1183"/>
        <v>0.25101666586895122</v>
      </c>
      <c r="K8126">
        <f t="shared" si="1183"/>
        <v>0.254832751518975</v>
      </c>
      <c r="L8126">
        <f t="shared" si="1183"/>
        <v>6.4919009028066507E-2</v>
      </c>
      <c r="M8126">
        <f t="shared" si="1183"/>
        <v>-8.1953828689087429E-3</v>
      </c>
    </row>
    <row r="8127" spans="1:13">
      <c r="A8127" s="6">
        <f t="shared" si="1190"/>
        <v>2434200</v>
      </c>
      <c r="B8127" s="27">
        <f t="shared" si="1191"/>
        <v>43130.173611084872</v>
      </c>
      <c r="C8127">
        <f t="shared" si="1184"/>
        <v>-0.20663112084188098</v>
      </c>
      <c r="D8127">
        <f t="shared" si="1185"/>
        <v>19.79336887915812</v>
      </c>
      <c r="E8127">
        <f t="shared" si="1186"/>
        <v>2E-3</v>
      </c>
      <c r="F8127">
        <f t="shared" si="1187"/>
        <v>6.6666666666666671E-3</v>
      </c>
      <c r="G8127">
        <f t="shared" si="1188"/>
        <v>0.11931195125208005</v>
      </c>
      <c r="H8127">
        <f t="shared" si="1189"/>
        <v>0</v>
      </c>
      <c r="I8127">
        <f t="shared" ref="I8127:M8177" si="1192">$B$2*EXP(-$G8127*I$11)*SIN($B$3*$A8127+$B$4-$G8127*I$11-$H8127)/SQRT((1+$G8127*$B$8)^2+($G8127*$B$8)^2)</f>
        <v>-0.13936281133779915</v>
      </c>
      <c r="J8127">
        <f t="shared" si="1192"/>
        <v>0.22476995347534648</v>
      </c>
      <c r="K8127">
        <f t="shared" si="1192"/>
        <v>0.24706727696724054</v>
      </c>
      <c r="L8127">
        <f t="shared" si="1192"/>
        <v>6.8079833963064121E-2</v>
      </c>
      <c r="M8127">
        <f t="shared" si="1192"/>
        <v>-8.153487060370156E-3</v>
      </c>
    </row>
    <row r="8128" spans="1:13">
      <c r="A8128" s="6">
        <f t="shared" si="1190"/>
        <v>2434500</v>
      </c>
      <c r="B8128" s="27">
        <f t="shared" si="1191"/>
        <v>43130.177083307091</v>
      </c>
      <c r="C8128">
        <f t="shared" si="1184"/>
        <v>-0.26197863846253167</v>
      </c>
      <c r="D8128">
        <f t="shared" si="1185"/>
        <v>19.73802136153747</v>
      </c>
      <c r="E8128">
        <f t="shared" si="1186"/>
        <v>2E-3</v>
      </c>
      <c r="F8128">
        <f t="shared" si="1187"/>
        <v>6.6666666666666671E-3</v>
      </c>
      <c r="G8128">
        <f t="shared" si="1188"/>
        <v>0.11931195125208005</v>
      </c>
      <c r="H8128">
        <f t="shared" si="1189"/>
        <v>0</v>
      </c>
      <c r="I8128">
        <f t="shared" si="1192"/>
        <v>-0.19216189446028054</v>
      </c>
      <c r="J8128">
        <f t="shared" si="1192"/>
        <v>0.1977946620219998</v>
      </c>
      <c r="K8128">
        <f t="shared" si="1192"/>
        <v>0.23850094784590167</v>
      </c>
      <c r="L8128">
        <f t="shared" si="1192"/>
        <v>7.1019981976383567E-2</v>
      </c>
      <c r="M8128">
        <f t="shared" si="1192"/>
        <v>-8.0851621858268989E-3</v>
      </c>
    </row>
    <row r="8129" spans="1:13">
      <c r="A8129" s="6">
        <f t="shared" si="1190"/>
        <v>2434800</v>
      </c>
      <c r="B8129" s="27">
        <f t="shared" si="1191"/>
        <v>43130.18055552931</v>
      </c>
      <c r="C8129">
        <f t="shared" si="1184"/>
        <v>-0.31647696718080942</v>
      </c>
      <c r="D8129">
        <f t="shared" si="1185"/>
        <v>19.683523032819192</v>
      </c>
      <c r="E8129">
        <f t="shared" si="1186"/>
        <v>2E-3</v>
      </c>
      <c r="F8129">
        <f t="shared" si="1187"/>
        <v>6.6666666666666671E-3</v>
      </c>
      <c r="G8129">
        <f t="shared" si="1188"/>
        <v>0.11931195125208005</v>
      </c>
      <c r="H8129">
        <f t="shared" si="1189"/>
        <v>0</v>
      </c>
      <c r="I8129">
        <f t="shared" si="1192"/>
        <v>-0.24433809569747117</v>
      </c>
      <c r="J8129">
        <f t="shared" si="1192"/>
        <v>0.17017823038660856</v>
      </c>
      <c r="K8129">
        <f t="shared" si="1192"/>
        <v>0.22916153142507853</v>
      </c>
      <c r="L8129">
        <f t="shared" si="1192"/>
        <v>7.3729922744951451E-2</v>
      </c>
      <c r="M8129">
        <f t="shared" si="1192"/>
        <v>-7.9906297164856564E-3</v>
      </c>
    </row>
    <row r="8130" spans="1:13">
      <c r="A8130" s="6">
        <f t="shared" si="1190"/>
        <v>2435100</v>
      </c>
      <c r="B8130" s="27">
        <f t="shared" si="1191"/>
        <v>43130.184027751529</v>
      </c>
      <c r="C8130">
        <f t="shared" si="1184"/>
        <v>-0.36994945375416505</v>
      </c>
      <c r="D8130">
        <f t="shared" si="1185"/>
        <v>19.630050546245833</v>
      </c>
      <c r="E8130">
        <f t="shared" si="1186"/>
        <v>2E-3</v>
      </c>
      <c r="F8130">
        <f t="shared" si="1187"/>
        <v>6.6666666666666671E-3</v>
      </c>
      <c r="G8130">
        <f t="shared" si="1188"/>
        <v>0.11931195125208005</v>
      </c>
      <c r="H8130">
        <f t="shared" si="1189"/>
        <v>0</v>
      </c>
      <c r="I8130">
        <f t="shared" si="1192"/>
        <v>-0.29572228885139018</v>
      </c>
      <c r="J8130">
        <f t="shared" si="1192"/>
        <v>0.14201017566649815</v>
      </c>
      <c r="K8130">
        <f t="shared" si="1192"/>
        <v>0.21907930089356389</v>
      </c>
      <c r="L8130">
        <f t="shared" si="1192"/>
        <v>7.6200872149416649E-2</v>
      </c>
      <c r="M8130">
        <f t="shared" si="1192"/>
        <v>-7.8701960739858811E-3</v>
      </c>
    </row>
    <row r="8131" spans="1:13">
      <c r="A8131" s="6">
        <f t="shared" si="1190"/>
        <v>2435400</v>
      </c>
      <c r="B8131" s="27">
        <f t="shared" si="1191"/>
        <v>43130.187499973748</v>
      </c>
      <c r="C8131">
        <f t="shared" si="1184"/>
        <v>-0.42222277014920107</v>
      </c>
      <c r="D8131">
        <f t="shared" si="1185"/>
        <v>19.577777229850799</v>
      </c>
      <c r="E8131">
        <f t="shared" si="1186"/>
        <v>2E-3</v>
      </c>
      <c r="F8131">
        <f t="shared" si="1187"/>
        <v>6.6666666666666671E-3</v>
      </c>
      <c r="G8131">
        <f t="shared" si="1188"/>
        <v>0.11931195125208005</v>
      </c>
      <c r="H8131">
        <f t="shared" si="1189"/>
        <v>0</v>
      </c>
      <c r="I8131">
        <f t="shared" si="1192"/>
        <v>-0.34614791497335512</v>
      </c>
      <c r="J8131">
        <f t="shared" si="1192"/>
        <v>0.11338180301394828</v>
      </c>
      <c r="K8131">
        <f t="shared" si="1192"/>
        <v>0.20828693722997593</v>
      </c>
      <c r="L8131">
        <f t="shared" si="1192"/>
        <v>7.8424820747384938E-2</v>
      </c>
      <c r="M8131">
        <f t="shared" si="1192"/>
        <v>-7.7242516371513218E-3</v>
      </c>
    </row>
    <row r="8132" spans="1:13">
      <c r="A8132" s="6">
        <f t="shared" si="1190"/>
        <v>2435700</v>
      </c>
      <c r="B8132" s="27">
        <f t="shared" si="1191"/>
        <v>43130.190972195967</v>
      </c>
      <c r="C8132">
        <f t="shared" si="1184"/>
        <v>-0.4731274753748162</v>
      </c>
      <c r="D8132">
        <f t="shared" si="1185"/>
        <v>19.526872524625183</v>
      </c>
      <c r="E8132">
        <f t="shared" si="1186"/>
        <v>2E-3</v>
      </c>
      <c r="F8132">
        <f t="shared" si="1187"/>
        <v>6.6666666666666671E-3</v>
      </c>
      <c r="G8132">
        <f t="shared" si="1188"/>
        <v>0.11931195125208005</v>
      </c>
      <c r="H8132">
        <f t="shared" si="1189"/>
        <v>0</v>
      </c>
      <c r="I8132">
        <f t="shared" si="1192"/>
        <v>-0.39545152225551727</v>
      </c>
      <c r="J8132">
        <f t="shared" si="1192"/>
        <v>8.4385909675630782E-2</v>
      </c>
      <c r="K8132">
        <f t="shared" si="1192"/>
        <v>0.19681942326918328</v>
      </c>
      <c r="L8132">
        <f t="shared" si="1192"/>
        <v>8.0394559735577964E-2</v>
      </c>
      <c r="M8132">
        <f t="shared" si="1192"/>
        <v>-7.5532694765986612E-3</v>
      </c>
    </row>
    <row r="8133" spans="1:13">
      <c r="A8133" s="6">
        <f t="shared" si="1190"/>
        <v>2436000</v>
      </c>
      <c r="B8133" s="27">
        <f t="shared" si="1191"/>
        <v>43130.194444418186</v>
      </c>
      <c r="C8133">
        <f t="shared" si="1184"/>
        <v>-0.52249856471525757</v>
      </c>
      <c r="D8133">
        <f t="shared" si="1185"/>
        <v>19.477501435284744</v>
      </c>
      <c r="E8133">
        <f t="shared" si="1186"/>
        <v>2E-3</v>
      </c>
      <c r="F8133">
        <f t="shared" si="1187"/>
        <v>6.6666666666666671E-3</v>
      </c>
      <c r="G8133">
        <f t="shared" si="1188"/>
        <v>0.11931195125208005</v>
      </c>
      <c r="H8133">
        <f t="shared" si="1189"/>
        <v>0</v>
      </c>
      <c r="I8133">
        <f t="shared" si="1192"/>
        <v>-0.44347329585032752</v>
      </c>
      <c r="J8133">
        <f t="shared" si="1192"/>
        <v>5.511648419576759E-2</v>
      </c>
      <c r="K8133">
        <f t="shared" si="1192"/>
        <v>0.18471393030749408</v>
      </c>
      <c r="L8133">
        <f t="shared" si="1192"/>
        <v>8.2103704316747059E-2</v>
      </c>
      <c r="M8133">
        <f t="shared" si="1192"/>
        <v>-7.3578038213068025E-3</v>
      </c>
    </row>
    <row r="8134" spans="1:13">
      <c r="A8134" s="6">
        <f t="shared" si="1190"/>
        <v>2436300</v>
      </c>
      <c r="B8134" s="27">
        <f t="shared" si="1191"/>
        <v>43130.197916640405</v>
      </c>
      <c r="C8134">
        <f t="shared" si="1184"/>
        <v>-0.57017600458376128</v>
      </c>
      <c r="D8134">
        <f t="shared" si="1185"/>
        <v>19.429823995416239</v>
      </c>
      <c r="E8134">
        <f t="shared" si="1186"/>
        <v>2E-3</v>
      </c>
      <c r="F8134">
        <f t="shared" si="1187"/>
        <v>6.6666666666666671E-3</v>
      </c>
      <c r="G8134">
        <f t="shared" si="1188"/>
        <v>0.11931195125208005</v>
      </c>
      <c r="H8134">
        <f t="shared" si="1189"/>
        <v>0</v>
      </c>
      <c r="I8134">
        <f t="shared" si="1192"/>
        <v>-0.49005757590150528</v>
      </c>
      <c r="J8134">
        <f t="shared" si="1192"/>
        <v>2.566840175747984E-2</v>
      </c>
      <c r="K8134">
        <f t="shared" si="1192"/>
        <v>0.17200969761396398</v>
      </c>
      <c r="L8134">
        <f t="shared" si="1192"/>
        <v>8.3546714395640584E-2</v>
      </c>
      <c r="M8134">
        <f t="shared" si="1192"/>
        <v>-7.1384882621145012E-3</v>
      </c>
    </row>
    <row r="8135" spans="1:13">
      <c r="A8135" s="6">
        <f t="shared" si="1190"/>
        <v>2436600</v>
      </c>
      <c r="B8135" s="27">
        <f t="shared" si="1191"/>
        <v>43130.201388862624</v>
      </c>
      <c r="C8135">
        <f t="shared" si="1184"/>
        <v>-0.61600525126225192</v>
      </c>
      <c r="D8135">
        <f t="shared" si="1185"/>
        <v>19.383994748737749</v>
      </c>
      <c r="E8135">
        <f t="shared" si="1186"/>
        <v>2E-3</v>
      </c>
      <c r="F8135">
        <f t="shared" si="1187"/>
        <v>6.6666666666666671E-3</v>
      </c>
      <c r="G8135">
        <f t="shared" si="1188"/>
        <v>0.11931195125208005</v>
      </c>
      <c r="H8135">
        <f t="shared" si="1189"/>
        <v>0</v>
      </c>
      <c r="I8135">
        <f t="shared" si="1192"/>
        <v>-0.53505336210654209</v>
      </c>
      <c r="J8135">
        <f t="shared" si="1192"/>
        <v>-3.8628833496809388E-3</v>
      </c>
      <c r="K8135">
        <f t="shared" si="1192"/>
        <v>0.15874790523855467</v>
      </c>
      <c r="L8135">
        <f t="shared" si="1192"/>
        <v>8.4718912536905222E-2</v>
      </c>
      <c r="M8135">
        <f t="shared" si="1192"/>
        <v>-6.8960336979719756E-3</v>
      </c>
    </row>
    <row r="8136" spans="1:13">
      <c r="A8136" s="6">
        <f t="shared" si="1190"/>
        <v>2436900</v>
      </c>
      <c r="B8136" s="27">
        <f t="shared" si="1191"/>
        <v>43130.204861084843</v>
      </c>
      <c r="C8136">
        <f t="shared" si="1184"/>
        <v>-0.65983775184622406</v>
      </c>
      <c r="D8136">
        <f t="shared" si="1185"/>
        <v>19.340162248153774</v>
      </c>
      <c r="E8136">
        <f t="shared" si="1186"/>
        <v>2E-3</v>
      </c>
      <c r="F8136">
        <f t="shared" si="1187"/>
        <v>6.6666666666666671E-3</v>
      </c>
      <c r="G8136">
        <f t="shared" si="1188"/>
        <v>0.11931195125208005</v>
      </c>
      <c r="H8136">
        <f t="shared" si="1189"/>
        <v>0</v>
      </c>
      <c r="I8136">
        <f t="shared" si="1192"/>
        <v>-0.57831480317579809</v>
      </c>
      <c r="J8136">
        <f t="shared" si="1192"/>
        <v>-3.3381647139518057E-2</v>
      </c>
      <c r="K8136">
        <f t="shared" si="1192"/>
        <v>0.14497154052928296</v>
      </c>
      <c r="L8136">
        <f t="shared" si="1192"/>
        <v>8.561649912673186E-2</v>
      </c>
      <c r="M8136">
        <f t="shared" si="1192"/>
        <v>-6.6312260316012733E-3</v>
      </c>
    </row>
    <row r="8137" spans="1:13">
      <c r="A8137" s="6">
        <f t="shared" si="1190"/>
        <v>2437200</v>
      </c>
      <c r="B8137" s="27">
        <f t="shared" si="1191"/>
        <v>43130.208333307062</v>
      </c>
      <c r="C8137">
        <f t="shared" si="1184"/>
        <v>-0.70153142577028371</v>
      </c>
      <c r="D8137">
        <f t="shared" si="1185"/>
        <v>19.298468574229716</v>
      </c>
      <c r="E8137">
        <f t="shared" si="1186"/>
        <v>2E-3</v>
      </c>
      <c r="F8137">
        <f t="shared" si="1187"/>
        <v>6.6666666666666671E-3</v>
      </c>
      <c r="G8137">
        <f t="shared" si="1188"/>
        <v>0.11931195125208005</v>
      </c>
      <c r="H8137">
        <f t="shared" si="1189"/>
        <v>0</v>
      </c>
      <c r="I8137">
        <f t="shared" si="1192"/>
        <v>-0.61970166960091844</v>
      </c>
      <c r="J8137">
        <f t="shared" si="1192"/>
        <v>-6.27922062128866E-2</v>
      </c>
      <c r="K8137">
        <f t="shared" si="1192"/>
        <v>0.13072525879124919</v>
      </c>
      <c r="L8137">
        <f t="shared" si="1192"/>
        <v>8.623656468908128E-2</v>
      </c>
      <c r="M8137">
        <f t="shared" si="1192"/>
        <v>-6.3449236220386113E-3</v>
      </c>
    </row>
    <row r="8138" spans="1:13">
      <c r="A8138" s="6">
        <f t="shared" si="1190"/>
        <v>2437500</v>
      </c>
      <c r="B8138" s="27">
        <f t="shared" si="1191"/>
        <v>43130.211805529281</v>
      </c>
      <c r="C8138">
        <f t="shared" si="1184"/>
        <v>-0.74095112535439278</v>
      </c>
      <c r="D8138">
        <f t="shared" si="1185"/>
        <v>19.259048874645607</v>
      </c>
      <c r="E8138">
        <f t="shared" si="1186"/>
        <v>2E-3</v>
      </c>
      <c r="F8138">
        <f t="shared" si="1187"/>
        <v>6.6666666666666671E-3</v>
      </c>
      <c r="G8138">
        <f t="shared" si="1188"/>
        <v>0.11931195125208005</v>
      </c>
      <c r="H8138">
        <f t="shared" si="1189"/>
        <v>0</v>
      </c>
      <c r="I8138">
        <f t="shared" si="1192"/>
        <v>-0.65907980820097667</v>
      </c>
      <c r="J8138">
        <f t="shared" si="1192"/>
        <v>-9.1999227910095294E-2</v>
      </c>
      <c r="K8138">
        <f t="shared" si="1192"/>
        <v>0.11605523853896016</v>
      </c>
      <c r="L8138">
        <f t="shared" si="1192"/>
        <v>8.657709931659055E-2</v>
      </c>
      <c r="M8138">
        <f t="shared" si="1192"/>
        <v>-6.0380545023116048E-3</v>
      </c>
    </row>
    <row r="8139" spans="1:13">
      <c r="A8139" s="6">
        <f t="shared" si="1190"/>
        <v>2437800</v>
      </c>
      <c r="B8139" s="27">
        <f t="shared" si="1191"/>
        <v>43130.2152777515</v>
      </c>
      <c r="C8139">
        <f t="shared" si="1184"/>
        <v>-0.77796907387751879</v>
      </c>
      <c r="D8139">
        <f t="shared" si="1185"/>
        <v>19.222030926122482</v>
      </c>
      <c r="E8139">
        <f t="shared" si="1186"/>
        <v>2E-3</v>
      </c>
      <c r="F8139">
        <f t="shared" si="1187"/>
        <v>6.6666666666666671E-3</v>
      </c>
      <c r="G8139">
        <f t="shared" si="1188"/>
        <v>0.11931195125208005</v>
      </c>
      <c r="H8139">
        <f t="shared" si="1189"/>
        <v>0</v>
      </c>
      <c r="I8139">
        <f t="shared" si="1192"/>
        <v>-0.69632157697251362</v>
      </c>
      <c r="J8139">
        <f t="shared" si="1192"/>
        <v>-0.1209080393264045</v>
      </c>
      <c r="K8139">
        <f t="shared" si="1192"/>
        <v>0.10100903181124646</v>
      </c>
      <c r="L8139">
        <f t="shared" si="1192"/>
        <v>8.6636999185573535E-2</v>
      </c>
      <c r="M8139">
        <f t="shared" si="1192"/>
        <v>-5.7116133712718023E-3</v>
      </c>
    </row>
    <row r="8140" spans="1:13">
      <c r="A8140" s="6">
        <f t="shared" si="1190"/>
        <v>2438100</v>
      </c>
      <c r="B8140" s="27">
        <f t="shared" si="1191"/>
        <v>43130.218749973719</v>
      </c>
      <c r="C8140">
        <f t="shared" si="1184"/>
        <v>-0.81246527975839544</v>
      </c>
      <c r="D8140">
        <f t="shared" si="1185"/>
        <v>19.187534720241604</v>
      </c>
      <c r="E8140">
        <f t="shared" si="1186"/>
        <v>2E-3</v>
      </c>
      <c r="F8140">
        <f t="shared" si="1187"/>
        <v>6.6666666666666671E-3</v>
      </c>
      <c r="G8140">
        <f t="shared" si="1188"/>
        <v>0.11931195125208005</v>
      </c>
      <c r="H8140">
        <f t="shared" si="1189"/>
        <v>0</v>
      </c>
      <c r="I8140">
        <f t="shared" si="1192"/>
        <v>-0.73130625883361855</v>
      </c>
      <c r="J8140">
        <f t="shared" si="1192"/>
        <v>-0.14942493418870406</v>
      </c>
      <c r="K8140">
        <f t="shared" si="1192"/>
        <v>8.5635410034112888E-2</v>
      </c>
      <c r="L8140">
        <f t="shared" si="1192"/>
        <v>8.641607013400078E-2</v>
      </c>
      <c r="M8140">
        <f t="shared" si="1192"/>
        <v>-5.3666583693366045E-3</v>
      </c>
    </row>
    <row r="8141" spans="1:13">
      <c r="A8141" s="6">
        <f t="shared" si="1190"/>
        <v>2438400</v>
      </c>
      <c r="B8141" s="27">
        <f t="shared" si="1191"/>
        <v>43130.222222195938</v>
      </c>
      <c r="C8141">
        <f t="shared" si="1184"/>
        <v>-0.8443279255015893</v>
      </c>
      <c r="D8141">
        <f t="shared" si="1185"/>
        <v>19.155672074498412</v>
      </c>
      <c r="E8141">
        <f t="shared" si="1186"/>
        <v>2E-3</v>
      </c>
      <c r="F8141">
        <f t="shared" si="1187"/>
        <v>6.6666666666666671E-3</v>
      </c>
      <c r="G8141">
        <f t="shared" si="1188"/>
        <v>0.11931195125208005</v>
      </c>
      <c r="H8141">
        <f t="shared" si="1189"/>
        <v>0</v>
      </c>
      <c r="I8141">
        <f t="shared" si="1192"/>
        <v>-0.76392045292166455</v>
      </c>
      <c r="J8141">
        <f t="shared" si="1192"/>
        <v>-0.17745747659920127</v>
      </c>
      <c r="K8141">
        <f t="shared" si="1192"/>
        <v>6.9984205930868085E-2</v>
      </c>
      <c r="L8141">
        <f t="shared" si="1192"/>
        <v>8.591502829086628E-2</v>
      </c>
      <c r="M8141">
        <f t="shared" si="1192"/>
        <v>-5.004307648585892E-3</v>
      </c>
    </row>
    <row r="8142" spans="1:13">
      <c r="A8142" s="6">
        <f t="shared" si="1190"/>
        <v>2438700</v>
      </c>
      <c r="B8142" s="27">
        <f t="shared" si="1191"/>
        <v>43130.225694418157</v>
      </c>
      <c r="C8142">
        <f t="shared" ref="C8142:C8205" si="1193">$B$2*SIN($B$3*A8142+$B$4)</f>
        <v>-0.87345373014750316</v>
      </c>
      <c r="D8142">
        <f t="shared" ref="D8142:D8205" si="1194">C8142-$B$10</f>
        <v>19.126546269852497</v>
      </c>
      <c r="E8142">
        <f t="shared" ref="E8142:E8205" si="1195">$B$6*20</f>
        <v>2E-3</v>
      </c>
      <c r="F8142">
        <f t="shared" ref="F8142:F8205" si="1196">E8142/$B$5</f>
        <v>6.6666666666666671E-3</v>
      </c>
      <c r="G8142">
        <f t="shared" ref="G8142:G8205" si="1197">SQRT($B$3/(2*F8142))</f>
        <v>0.11931195125208005</v>
      </c>
      <c r="H8142">
        <f t="shared" ref="H8142:H8205" si="1198">ATAN(G8142*$B$8/(1+G8142*$B$8))</f>
        <v>0</v>
      </c>
      <c r="I8142">
        <f t="shared" si="1192"/>
        <v>-0.7940584421757062</v>
      </c>
      <c r="J8142">
        <f t="shared" si="1192"/>
        <v>-0.20491480066108622</v>
      </c>
      <c r="K8142">
        <f t="shared" si="1192"/>
        <v>5.4106151992207814E-2</v>
      </c>
      <c r="L8142">
        <f t="shared" si="1192"/>
        <v>8.5135497754896511E-2</v>
      </c>
      <c r="M8142">
        <f t="shared" si="1192"/>
        <v>-4.6257357483361341E-3</v>
      </c>
    </row>
    <row r="8143" spans="1:13">
      <c r="A8143" s="6">
        <f t="shared" ref="A8143:A8206" si="1199">A8142+300</f>
        <v>2439000</v>
      </c>
      <c r="B8143" s="27">
        <f t="shared" ref="B8143:B8206" si="1200">B8142+300/86400</f>
        <v>43130.229166640376</v>
      </c>
      <c r="C8143">
        <f t="shared" si="1193"/>
        <v>-0.89974828405186402</v>
      </c>
      <c r="D8143">
        <f t="shared" si="1194"/>
        <v>19.100251715948136</v>
      </c>
      <c r="E8143">
        <f t="shared" si="1195"/>
        <v>2E-3</v>
      </c>
      <c r="F8143">
        <f t="shared" si="1196"/>
        <v>6.6666666666666671E-3</v>
      </c>
      <c r="G8143">
        <f t="shared" si="1197"/>
        <v>0.11931195125208005</v>
      </c>
      <c r="H8143">
        <f t="shared" si="1198"/>
        <v>0</v>
      </c>
      <c r="I8143">
        <f t="shared" si="1192"/>
        <v>-0.82162253601245594</v>
      </c>
      <c r="J8143">
        <f t="shared" si="1192"/>
        <v>-0.23170790501529304</v>
      </c>
      <c r="K8143">
        <f t="shared" si="1192"/>
        <v>3.80527160296594E-2</v>
      </c>
      <c r="L8143">
        <f t="shared" si="1192"/>
        <v>8.4080005330122984E-2</v>
      </c>
      <c r="M8143">
        <f t="shared" si="1192"/>
        <v>-4.2321697879362649E-3</v>
      </c>
    </row>
    <row r="8144" spans="1:13">
      <c r="A8144" s="6">
        <f t="shared" si="1199"/>
        <v>2439300</v>
      </c>
      <c r="B8144" s="27">
        <f t="shared" si="1200"/>
        <v>43130.232638862595</v>
      </c>
      <c r="C8144">
        <f t="shared" si="1193"/>
        <v>-0.92312635490905748</v>
      </c>
      <c r="D8144">
        <f t="shared" si="1194"/>
        <v>19.076873645090942</v>
      </c>
      <c r="E8144">
        <f t="shared" si="1195"/>
        <v>2E-3</v>
      </c>
      <c r="F8144">
        <f t="shared" si="1196"/>
        <v>6.6666666666666671E-3</v>
      </c>
      <c r="G8144">
        <f t="shared" si="1197"/>
        <v>0.11931195125208005</v>
      </c>
      <c r="H8144">
        <f t="shared" si="1198"/>
        <v>0</v>
      </c>
      <c r="I8144">
        <f t="shared" si="1192"/>
        <v>-0.84652338698459029</v>
      </c>
      <c r="J8144">
        <f t="shared" si="1192"/>
        <v>-0.25774994133319468</v>
      </c>
      <c r="K8144">
        <f t="shared" si="1192"/>
        <v>2.1875934345683887E-2</v>
      </c>
      <c r="L8144">
        <f t="shared" si="1192"/>
        <v>8.2751972335394983E-2</v>
      </c>
      <c r="M8144">
        <f t="shared" si="1192"/>
        <v>-3.8248854891321654E-3</v>
      </c>
    </row>
    <row r="8145" spans="1:13">
      <c r="A8145" s="6">
        <f t="shared" si="1199"/>
        <v>2439600</v>
      </c>
      <c r="B8145" s="27">
        <f t="shared" si="1200"/>
        <v>43130.236111084814</v>
      </c>
      <c r="C8145">
        <f t="shared" si="1193"/>
        <v>-0.94351216402791405</v>
      </c>
      <c r="D8145">
        <f t="shared" si="1194"/>
        <v>19.056487835972085</v>
      </c>
      <c r="E8145">
        <f t="shared" si="1195"/>
        <v>2E-3</v>
      </c>
      <c r="F8145">
        <f t="shared" si="1196"/>
        <v>6.6666666666666671E-3</v>
      </c>
      <c r="G8145">
        <f t="shared" si="1197"/>
        <v>0.11931195125208005</v>
      </c>
      <c r="H8145">
        <f t="shared" si="1198"/>
        <v>0</v>
      </c>
      <c r="I8145">
        <f t="shared" si="1192"/>
        <v>-0.86868028039553669</v>
      </c>
      <c r="J8145">
        <f t="shared" si="1192"/>
        <v>-0.28295649583062138</v>
      </c>
      <c r="K8145">
        <f t="shared" si="1192"/>
        <v>5.6282430609051236E-3</v>
      </c>
      <c r="L8145">
        <f t="shared" si="1192"/>
        <v>8.1155703514367392E-2</v>
      </c>
      <c r="M8145">
        <f t="shared" si="1192"/>
        <v>-3.4052030408858766E-3</v>
      </c>
    </row>
    <row r="8146" spans="1:13">
      <c r="A8146" s="6">
        <f t="shared" si="1199"/>
        <v>2439900</v>
      </c>
      <c r="B8146" s="27">
        <f t="shared" si="1200"/>
        <v>43130.239583307033</v>
      </c>
      <c r="C8146">
        <f t="shared" si="1193"/>
        <v>-0.96083963196408795</v>
      </c>
      <c r="D8146">
        <f t="shared" si="1194"/>
        <v>19.039160368035912</v>
      </c>
      <c r="E8146">
        <f t="shared" si="1195"/>
        <v>2E-3</v>
      </c>
      <c r="F8146">
        <f t="shared" si="1196"/>
        <v>6.6666666666666671E-3</v>
      </c>
      <c r="G8146">
        <f t="shared" si="1197"/>
        <v>0.11931195125208005</v>
      </c>
      <c r="H8146">
        <f t="shared" si="1198"/>
        <v>0</v>
      </c>
      <c r="I8146">
        <f t="shared" si="1192"/>
        <v>-0.88802139593164042</v>
      </c>
      <c r="J8146">
        <f t="shared" si="1192"/>
        <v>-0.30724586289042771</v>
      </c>
      <c r="K8146">
        <f t="shared" si="1192"/>
        <v>-1.0637691854651255E-2</v>
      </c>
      <c r="L8146">
        <f t="shared" si="1192"/>
        <v>7.9296373081912203E-2</v>
      </c>
      <c r="M8146">
        <f t="shared" si="1192"/>
        <v>-2.9744828200566221E-3</v>
      </c>
    </row>
    <row r="8147" spans="1:13">
      <c r="A8147" s="6">
        <f t="shared" si="1199"/>
        <v>2440200</v>
      </c>
      <c r="B8147" s="27">
        <f t="shared" si="1200"/>
        <v>43130.243055529252</v>
      </c>
      <c r="C8147">
        <f t="shared" si="1193"/>
        <v>-0.97505259271270683</v>
      </c>
      <c r="D8147">
        <f t="shared" si="1194"/>
        <v>19.024947407287293</v>
      </c>
      <c r="E8147">
        <f t="shared" si="1195"/>
        <v>2E-3</v>
      </c>
      <c r="F8147">
        <f t="shared" si="1196"/>
        <v>6.6666666666666671E-3</v>
      </c>
      <c r="G8147">
        <f t="shared" si="1197"/>
        <v>0.11931195125208005</v>
      </c>
      <c r="H8147">
        <f t="shared" si="1198"/>
        <v>0</v>
      </c>
      <c r="I8147">
        <f t="shared" si="1192"/>
        <v>-0.90448404046350572</v>
      </c>
      <c r="J8147">
        <f t="shared" si="1192"/>
        <v>-0.33053930990646696</v>
      </c>
      <c r="K8147">
        <f t="shared" si="1192"/>
        <v>-2.6869145295216244E-2</v>
      </c>
      <c r="L8147">
        <f t="shared" si="1192"/>
        <v>7.7180007952203922E-2</v>
      </c>
      <c r="M8147">
        <f t="shared" si="1192"/>
        <v>-2.534120981818864E-3</v>
      </c>
    </row>
    <row r="8148" spans="1:13">
      <c r="A8148" s="6">
        <f t="shared" si="1199"/>
        <v>2440500</v>
      </c>
      <c r="B8148" s="27">
        <f t="shared" si="1200"/>
        <v>43130.246527751471</v>
      </c>
      <c r="C8148">
        <f t="shared" si="1193"/>
        <v>-0.98610497576737666</v>
      </c>
      <c r="D8148">
        <f t="shared" si="1194"/>
        <v>19.013895024232625</v>
      </c>
      <c r="E8148">
        <f t="shared" si="1195"/>
        <v>2E-3</v>
      </c>
      <c r="F8148">
        <f t="shared" si="1196"/>
        <v>6.6666666666666671E-3</v>
      </c>
      <c r="G8148">
        <f t="shared" si="1197"/>
        <v>0.11931195125208005</v>
      </c>
      <c r="H8148">
        <f t="shared" si="1198"/>
        <v>0</v>
      </c>
      <c r="I8148">
        <f t="shared" si="1192"/>
        <v>-0.91801485126231186</v>
      </c>
      <c r="J8148">
        <f t="shared" si="1192"/>
        <v>-0.35276133249097152</v>
      </c>
      <c r="K8148">
        <f t="shared" si="1192"/>
        <v>-4.301350392478312E-2</v>
      </c>
      <c r="L8148">
        <f t="shared" si="1192"/>
        <v>7.4813468202812927E-2</v>
      </c>
      <c r="M8148">
        <f t="shared" si="1192"/>
        <v>-2.0855449341028024E-3</v>
      </c>
    </row>
    <row r="8149" spans="1:13">
      <c r="A8149" s="6">
        <f t="shared" si="1199"/>
        <v>2440800</v>
      </c>
      <c r="B8149" s="27">
        <f t="shared" si="1200"/>
        <v>43130.24999997369</v>
      </c>
      <c r="C8149">
        <f t="shared" si="1193"/>
        <v>-0.993960955455088</v>
      </c>
      <c r="D8149">
        <f t="shared" si="1194"/>
        <v>19.006039044544913</v>
      </c>
      <c r="E8149">
        <f t="shared" si="1195"/>
        <v>2E-3</v>
      </c>
      <c r="F8149">
        <f t="shared" si="1196"/>
        <v>6.6666666666666671E-3</v>
      </c>
      <c r="G8149">
        <f t="shared" si="1197"/>
        <v>0.11931195125208005</v>
      </c>
      <c r="H8149">
        <f t="shared" si="1198"/>
        <v>0</v>
      </c>
      <c r="I8149">
        <f t="shared" si="1192"/>
        <v>-0.92856996897204058</v>
      </c>
      <c r="J8149">
        <f t="shared" si="1192"/>
        <v>-0.37383989921769839</v>
      </c>
      <c r="K8149">
        <f t="shared" si="1192"/>
        <v>-5.9018436720220849E-2</v>
      </c>
      <c r="L8149">
        <f t="shared" si="1192"/>
        <v>7.2204424838157172E-2</v>
      </c>
      <c r="M8149">
        <f t="shared" si="1192"/>
        <v>-1.6302087107333753E-3</v>
      </c>
    </row>
    <row r="8150" spans="1:13">
      <c r="A8150" s="6">
        <f t="shared" si="1199"/>
        <v>2441100</v>
      </c>
      <c r="B8150" s="27">
        <f t="shared" si="1200"/>
        <v>43130.253472195909</v>
      </c>
      <c r="C8150">
        <f t="shared" si="1193"/>
        <v>-0.9985950670631315</v>
      </c>
      <c r="D8150">
        <f t="shared" si="1194"/>
        <v>19.001404932936868</v>
      </c>
      <c r="E8150">
        <f t="shared" si="1195"/>
        <v>2E-3</v>
      </c>
      <c r="F8150">
        <f t="shared" si="1196"/>
        <v>6.6666666666666671E-3</v>
      </c>
      <c r="G8150">
        <f t="shared" si="1197"/>
        <v>0.11931195125208005</v>
      </c>
      <c r="H8150">
        <f t="shared" si="1198"/>
        <v>0</v>
      </c>
      <c r="I8150">
        <f t="shared" si="1192"/>
        <v>-0.9361151797771301</v>
      </c>
      <c r="J8150">
        <f t="shared" si="1192"/>
        <v>-0.39370668510779649</v>
      </c>
      <c r="K8150">
        <f t="shared" si="1192"/>
        <v>-7.4832064599382159E-2</v>
      </c>
      <c r="L8150">
        <f t="shared" si="1192"/>
        <v>6.9361334924365609E-2</v>
      </c>
      <c r="M8150">
        <f t="shared" si="1192"/>
        <v>-1.1695882582602331E-3</v>
      </c>
    </row>
    <row r="8151" spans="1:13">
      <c r="A8151" s="6">
        <f t="shared" si="1199"/>
        <v>2441400</v>
      </c>
      <c r="B8151" s="27">
        <f t="shared" si="1200"/>
        <v>43130.256944418128</v>
      </c>
      <c r="C8151">
        <f t="shared" si="1193"/>
        <v>-0.99999228938147378</v>
      </c>
      <c r="D8151">
        <f t="shared" si="1194"/>
        <v>19.000007710618526</v>
      </c>
      <c r="E8151">
        <f t="shared" si="1195"/>
        <v>2E-3</v>
      </c>
      <c r="F8151">
        <f t="shared" si="1196"/>
        <v>6.6666666666666671E-3</v>
      </c>
      <c r="G8151">
        <f t="shared" si="1197"/>
        <v>0.11931195125208005</v>
      </c>
      <c r="H8151">
        <f t="shared" si="1198"/>
        <v>0</v>
      </c>
      <c r="I8151">
        <f t="shared" si="1192"/>
        <v>-0.94062602630455605</v>
      </c>
      <c r="J8151">
        <f t="shared" si="1192"/>
        <v>-0.41229729310122498</v>
      </c>
      <c r="K8151">
        <f t="shared" si="1192"/>
        <v>-9.0403128584110898E-2</v>
      </c>
      <c r="L8151">
        <f t="shared" si="1192"/>
        <v>6.6293414176193541E-2</v>
      </c>
      <c r="M8151">
        <f t="shared" si="1192"/>
        <v>-7.0517665176341099E-4</v>
      </c>
    </row>
    <row r="8152" spans="1:13">
      <c r="A8152" s="6">
        <f t="shared" si="1199"/>
        <v>2441700</v>
      </c>
      <c r="B8152" s="27">
        <f t="shared" si="1200"/>
        <v>43130.260416640347</v>
      </c>
      <c r="C8152">
        <f t="shared" si="1193"/>
        <v>-0.99814809339319555</v>
      </c>
      <c r="D8152">
        <f t="shared" si="1194"/>
        <v>19.001851906606806</v>
      </c>
      <c r="E8152">
        <f t="shared" si="1195"/>
        <v>2E-3</v>
      </c>
      <c r="F8152">
        <f t="shared" si="1196"/>
        <v>6.6666666666666671E-3</v>
      </c>
      <c r="G8152">
        <f t="shared" si="1197"/>
        <v>0.11931195125208005</v>
      </c>
      <c r="H8152">
        <f t="shared" si="1198"/>
        <v>0</v>
      </c>
      <c r="I8152">
        <f t="shared" si="1192"/>
        <v>-0.94208788690106426</v>
      </c>
      <c r="J8152">
        <f t="shared" si="1192"/>
        <v>-0.42955146279624129</v>
      </c>
      <c r="K8152">
        <f t="shared" si="1192"/>
        <v>-0.10568115595336239</v>
      </c>
      <c r="L8152">
        <f t="shared" si="1192"/>
        <v>6.3010607084798928E-2</v>
      </c>
      <c r="M8152">
        <f t="shared" si="1192"/>
        <v>-2.3847925513377019E-4</v>
      </c>
    </row>
    <row r="8153" spans="1:13">
      <c r="A8153" s="6">
        <f t="shared" si="1199"/>
        <v>2442000</v>
      </c>
      <c r="B8153" s="27">
        <f t="shared" si="1200"/>
        <v>43130.263888862566</v>
      </c>
      <c r="C8153">
        <f t="shared" si="1193"/>
        <v>-0.99306845695502355</v>
      </c>
      <c r="D8153">
        <f t="shared" si="1194"/>
        <v>19.006931543044978</v>
      </c>
      <c r="E8153">
        <f t="shared" si="1195"/>
        <v>2E-3</v>
      </c>
      <c r="F8153">
        <f t="shared" si="1196"/>
        <v>6.6666666666666671E-3</v>
      </c>
      <c r="G8153">
        <f t="shared" si="1197"/>
        <v>0.11931195125208005</v>
      </c>
      <c r="H8153">
        <f t="shared" si="1198"/>
        <v>0</v>
      </c>
      <c r="I8153">
        <f t="shared" si="1192"/>
        <v>-0.94049602302842106</v>
      </c>
      <c r="J8153">
        <f t="shared" si="1192"/>
        <v>-0.44541326578012203</v>
      </c>
      <c r="K8153">
        <f t="shared" si="1192"/>
        <v>-0.12061662384771145</v>
      </c>
      <c r="L8153">
        <f t="shared" si="1192"/>
        <v>5.9523554683227307E-2</v>
      </c>
      <c r="M8153">
        <f t="shared" si="1192"/>
        <v>2.2899115848011537E-4</v>
      </c>
    </row>
    <row r="8154" spans="1:13">
      <c r="A8154" s="6">
        <f t="shared" si="1199"/>
        <v>2442300</v>
      </c>
      <c r="B8154" s="27">
        <f t="shared" si="1200"/>
        <v>43130.267361084785</v>
      </c>
      <c r="C8154">
        <f t="shared" si="1193"/>
        <v>-0.98476984542045776</v>
      </c>
      <c r="D8154">
        <f t="shared" si="1194"/>
        <v>19.015230154579541</v>
      </c>
      <c r="E8154">
        <f t="shared" si="1195"/>
        <v>2E-3</v>
      </c>
      <c r="F8154">
        <f t="shared" si="1196"/>
        <v>6.6666666666666671E-3</v>
      </c>
      <c r="G8154">
        <f t="shared" si="1197"/>
        <v>0.11931195125208005</v>
      </c>
      <c r="H8154">
        <f t="shared" si="1198"/>
        <v>0</v>
      </c>
      <c r="I8154">
        <f t="shared" si="1192"/>
        <v>-0.93585559462310852</v>
      </c>
      <c r="J8154">
        <f t="shared" si="1192"/>
        <v>-0.45983128691783898</v>
      </c>
      <c r="K8154">
        <f t="shared" si="1192"/>
        <v>-0.13516111979480183</v>
      </c>
      <c r="L8154">
        <f t="shared" si="1192"/>
        <v>5.5843560054126232E-2</v>
      </c>
      <c r="M8154">
        <f t="shared" si="1192"/>
        <v>6.9571931023755041E-4</v>
      </c>
    </row>
    <row r="8155" spans="1:13">
      <c r="A8155" s="6">
        <f t="shared" si="1199"/>
        <v>2442600</v>
      </c>
      <c r="B8155" s="27">
        <f t="shared" si="1200"/>
        <v>43130.270833307004</v>
      </c>
      <c r="C8155">
        <f t="shared" si="1193"/>
        <v>-0.9732791582682575</v>
      </c>
      <c r="D8155">
        <f t="shared" si="1194"/>
        <v>19.026720841731741</v>
      </c>
      <c r="E8155">
        <f t="shared" si="1195"/>
        <v>2E-3</v>
      </c>
      <c r="F8155">
        <f t="shared" si="1196"/>
        <v>6.6666666666666671E-3</v>
      </c>
      <c r="G8155">
        <f t="shared" si="1197"/>
        <v>0.11931195125208005</v>
      </c>
      <c r="H8155">
        <f t="shared" si="1198"/>
        <v>0</v>
      </c>
      <c r="I8155">
        <f t="shared" si="1192"/>
        <v>-0.92818164337069076</v>
      </c>
      <c r="J8155">
        <f t="shared" si="1192"/>
        <v>-0.47275879101137364</v>
      </c>
      <c r="K8155">
        <f t="shared" si="1192"/>
        <v>-0.14926749863569166</v>
      </c>
      <c r="L8155">
        <f t="shared" si="1192"/>
        <v>5.1982551691430817E-2</v>
      </c>
      <c r="M8155">
        <f t="shared" si="1192"/>
        <v>1.1601923272980263E-3</v>
      </c>
    </row>
    <row r="8156" spans="1:13">
      <c r="A8156" s="6">
        <f t="shared" si="1199"/>
        <v>2442900</v>
      </c>
      <c r="B8156" s="27">
        <f t="shared" si="1200"/>
        <v>43130.274305529223</v>
      </c>
      <c r="C8156">
        <f t="shared" si="1193"/>
        <v>-0.95863364190932265</v>
      </c>
      <c r="D8156">
        <f t="shared" si="1194"/>
        <v>19.041366358090677</v>
      </c>
      <c r="E8156">
        <f t="shared" si="1195"/>
        <v>2E-3</v>
      </c>
      <c r="F8156">
        <f t="shared" si="1196"/>
        <v>6.6666666666666671E-3</v>
      </c>
      <c r="G8156">
        <f t="shared" si="1197"/>
        <v>0.11931195125208005</v>
      </c>
      <c r="H8156">
        <f t="shared" si="1198"/>
        <v>0</v>
      </c>
      <c r="I8156">
        <f t="shared" si="1192"/>
        <v>-0.91749904394905291</v>
      </c>
      <c r="J8156">
        <f t="shared" si="1192"/>
        <v>-0.48415387428918366</v>
      </c>
      <c r="K8156">
        <f t="shared" si="1192"/>
        <v>-0.16289003534318436</v>
      </c>
      <c r="L8156">
        <f t="shared" si="1192"/>
        <v>4.7953044834834258E-2</v>
      </c>
      <c r="M8156">
        <f t="shared" si="1192"/>
        <v>1.6209046467118313E-3</v>
      </c>
    </row>
    <row r="8157" spans="1:13">
      <c r="A8157" s="6">
        <f t="shared" si="1199"/>
        <v>2443200</v>
      </c>
      <c r="B8157" s="27">
        <f t="shared" si="1200"/>
        <v>43130.277777751442</v>
      </c>
      <c r="C8157">
        <f t="shared" si="1193"/>
        <v>-0.94088076895450301</v>
      </c>
      <c r="D8157">
        <f t="shared" si="1194"/>
        <v>19.059119231045496</v>
      </c>
      <c r="E8157">
        <f t="shared" si="1195"/>
        <v>2E-3</v>
      </c>
      <c r="F8157">
        <f t="shared" si="1196"/>
        <v>6.6666666666666671E-3</v>
      </c>
      <c r="G8157">
        <f t="shared" si="1197"/>
        <v>0.11931195125208005</v>
      </c>
      <c r="H8157">
        <f t="shared" si="1198"/>
        <v>0</v>
      </c>
      <c r="I8157">
        <f t="shared" si="1192"/>
        <v>-0.90384242339849685</v>
      </c>
      <c r="J8157">
        <f t="shared" si="1192"/>
        <v>-0.4939796002349463</v>
      </c>
      <c r="K8157">
        <f t="shared" si="1192"/>
        <v>-0.17598457323696545</v>
      </c>
      <c r="L8157">
        <f t="shared" si="1192"/>
        <v>4.3768100902331783E-2</v>
      </c>
      <c r="M8157">
        <f t="shared" si="1192"/>
        <v>2.0763628956188217E-3</v>
      </c>
    </row>
    <row r="8158" spans="1:13">
      <c r="A8158" s="6">
        <f t="shared" si="1199"/>
        <v>2443500</v>
      </c>
      <c r="B8158" s="27">
        <f t="shared" si="1200"/>
        <v>43130.281249973661</v>
      </c>
      <c r="C8158">
        <f t="shared" si="1193"/>
        <v>-0.92007808433490956</v>
      </c>
      <c r="D8158">
        <f t="shared" si="1194"/>
        <v>19.079921915665089</v>
      </c>
      <c r="E8158">
        <f t="shared" si="1195"/>
        <v>2E-3</v>
      </c>
      <c r="F8158">
        <f t="shared" si="1196"/>
        <v>6.6666666666666671E-3</v>
      </c>
      <c r="G8158">
        <f t="shared" si="1197"/>
        <v>0.11931195125208005</v>
      </c>
      <c r="H8158">
        <f t="shared" si="1198"/>
        <v>0</v>
      </c>
      <c r="I8158">
        <f t="shared" si="1192"/>
        <v>-0.88725604888021847</v>
      </c>
      <c r="J8158">
        <f t="shared" si="1192"/>
        <v>-0.50220411931511333</v>
      </c>
      <c r="K8158">
        <f t="shared" si="1192"/>
        <v>-0.18850866711489664</v>
      </c>
      <c r="L8158">
        <f t="shared" si="1192"/>
        <v>3.9441285152398857E-2</v>
      </c>
      <c r="M8158">
        <f t="shared" si="1192"/>
        <v>2.5250907319291143E-3</v>
      </c>
    </row>
    <row r="8159" spans="1:13">
      <c r="A8159" s="6">
        <f t="shared" si="1199"/>
        <v>2443800</v>
      </c>
      <c r="B8159" s="27">
        <f t="shared" si="1200"/>
        <v>43130.28472219588</v>
      </c>
      <c r="C8159">
        <f t="shared" si="1193"/>
        <v>-0.89629301877325285</v>
      </c>
      <c r="D8159">
        <f t="shared" si="1194"/>
        <v>19.103706981226747</v>
      </c>
      <c r="E8159">
        <f t="shared" si="1195"/>
        <v>2E-3</v>
      </c>
      <c r="F8159">
        <f t="shared" si="1196"/>
        <v>6.6666666666666671E-3</v>
      </c>
      <c r="G8159">
        <f t="shared" si="1197"/>
        <v>0.11931195125208005</v>
      </c>
      <c r="H8159">
        <f t="shared" si="1198"/>
        <v>0</v>
      </c>
      <c r="I8159">
        <f t="shared" si="1192"/>
        <v>-0.86779368418679481</v>
      </c>
      <c r="J8159">
        <f t="shared" si="1192"/>
        <v>-0.50880077221740949</v>
      </c>
      <c r="K8159">
        <f t="shared" si="1192"/>
        <v>-0.2004217208367752</v>
      </c>
      <c r="L8159">
        <f t="shared" si="1192"/>
        <v>3.4986622712963628E-2</v>
      </c>
      <c r="M8159">
        <f t="shared" si="1192"/>
        <v>2.9656336298036724E-3</v>
      </c>
    </row>
    <row r="8160" spans="1:13">
      <c r="A8160" s="6">
        <f t="shared" si="1199"/>
        <v>2444100</v>
      </c>
      <c r="B8160" s="27">
        <f t="shared" si="1200"/>
        <v>43130.288194418099</v>
      </c>
      <c r="C8160">
        <f t="shared" si="1193"/>
        <v>-0.86960267021089421</v>
      </c>
      <c r="D8160">
        <f t="shared" si="1194"/>
        <v>19.130397329789105</v>
      </c>
      <c r="E8160">
        <f t="shared" si="1195"/>
        <v>2E-3</v>
      </c>
      <c r="F8160">
        <f t="shared" si="1196"/>
        <v>6.6666666666666671E-3</v>
      </c>
      <c r="G8160">
        <f t="shared" si="1197"/>
        <v>0.11931195125208005</v>
      </c>
      <c r="H8160">
        <f t="shared" si="1198"/>
        <v>0</v>
      </c>
      <c r="I8160">
        <f t="shared" si="1192"/>
        <v>-0.84551841546982742</v>
      </c>
      <c r="J8160">
        <f t="shared" si="1192"/>
        <v>-0.51374817626549441</v>
      </c>
      <c r="K8160">
        <f t="shared" si="1192"/>
        <v>-0.21168511891445374</v>
      </c>
      <c r="L8160">
        <f t="shared" si="1192"/>
        <v>3.0418553119735965E-2</v>
      </c>
      <c r="M8160">
        <f t="shared" si="1192"/>
        <v>3.396563594418628E-3</v>
      </c>
    </row>
    <row r="8161" spans="1:13">
      <c r="A8161" s="6">
        <f t="shared" si="1199"/>
        <v>2444400</v>
      </c>
      <c r="B8161" s="27">
        <f t="shared" si="1200"/>
        <v>43130.291666640318</v>
      </c>
      <c r="C8161">
        <f t="shared" si="1193"/>
        <v>-0.84009355389938201</v>
      </c>
      <c r="D8161">
        <f t="shared" si="1194"/>
        <v>19.159906446100617</v>
      </c>
      <c r="E8161">
        <f t="shared" si="1195"/>
        <v>2E-3</v>
      </c>
      <c r="F8161">
        <f t="shared" si="1196"/>
        <v>6.6666666666666671E-3</v>
      </c>
      <c r="G8161">
        <f t="shared" si="1197"/>
        <v>0.11931195125208005</v>
      </c>
      <c r="H8161">
        <f t="shared" si="1198"/>
        <v>0</v>
      </c>
      <c r="I8161">
        <f t="shared" si="1192"/>
        <v>-0.82050244674987627</v>
      </c>
      <c r="J8161">
        <f t="shared" si="1192"/>
        <v>-0.51703029472965589</v>
      </c>
      <c r="K8161">
        <f t="shared" si="1192"/>
        <v>-0.22226235168168418</v>
      </c>
      <c r="L8161">
        <f t="shared" si="1192"/>
        <v>2.5751883511297879E-2</v>
      </c>
      <c r="M8161">
        <f t="shared" si="1192"/>
        <v>3.8164837907268996E-3</v>
      </c>
    </row>
    <row r="8162" spans="1:13">
      <c r="A8162" s="6">
        <f t="shared" si="1199"/>
        <v>2444700</v>
      </c>
      <c r="B8162" s="27">
        <f t="shared" si="1200"/>
        <v>43130.295138862537</v>
      </c>
      <c r="C8162">
        <f t="shared" si="1193"/>
        <v>-0.80786132196607785</v>
      </c>
      <c r="D8162">
        <f t="shared" si="1194"/>
        <v>19.19213867803392</v>
      </c>
      <c r="E8162">
        <f t="shared" si="1195"/>
        <v>2E-3</v>
      </c>
      <c r="F8162">
        <f t="shared" si="1196"/>
        <v>6.6666666666666671E-3</v>
      </c>
      <c r="G8162">
        <f t="shared" si="1197"/>
        <v>0.11931195125208005</v>
      </c>
      <c r="H8162">
        <f t="shared" si="1198"/>
        <v>0</v>
      </c>
      <c r="I8162">
        <f t="shared" si="1192"/>
        <v>-0.79282686587114559</v>
      </c>
      <c r="J8162">
        <f t="shared" si="1192"/>
        <v>-0.51863648880898783</v>
      </c>
      <c r="K8162">
        <f t="shared" si="1192"/>
        <v>-0.2321191336381789</v>
      </c>
      <c r="L8162">
        <f t="shared" si="1192"/>
        <v>2.1001740632585676E-2</v>
      </c>
      <c r="M8162">
        <f t="shared" si="1192"/>
        <v>4.2240330712215628E-3</v>
      </c>
    </row>
    <row r="8163" spans="1:13">
      <c r="A8163" s="6">
        <f t="shared" si="1199"/>
        <v>2445000</v>
      </c>
      <c r="B8163" s="27">
        <f t="shared" si="1200"/>
        <v>43130.298611084756</v>
      </c>
      <c r="C8163">
        <f t="shared" si="1193"/>
        <v>-0.77301045336326712</v>
      </c>
      <c r="D8163">
        <f t="shared" si="1194"/>
        <v>19.226989546636734</v>
      </c>
      <c r="E8163">
        <f t="shared" si="1195"/>
        <v>2E-3</v>
      </c>
      <c r="F8163">
        <f t="shared" si="1196"/>
        <v>6.6666666666666671E-3</v>
      </c>
      <c r="G8163">
        <f t="shared" si="1197"/>
        <v>0.11931195125208005</v>
      </c>
      <c r="H8163">
        <f t="shared" si="1198"/>
        <v>0</v>
      </c>
      <c r="I8163">
        <f t="shared" si="1192"/>
        <v>-0.76258138165988409</v>
      </c>
      <c r="J8163">
        <f t="shared" si="1192"/>
        <v>-0.51856155211645394</v>
      </c>
      <c r="K8163">
        <f t="shared" si="1192"/>
        <v>-0.24122351458409533</v>
      </c>
      <c r="L8163">
        <f t="shared" si="1192"/>
        <v>1.6183521802413191E-2</v>
      </c>
      <c r="M8163">
        <f t="shared" si="1192"/>
        <v>4.6178903880174892E-3</v>
      </c>
    </row>
    <row r="8164" spans="1:13">
      <c r="A8164" s="6">
        <f t="shared" si="1199"/>
        <v>2445300</v>
      </c>
      <c r="B8164" s="27">
        <f t="shared" si="1200"/>
        <v>43130.302083306975</v>
      </c>
      <c r="C8164">
        <f t="shared" si="1193"/>
        <v>-0.73565391520541756</v>
      </c>
      <c r="D8164">
        <f t="shared" si="1194"/>
        <v>19.264346084794582</v>
      </c>
      <c r="E8164">
        <f t="shared" si="1195"/>
        <v>2E-3</v>
      </c>
      <c r="F8164">
        <f t="shared" si="1196"/>
        <v>6.6666666666666671E-3</v>
      </c>
      <c r="G8164">
        <f t="shared" si="1197"/>
        <v>0.11931195125208005</v>
      </c>
      <c r="H8164">
        <f t="shared" si="1198"/>
        <v>0</v>
      </c>
      <c r="I8164">
        <f t="shared" si="1192"/>
        <v>-0.72986403313818815</v>
      </c>
      <c r="J8164">
        <f t="shared" si="1192"/>
        <v>-0.51680572755509413</v>
      </c>
      <c r="K8164">
        <f t="shared" si="1192"/>
        <v>-0.24954598318483232</v>
      </c>
      <c r="L8164">
        <f t="shared" si="1192"/>
        <v>1.1312845003916553E-2</v>
      </c>
      <c r="M8164">
        <f t="shared" si="1192"/>
        <v>4.9967790749547176E-3</v>
      </c>
    </row>
    <row r="8165" spans="1:13">
      <c r="A8165" s="6">
        <f t="shared" si="1199"/>
        <v>2445600</v>
      </c>
      <c r="B8165" s="27">
        <f t="shared" si="1200"/>
        <v>43130.305555529194</v>
      </c>
      <c r="C8165">
        <f t="shared" si="1193"/>
        <v>-0.69591279659289118</v>
      </c>
      <c r="D8165">
        <f t="shared" si="1194"/>
        <v>19.304087203407107</v>
      </c>
      <c r="E8165">
        <f t="shared" si="1195"/>
        <v>2E-3</v>
      </c>
      <c r="F8165">
        <f t="shared" si="1196"/>
        <v>6.6666666666666671E-3</v>
      </c>
      <c r="G8165">
        <f t="shared" si="1197"/>
        <v>0.11931195125208005</v>
      </c>
      <c r="H8165">
        <f t="shared" si="1198"/>
        <v>0</v>
      </c>
      <c r="I8165">
        <f t="shared" si="1192"/>
        <v>-0.69478087173625092</v>
      </c>
      <c r="J8165">
        <f t="shared" si="1192"/>
        <v>-0.5133747065306683</v>
      </c>
      <c r="K8165">
        <f t="shared" si="1192"/>
        <v>-0.25705956263029384</v>
      </c>
      <c r="L8165">
        <f t="shared" si="1192"/>
        <v>6.4054982597762612E-3</v>
      </c>
      <c r="M8165">
        <f t="shared" si="1192"/>
        <v>5.3594709858370716E-3</v>
      </c>
    </row>
    <row r="8166" spans="1:13">
      <c r="A8166" s="6">
        <f t="shared" si="1199"/>
        <v>2445900</v>
      </c>
      <c r="B8166" s="27">
        <f t="shared" si="1200"/>
        <v>43130.309027751413</v>
      </c>
      <c r="C8166">
        <f t="shared" si="1193"/>
        <v>-0.65391591610839861</v>
      </c>
      <c r="D8166">
        <f t="shared" si="1194"/>
        <v>19.346084083891601</v>
      </c>
      <c r="E8166">
        <f t="shared" si="1195"/>
        <v>2E-3</v>
      </c>
      <c r="F8166">
        <f t="shared" si="1196"/>
        <v>6.6666666666666671E-3</v>
      </c>
      <c r="G8166">
        <f t="shared" si="1197"/>
        <v>0.11931195125208005</v>
      </c>
      <c r="H8166">
        <f t="shared" si="1198"/>
        <v>0</v>
      </c>
      <c r="I8166">
        <f t="shared" si="1192"/>
        <v>-0.65744561753258568</v>
      </c>
      <c r="J8166">
        <f t="shared" si="1192"/>
        <v>-0.50827961050329473</v>
      </c>
      <c r="K8166">
        <f t="shared" si="1192"/>
        <v>-0.26373989807871995</v>
      </c>
      <c r="L8166">
        <f t="shared" si="1192"/>
        <v>1.4773884562225773E-3</v>
      </c>
      <c r="M8166">
        <f t="shared" si="1192"/>
        <v>5.7047904753996636E-3</v>
      </c>
    </row>
    <row r="8167" spans="1:13">
      <c r="A8167" s="6">
        <f t="shared" si="1199"/>
        <v>2446200</v>
      </c>
      <c r="B8167" s="27">
        <f t="shared" si="1200"/>
        <v>43130.312499973632</v>
      </c>
      <c r="C8167">
        <f t="shared" si="1193"/>
        <v>-0.6097994042587298</v>
      </c>
      <c r="D8167">
        <f t="shared" si="1194"/>
        <v>19.39020059574127</v>
      </c>
      <c r="E8167">
        <f t="shared" si="1195"/>
        <v>2E-3</v>
      </c>
      <c r="F8167">
        <f t="shared" si="1196"/>
        <v>6.6666666666666671E-3</v>
      </c>
      <c r="G8167">
        <f t="shared" si="1197"/>
        <v>0.11931195125208005</v>
      </c>
      <c r="H8167">
        <f t="shared" si="1198"/>
        <v>0</v>
      </c>
      <c r="I8167">
        <f t="shared" si="1192"/>
        <v>-0.61797929063671586</v>
      </c>
      <c r="J8167">
        <f t="shared" si="1192"/>
        <v>-0.50153695493784467</v>
      </c>
      <c r="K8167">
        <f t="shared" si="1192"/>
        <v>-0.26956533560154189</v>
      </c>
      <c r="L8167">
        <f t="shared" si="1192"/>
        <v>-3.4555102182491707E-3</v>
      </c>
      <c r="M8167">
        <f t="shared" si="1192"/>
        <v>6.0316182100973274E-3</v>
      </c>
    </row>
    <row r="8168" spans="1:13">
      <c r="A8168" s="6">
        <f t="shared" si="1199"/>
        <v>2446500</v>
      </c>
      <c r="B8168" s="27">
        <f t="shared" si="1200"/>
        <v>43130.315972195851</v>
      </c>
      <c r="C8168">
        <f t="shared" si="1193"/>
        <v>-0.56370626221568698</v>
      </c>
      <c r="D8168">
        <f t="shared" si="1194"/>
        <v>19.436293737784315</v>
      </c>
      <c r="E8168">
        <f t="shared" si="1195"/>
        <v>2E-3</v>
      </c>
      <c r="F8168">
        <f t="shared" si="1196"/>
        <v>6.6666666666666671E-3</v>
      </c>
      <c r="G8168">
        <f t="shared" si="1197"/>
        <v>0.11931195125208005</v>
      </c>
      <c r="H8168">
        <f t="shared" si="1198"/>
        <v>0</v>
      </c>
      <c r="I8168">
        <f t="shared" si="1192"/>
        <v>-0.57650981890957609</v>
      </c>
      <c r="J8168">
        <f t="shared" si="1192"/>
        <v>-0.4931685957700303</v>
      </c>
      <c r="K8168">
        <f t="shared" si="1192"/>
        <v>-0.27451699237332372</v>
      </c>
      <c r="L8168">
        <f t="shared" si="1192"/>
        <v>-8.3772080522753513E-3</v>
      </c>
      <c r="M8168">
        <f t="shared" si="1192"/>
        <v>6.3388947963587692E-3</v>
      </c>
    </row>
    <row r="8169" spans="1:13">
      <c r="A8169" s="6">
        <f t="shared" si="1199"/>
        <v>2446800</v>
      </c>
      <c r="B8169" s="27">
        <f t="shared" si="1200"/>
        <v>43130.31944441807</v>
      </c>
      <c r="C8169">
        <f t="shared" si="1193"/>
        <v>-0.51578589828572885</v>
      </c>
      <c r="D8169">
        <f t="shared" si="1194"/>
        <v>19.484214101714272</v>
      </c>
      <c r="E8169">
        <f t="shared" si="1195"/>
        <v>2E-3</v>
      </c>
      <c r="F8169">
        <f t="shared" si="1196"/>
        <v>6.6666666666666671E-3</v>
      </c>
      <c r="G8169">
        <f t="shared" si="1197"/>
        <v>0.11931195125208005</v>
      </c>
      <c r="H8169">
        <f t="shared" si="1198"/>
        <v>0</v>
      </c>
      <c r="I8169">
        <f t="shared" si="1192"/>
        <v>-0.53317162329245726</v>
      </c>
      <c r="J8169">
        <f t="shared" si="1192"/>
        <v>-0.48320165856160957</v>
      </c>
      <c r="K8169">
        <f t="shared" si="1192"/>
        <v>-0.27857881787939787</v>
      </c>
      <c r="L8169">
        <f t="shared" si="1192"/>
        <v>-1.3271751641386467E-2</v>
      </c>
      <c r="M8169">
        <f t="shared" si="1192"/>
        <v>6.6256242145521557E-3</v>
      </c>
    </row>
    <row r="8170" spans="1:13">
      <c r="A8170" s="6">
        <f t="shared" si="1199"/>
        <v>2447100</v>
      </c>
      <c r="B8170" s="27">
        <f t="shared" si="1200"/>
        <v>43130.322916640289</v>
      </c>
      <c r="C8170">
        <f t="shared" si="1193"/>
        <v>-0.46619364361150734</v>
      </c>
      <c r="D8170">
        <f t="shared" si="1194"/>
        <v>19.533806356388492</v>
      </c>
      <c r="E8170">
        <f t="shared" si="1195"/>
        <v>2E-3</v>
      </c>
      <c r="F8170">
        <f t="shared" si="1196"/>
        <v>6.6666666666666671E-3</v>
      </c>
      <c r="G8170">
        <f t="shared" si="1197"/>
        <v>0.11931195125208005</v>
      </c>
      <c r="H8170">
        <f t="shared" si="1198"/>
        <v>0</v>
      </c>
      <c r="I8170">
        <f t="shared" si="1192"/>
        <v>-0.48810518208922937</v>
      </c>
      <c r="J8170">
        <f t="shared" si="1192"/>
        <v>-0.47166845057443196</v>
      </c>
      <c r="K8170">
        <f t="shared" si="1192"/>
        <v>-0.28173764594268857</v>
      </c>
      <c r="L8170">
        <f t="shared" si="1192"/>
        <v>-1.8123275600053449E-2</v>
      </c>
      <c r="M8170">
        <f t="shared" si="1192"/>
        <v>6.8908770475256719E-3</v>
      </c>
    </row>
    <row r="8171" spans="1:13">
      <c r="A8171" s="6">
        <f t="shared" si="1199"/>
        <v>2447400</v>
      </c>
      <c r="B8171" s="27">
        <f t="shared" si="1200"/>
        <v>43130.326388862508</v>
      </c>
      <c r="C8171">
        <f t="shared" si="1193"/>
        <v>-0.415090248674577</v>
      </c>
      <c r="D8171">
        <f t="shared" si="1194"/>
        <v>19.584909751325423</v>
      </c>
      <c r="E8171">
        <f t="shared" si="1195"/>
        <v>2E-3</v>
      </c>
      <c r="F8171">
        <f t="shared" si="1196"/>
        <v>6.6666666666666671E-3</v>
      </c>
      <c r="G8171">
        <f t="shared" si="1197"/>
        <v>0.11931195125208005</v>
      </c>
      <c r="H8171">
        <f t="shared" si="1198"/>
        <v>0</v>
      </c>
      <c r="I8171">
        <f t="shared" si="1192"/>
        <v>-0.44145657561370233</v>
      </c>
      <c r="J8171">
        <f t="shared" si="1192"/>
        <v>-0.45860635604823385</v>
      </c>
      <c r="K8171">
        <f t="shared" si="1192"/>
        <v>-0.28398323740114001</v>
      </c>
      <c r="L8171">
        <f t="shared" si="1192"/>
        <v>-2.2916053988454615E-2</v>
      </c>
      <c r="M8171">
        <f t="shared" si="1192"/>
        <v>7.1337934932615577E-3</v>
      </c>
    </row>
    <row r="8172" spans="1:13">
      <c r="A8172" s="6">
        <f t="shared" si="1199"/>
        <v>2447700</v>
      </c>
      <c r="B8172" s="27">
        <f t="shared" si="1200"/>
        <v>43130.329861084727</v>
      </c>
      <c r="C8172">
        <f t="shared" si="1193"/>
        <v>-0.36264136223212007</v>
      </c>
      <c r="D8172">
        <f t="shared" si="1194"/>
        <v>19.637358637767878</v>
      </c>
      <c r="E8172">
        <f t="shared" si="1195"/>
        <v>2E-3</v>
      </c>
      <c r="F8172">
        <f t="shared" si="1196"/>
        <v>6.6666666666666671E-3</v>
      </c>
      <c r="G8172">
        <f t="shared" si="1197"/>
        <v>0.11931195125208005</v>
      </c>
      <c r="H8172">
        <f t="shared" si="1198"/>
        <v>0</v>
      </c>
      <c r="I8172">
        <f t="shared" si="1192"/>
        <v>-0.39337701267884218</v>
      </c>
      <c r="J8172">
        <f t="shared" si="1192"/>
        <v>-0.4440577150218139</v>
      </c>
      <c r="K8172">
        <f t="shared" si="1192"/>
        <v>-0.28530831329736078</v>
      </c>
      <c r="L8172">
        <f t="shared" si="1192"/>
        <v>-2.763455128718887E-2</v>
      </c>
      <c r="M8172">
        <f t="shared" si="1192"/>
        <v>7.3535861518740104E-3</v>
      </c>
    </row>
    <row r="8173" spans="1:13">
      <c r="A8173" s="6">
        <f t="shared" si="1199"/>
        <v>2448000</v>
      </c>
      <c r="B8173" s="27">
        <f t="shared" si="1200"/>
        <v>43130.333333306946</v>
      </c>
      <c r="C8173">
        <f t="shared" si="1193"/>
        <v>-0.30901699437575025</v>
      </c>
      <c r="D8173">
        <f t="shared" si="1194"/>
        <v>19.690983005624251</v>
      </c>
      <c r="E8173">
        <f t="shared" si="1195"/>
        <v>2E-3</v>
      </c>
      <c r="F8173">
        <f t="shared" si="1196"/>
        <v>6.6666666666666671E-3</v>
      </c>
      <c r="G8173">
        <f t="shared" si="1197"/>
        <v>0.11931195125208005</v>
      </c>
      <c r="H8173">
        <f t="shared" si="1198"/>
        <v>0</v>
      </c>
      <c r="I8173">
        <f t="shared" si="1192"/>
        <v>-0.34402234046184843</v>
      </c>
      <c r="J8173">
        <f t="shared" si="1192"/>
        <v>-0.42806968609017026</v>
      </c>
      <c r="K8173">
        <f t="shared" si="1192"/>
        <v>-0.28570857847296482</v>
      </c>
      <c r="L8173">
        <f t="shared" si="1192"/>
        <v>-3.2263472754795866E-2</v>
      </c>
      <c r="M8173">
        <f t="shared" si="1192"/>
        <v>7.5495425779221626E-3</v>
      </c>
    </row>
    <row r="8174" spans="1:13">
      <c r="A8174" s="6">
        <f t="shared" si="1199"/>
        <v>2448300</v>
      </c>
      <c r="B8174" s="27">
        <f t="shared" si="1200"/>
        <v>43130.336805529165</v>
      </c>
      <c r="C8174">
        <f t="shared" si="1193"/>
        <v>-0.25439096545327361</v>
      </c>
      <c r="D8174">
        <f t="shared" si="1194"/>
        <v>19.745609034546728</v>
      </c>
      <c r="E8174">
        <f t="shared" si="1195"/>
        <v>2E-3</v>
      </c>
      <c r="F8174">
        <f t="shared" si="1196"/>
        <v>6.6666666666666671E-3</v>
      </c>
      <c r="G8174">
        <f t="shared" si="1197"/>
        <v>0.11931195125208005</v>
      </c>
      <c r="H8174">
        <f t="shared" si="1198"/>
        <v>0</v>
      </c>
      <c r="I8174">
        <f t="shared" si="1192"/>
        <v>-0.29355253933421172</v>
      </c>
      <c r="J8174">
        <f t="shared" si="1192"/>
        <v>-0.41069409354253428</v>
      </c>
      <c r="K8174">
        <f t="shared" si="1192"/>
        <v>-0.28518273549108131</v>
      </c>
      <c r="L8174">
        <f t="shared" si="1192"/>
        <v>-3.6787814004806706E-2</v>
      </c>
      <c r="M8174">
        <f t="shared" si="1192"/>
        <v>7.7210275897620691E-3</v>
      </c>
    </row>
    <row r="8175" spans="1:13">
      <c r="A8175" s="6">
        <f t="shared" si="1199"/>
        <v>2448600</v>
      </c>
      <c r="B8175" s="27">
        <f t="shared" si="1200"/>
        <v>43130.340277751384</v>
      </c>
      <c r="C8175">
        <f t="shared" si="1193"/>
        <v>-0.19894034264020805</v>
      </c>
      <c r="D8175">
        <f t="shared" si="1194"/>
        <v>19.801059657359794</v>
      </c>
      <c r="E8175">
        <f t="shared" si="1195"/>
        <v>2E-3</v>
      </c>
      <c r="F8175">
        <f t="shared" si="1196"/>
        <v>6.6666666666666671E-3</v>
      </c>
      <c r="G8175">
        <f t="shared" si="1197"/>
        <v>0.11931195125208005</v>
      </c>
      <c r="H8175">
        <f t="shared" si="1198"/>
        <v>0</v>
      </c>
      <c r="I8175">
        <f t="shared" si="1192"/>
        <v>-0.24213120429470619</v>
      </c>
      <c r="J8175">
        <f t="shared" si="1192"/>
        <v>-0.39198725937697088</v>
      </c>
      <c r="K8175">
        <f t="shared" si="1192"/>
        <v>-0.28373248884191987</v>
      </c>
      <c r="L8175">
        <f t="shared" si="1192"/>
        <v>-4.1192909641584258E-2</v>
      </c>
      <c r="M8175">
        <f t="shared" si="1192"/>
        <v>7.8674853284508173E-3</v>
      </c>
    </row>
    <row r="8176" spans="1:13">
      <c r="A8176" s="6">
        <f t="shared" si="1199"/>
        <v>2448900</v>
      </c>
      <c r="B8176" s="27">
        <f t="shared" si="1200"/>
        <v>43130.343749973603</v>
      </c>
      <c r="C8176">
        <f t="shared" si="1193"/>
        <v>-0.14284486598641677</v>
      </c>
      <c r="D8176">
        <f t="shared" si="1194"/>
        <v>19.857155134013585</v>
      </c>
      <c r="E8176">
        <f t="shared" si="1195"/>
        <v>2E-3</v>
      </c>
      <c r="F8176">
        <f t="shared" si="1196"/>
        <v>6.6666666666666671E-3</v>
      </c>
      <c r="G8176">
        <f t="shared" si="1197"/>
        <v>0.11931195125208005</v>
      </c>
      <c r="H8176">
        <f t="shared" si="1198"/>
        <v>0</v>
      </c>
      <c r="I8176">
        <f t="shared" si="1192"/>
        <v>-0.18992501468533313</v>
      </c>
      <c r="J8176">
        <f t="shared" si="1192"/>
        <v>-0.37200982073577377</v>
      </c>
      <c r="K8176">
        <f t="shared" si="1192"/>
        <v>-0.28136253941776779</v>
      </c>
      <c r="L8176">
        <f t="shared" si="1192"/>
        <v>-4.5464480797385937E-2</v>
      </c>
      <c r="M8176">
        <f t="shared" si="1192"/>
        <v>7.9884410595324681E-3</v>
      </c>
    </row>
    <row r="8177" spans="1:13">
      <c r="A8177" s="6">
        <f t="shared" si="1199"/>
        <v>2449200</v>
      </c>
      <c r="B8177" s="27">
        <f t="shared" si="1200"/>
        <v>43130.347222195822</v>
      </c>
      <c r="C8177">
        <f t="shared" si="1193"/>
        <v>-8.6286365798756356E-2</v>
      </c>
      <c r="D8177">
        <f t="shared" si="1194"/>
        <v>19.913713634201244</v>
      </c>
      <c r="E8177">
        <f t="shared" si="1195"/>
        <v>2E-3</v>
      </c>
      <c r="F8177">
        <f t="shared" si="1196"/>
        <v>6.6666666666666671E-3</v>
      </c>
      <c r="G8177">
        <f t="shared" si="1197"/>
        <v>0.11931195125208005</v>
      </c>
      <c r="H8177">
        <f t="shared" si="1198"/>
        <v>0</v>
      </c>
      <c r="I8177">
        <f t="shared" si="1192"/>
        <v>-0.13710319390952438</v>
      </c>
      <c r="J8177">
        <f t="shared" si="1192"/>
        <v>-0.35082653335354091</v>
      </c>
      <c r="K8177">
        <f t="shared" si="1192"/>
        <v>-0.27808056927530306</v>
      </c>
      <c r="L8177">
        <f t="shared" si="1192"/>
        <v>-4.9588681416516171E-2</v>
      </c>
      <c r="M8177">
        <f t="shared" si="1192"/>
        <v>8.0835027118631355E-3</v>
      </c>
    </row>
    <row r="8178" spans="1:13">
      <c r="A8178" s="6">
        <f t="shared" si="1199"/>
        <v>2449500</v>
      </c>
      <c r="B8178" s="27">
        <f t="shared" si="1200"/>
        <v>43130.350694418041</v>
      </c>
      <c r="C8178">
        <f t="shared" si="1193"/>
        <v>-2.9448173248782687E-2</v>
      </c>
      <c r="D8178">
        <f t="shared" si="1194"/>
        <v>19.970551826751219</v>
      </c>
      <c r="E8178">
        <f t="shared" si="1195"/>
        <v>2E-3</v>
      </c>
      <c r="F8178">
        <f t="shared" si="1196"/>
        <v>6.6666666666666671E-3</v>
      </c>
      <c r="G8178">
        <f t="shared" si="1197"/>
        <v>0.11931195125208005</v>
      </c>
      <c r="H8178">
        <f t="shared" si="1198"/>
        <v>0</v>
      </c>
      <c r="I8178">
        <f t="shared" ref="I8178:M8228" si="1201">$B$2*EXP(-$G8178*I$11)*SIN($B$3*$A8178+$B$4-$G8178*I$11-$H8178)/SQRT((1+$G8178*$B$8)^2+($G8178*$B$8)^2)</f>
        <v>-8.3836960904387539E-2</v>
      </c>
      <c r="J8178">
        <f t="shared" si="1201"/>
        <v>-0.32850606165525204</v>
      </c>
      <c r="K8178">
        <f t="shared" si="1201"/>
        <v>-0.27389721673465711</v>
      </c>
      <c r="L8178">
        <f t="shared" si="1201"/>
        <v>-5.3552143136505234E-2</v>
      </c>
      <c r="M8178">
        <f t="shared" si="1201"/>
        <v>8.1523621484866342E-3</v>
      </c>
    </row>
    <row r="8179" spans="1:13">
      <c r="A8179" s="6">
        <f t="shared" si="1199"/>
        <v>2449800</v>
      </c>
      <c r="B8179" s="27">
        <f t="shared" si="1200"/>
        <v>43130.35416664026</v>
      </c>
      <c r="C8179">
        <f t="shared" si="1193"/>
        <v>2.74854738850701E-2</v>
      </c>
      <c r="D8179">
        <f t="shared" si="1194"/>
        <v>20.027485473885069</v>
      </c>
      <c r="E8179">
        <f t="shared" si="1195"/>
        <v>2E-3</v>
      </c>
      <c r="F8179">
        <f t="shared" si="1196"/>
        <v>6.6666666666666671E-3</v>
      </c>
      <c r="G8179">
        <f t="shared" si="1197"/>
        <v>0.11931195125208005</v>
      </c>
      <c r="H8179">
        <f t="shared" si="1198"/>
        <v>0</v>
      </c>
      <c r="I8179">
        <f t="shared" si="1201"/>
        <v>-3.0298975144021679E-2</v>
      </c>
      <c r="J8179">
        <f t="shared" si="1201"/>
        <v>-0.30512075618434986</v>
      </c>
      <c r="K8179">
        <f t="shared" si="1201"/>
        <v>-0.26882604189589504</v>
      </c>
      <c r="L8179">
        <f t="shared" si="1201"/>
        <v>-5.7342018620915425E-2</v>
      </c>
      <c r="M8179">
        <f t="shared" si="1201"/>
        <v>8.1947961654434721E-3</v>
      </c>
    </row>
    <row r="8180" spans="1:13">
      <c r="A8180" s="6">
        <f t="shared" si="1199"/>
        <v>2450100</v>
      </c>
      <c r="B8180" s="27">
        <f t="shared" si="1200"/>
        <v>43130.357638862479</v>
      </c>
      <c r="C8180">
        <f t="shared" si="1193"/>
        <v>8.4330028413689861E-2</v>
      </c>
      <c r="D8180">
        <f t="shared" si="1194"/>
        <v>20.084330028413689</v>
      </c>
      <c r="E8180">
        <f t="shared" si="1195"/>
        <v>2E-3</v>
      </c>
      <c r="F8180">
        <f t="shared" si="1196"/>
        <v>6.6666666666666671E-3</v>
      </c>
      <c r="G8180">
        <f t="shared" si="1197"/>
        <v>0.11931195125208005</v>
      </c>
      <c r="H8180">
        <f t="shared" si="1198"/>
        <v>0</v>
      </c>
      <c r="I8180">
        <f t="shared" si="1201"/>
        <v>2.3337223026272863E-2</v>
      </c>
      <c r="J8180">
        <f t="shared" si="1201"/>
        <v>-0.28074641908260001</v>
      </c>
      <c r="K8180">
        <f t="shared" si="1201"/>
        <v>-0.26288348268472822</v>
      </c>
      <c r="L8180">
        <f t="shared" si="1201"/>
        <v>-6.0946023203245908E-2</v>
      </c>
      <c r="M8180">
        <f t="shared" si="1201"/>
        <v>8.2106672152736804E-3</v>
      </c>
    </row>
    <row r="8181" spans="1:13">
      <c r="A8181" s="6">
        <f t="shared" si="1199"/>
        <v>2450400</v>
      </c>
      <c r="B8181" s="27">
        <f t="shared" si="1200"/>
        <v>43130.361111084698</v>
      </c>
      <c r="C8181">
        <f t="shared" si="1193"/>
        <v>0.14090123193676285</v>
      </c>
      <c r="D8181">
        <f t="shared" si="1194"/>
        <v>20.140901231936763</v>
      </c>
      <c r="E8181">
        <f t="shared" si="1195"/>
        <v>2E-3</v>
      </c>
      <c r="F8181">
        <f t="shared" si="1196"/>
        <v>6.6666666666666671E-3</v>
      </c>
      <c r="G8181">
        <f t="shared" si="1197"/>
        <v>0.11931195125208005</v>
      </c>
      <c r="H8181">
        <f t="shared" si="1198"/>
        <v>0</v>
      </c>
      <c r="I8181">
        <f t="shared" si="1201"/>
        <v>7.6897774911398153E-2</v>
      </c>
      <c r="J8181">
        <f t="shared" si="1201"/>
        <v>-0.25546205838164804</v>
      </c>
      <c r="K8181">
        <f t="shared" si="1201"/>
        <v>-0.25608880156988567</v>
      </c>
      <c r="L8181">
        <f t="shared" si="1201"/>
        <v>-6.4352474706996718E-2</v>
      </c>
      <c r="M8181">
        <f t="shared" si="1201"/>
        <v>8.1999238528691534E-3</v>
      </c>
    </row>
    <row r="8182" spans="1:13">
      <c r="A8182" s="6">
        <f t="shared" si="1199"/>
        <v>2450700</v>
      </c>
      <c r="B8182" s="27">
        <f t="shared" si="1200"/>
        <v>43130.364583306917</v>
      </c>
      <c r="C8182">
        <f t="shared" si="1193"/>
        <v>0.1970157121055906</v>
      </c>
      <c r="D8182">
        <f t="shared" si="1194"/>
        <v>20.197015712105589</v>
      </c>
      <c r="E8182">
        <f t="shared" si="1195"/>
        <v>2E-3</v>
      </c>
      <c r="F8182">
        <f t="shared" si="1196"/>
        <v>6.6666666666666671E-3</v>
      </c>
      <c r="G8182">
        <f t="shared" si="1197"/>
        <v>0.11931195125208005</v>
      </c>
      <c r="H8182">
        <f t="shared" si="1198"/>
        <v>0</v>
      </c>
      <c r="I8182">
        <f t="shared" si="1201"/>
        <v>0.13020906701923993</v>
      </c>
      <c r="J8182">
        <f t="shared" si="1201"/>
        <v>-0.22934963190311058</v>
      </c>
      <c r="K8182">
        <f t="shared" si="1201"/>
        <v>-0.24846402312494925</v>
      </c>
      <c r="L8182">
        <f t="shared" si="1201"/>
        <v>-6.7550331312760031E-2</v>
      </c>
      <c r="M8182">
        <f t="shared" si="1201"/>
        <v>8.1626009022299478E-3</v>
      </c>
    </row>
    <row r="8183" spans="1:13">
      <c r="A8183" s="6">
        <f t="shared" si="1199"/>
        <v>2451000</v>
      </c>
      <c r="B8183" s="27">
        <f t="shared" si="1200"/>
        <v>43130.368055529136</v>
      </c>
      <c r="C8183">
        <f t="shared" si="1193"/>
        <v>0.25249157701433311</v>
      </c>
      <c r="D8183">
        <f t="shared" si="1194"/>
        <v>20.252491577014332</v>
      </c>
      <c r="E8183">
        <f t="shared" si="1195"/>
        <v>2E-3</v>
      </c>
      <c r="F8183">
        <f t="shared" si="1196"/>
        <v>6.6666666666666671E-3</v>
      </c>
      <c r="G8183">
        <f t="shared" si="1197"/>
        <v>0.11931195125208005</v>
      </c>
      <c r="H8183">
        <f t="shared" si="1198"/>
        <v>0</v>
      </c>
      <c r="I8183">
        <f t="shared" si="1201"/>
        <v>0.18309829381912002</v>
      </c>
      <c r="J8183">
        <f t="shared" si="1201"/>
        <v>-0.20249378159687459</v>
      </c>
      <c r="K8183">
        <f t="shared" si="1201"/>
        <v>-0.24003386263693333</v>
      </c>
      <c r="L8183">
        <f t="shared" si="1201"/>
        <v>-7.0529227349663381E-2</v>
      </c>
      <c r="M8183">
        <f t="shared" si="1201"/>
        <v>8.0988193435844336E-3</v>
      </c>
    </row>
    <row r="8184" spans="1:13">
      <c r="A8184" s="6">
        <f t="shared" si="1199"/>
        <v>2451300</v>
      </c>
      <c r="B8184" s="27">
        <f t="shared" si="1200"/>
        <v>43130.371527751355</v>
      </c>
      <c r="C8184">
        <f t="shared" si="1193"/>
        <v>0.3071490047924722</v>
      </c>
      <c r="D8184">
        <f t="shared" si="1194"/>
        <v>20.307149004792471</v>
      </c>
      <c r="E8184">
        <f t="shared" si="1195"/>
        <v>2E-3</v>
      </c>
      <c r="F8184">
        <f t="shared" si="1196"/>
        <v>6.6666666666666671E-3</v>
      </c>
      <c r="G8184">
        <f t="shared" si="1197"/>
        <v>0.11931195125208005</v>
      </c>
      <c r="H8184">
        <f t="shared" si="1198"/>
        <v>0</v>
      </c>
      <c r="I8184">
        <f t="shared" si="1201"/>
        <v>0.23539401788128303</v>
      </c>
      <c r="J8184">
        <f t="shared" si="1201"/>
        <v>-0.17498155917893157</v>
      </c>
      <c r="K8184">
        <f t="shared" si="1201"/>
        <v>-0.23082564599305416</v>
      </c>
      <c r="L8184">
        <f t="shared" si="1201"/>
        <v>-7.327950689511202E-2</v>
      </c>
      <c r="M8184">
        <f t="shared" si="1201"/>
        <v>8.0087859212384267E-3</v>
      </c>
    </row>
    <row r="8185" spans="1:13">
      <c r="A8185" s="6">
        <f t="shared" si="1199"/>
        <v>2451600</v>
      </c>
      <c r="B8185" s="27">
        <f t="shared" si="1200"/>
        <v>43130.374999973574</v>
      </c>
      <c r="C8185">
        <f t="shared" si="1193"/>
        <v>0.36081082648687701</v>
      </c>
      <c r="D8185">
        <f t="shared" si="1194"/>
        <v>20.360810826486876</v>
      </c>
      <c r="E8185">
        <f t="shared" si="1195"/>
        <v>2E-3</v>
      </c>
      <c r="F8185">
        <f t="shared" si="1196"/>
        <v>6.6666666666666671E-3</v>
      </c>
      <c r="G8185">
        <f t="shared" si="1197"/>
        <v>0.11931195125208005</v>
      </c>
      <c r="H8185">
        <f t="shared" si="1198"/>
        <v>0</v>
      </c>
      <c r="I8185">
        <f t="shared" si="1201"/>
        <v>0.28692672558128784</v>
      </c>
      <c r="J8185">
        <f t="shared" si="1201"/>
        <v>-0.14690214395833701</v>
      </c>
      <c r="K8185">
        <f t="shared" si="1201"/>
        <v>-0.22086922110546645</v>
      </c>
      <c r="L8185">
        <f t="shared" si="1201"/>
        <v>-7.5792255073896711E-2</v>
      </c>
      <c r="M8185">
        <f t="shared" si="1201"/>
        <v>7.8927924734256329E-3</v>
      </c>
    </row>
    <row r="8186" spans="1:13">
      <c r="A8186" s="6">
        <f t="shared" si="1199"/>
        <v>2451900</v>
      </c>
      <c r="B8186" s="27">
        <f t="shared" si="1200"/>
        <v>43130.378472195793</v>
      </c>
      <c r="C8186">
        <f t="shared" si="1193"/>
        <v>0.41330310034514189</v>
      </c>
      <c r="D8186">
        <f t="shared" si="1194"/>
        <v>20.413303100345143</v>
      </c>
      <c r="E8186">
        <f t="shared" si="1195"/>
        <v>2E-3</v>
      </c>
      <c r="F8186">
        <f t="shared" si="1196"/>
        <v>6.6666666666666671E-3</v>
      </c>
      <c r="G8186">
        <f t="shared" si="1197"/>
        <v>0.11931195125208005</v>
      </c>
      <c r="H8186">
        <f t="shared" si="1198"/>
        <v>0</v>
      </c>
      <c r="I8186">
        <f t="shared" si="1201"/>
        <v>0.33752937656902121</v>
      </c>
      <c r="J8186">
        <f t="shared" si="1201"/>
        <v>-0.11834655376743007</v>
      </c>
      <c r="K8186">
        <f t="shared" si="1201"/>
        <v>-0.2101968611609156</v>
      </c>
      <c r="L8186">
        <f t="shared" si="1201"/>
        <v>-7.8059326955268363E-2</v>
      </c>
      <c r="M8186">
        <f t="shared" si="1201"/>
        <v>7.7512149863303266E-3</v>
      </c>
    </row>
    <row r="8187" spans="1:13">
      <c r="A8187" s="6">
        <f t="shared" si="1199"/>
        <v>2452200</v>
      </c>
      <c r="B8187" s="27">
        <f t="shared" si="1200"/>
        <v>43130.381944418012</v>
      </c>
      <c r="C8187">
        <f t="shared" si="1193"/>
        <v>0.46445567563780871</v>
      </c>
      <c r="D8187">
        <f t="shared" si="1194"/>
        <v>20.464455675637808</v>
      </c>
      <c r="E8187">
        <f t="shared" si="1195"/>
        <v>2E-3</v>
      </c>
      <c r="F8187">
        <f t="shared" si="1196"/>
        <v>6.6666666666666671E-3</v>
      </c>
      <c r="G8187">
        <f t="shared" si="1197"/>
        <v>0.11931195125208005</v>
      </c>
      <c r="H8187">
        <f t="shared" si="1198"/>
        <v>0</v>
      </c>
      <c r="I8187">
        <f t="shared" si="1201"/>
        <v>0.38703794522042007</v>
      </c>
      <c r="J8187">
        <f t="shared" si="1201"/>
        <v>-8.9407349932746086E-2</v>
      </c>
      <c r="K8187">
        <f t="shared" si="1201"/>
        <v>-0.19884316000905242</v>
      </c>
      <c r="L8187">
        <f t="shared" si="1201"/>
        <v>-8.0073373954264226E-2</v>
      </c>
      <c r="M8187">
        <f t="shared" si="1201"/>
        <v>7.5845123753496852E-3</v>
      </c>
    </row>
    <row r="8188" spans="1:13">
      <c r="A8188" s="6">
        <f t="shared" si="1199"/>
        <v>2452500</v>
      </c>
      <c r="B8188" s="27">
        <f t="shared" si="1200"/>
        <v>43130.385416640231</v>
      </c>
      <c r="C8188">
        <f t="shared" si="1193"/>
        <v>0.51410274419251134</v>
      </c>
      <c r="D8188">
        <f t="shared" si="1194"/>
        <v>20.51410274419251</v>
      </c>
      <c r="E8188">
        <f t="shared" si="1195"/>
        <v>2E-3</v>
      </c>
      <c r="F8188">
        <f t="shared" si="1196"/>
        <v>6.6666666666666671E-3</v>
      </c>
      <c r="G8188">
        <f t="shared" si="1197"/>
        <v>0.11931195125208005</v>
      </c>
      <c r="H8188">
        <f t="shared" si="1198"/>
        <v>0</v>
      </c>
      <c r="I8188">
        <f t="shared" si="1201"/>
        <v>0.43529195231742779</v>
      </c>
      <c r="J8188">
        <f t="shared" si="1201"/>
        <v>-6.0178337242609146E-2</v>
      </c>
      <c r="K8188">
        <f t="shared" si="1201"/>
        <v>-0.1868449200283849</v>
      </c>
      <c r="L8188">
        <f t="shared" si="1201"/>
        <v>-8.1827867651737232E-2</v>
      </c>
      <c r="M8188">
        <f t="shared" si="1201"/>
        <v>7.3932249975448569E-3</v>
      </c>
    </row>
    <row r="8189" spans="1:13">
      <c r="A8189" s="6">
        <f t="shared" si="1199"/>
        <v>2452800</v>
      </c>
      <c r="B8189" s="27">
        <f t="shared" si="1200"/>
        <v>43130.38888886245</v>
      </c>
      <c r="C8189">
        <f t="shared" si="1193"/>
        <v>0.56208337785145901</v>
      </c>
      <c r="D8189">
        <f t="shared" si="1194"/>
        <v>20.562083377851458</v>
      </c>
      <c r="E8189">
        <f t="shared" si="1195"/>
        <v>2E-3</v>
      </c>
      <c r="F8189">
        <f t="shared" si="1196"/>
        <v>6.6666666666666671E-3</v>
      </c>
      <c r="G8189">
        <f t="shared" si="1197"/>
        <v>0.11931195125208005</v>
      </c>
      <c r="H8189">
        <f t="shared" si="1198"/>
        <v>0</v>
      </c>
      <c r="I8189">
        <f t="shared" si="1201"/>
        <v>0.48213498523198406</v>
      </c>
      <c r="J8189">
        <f t="shared" si="1201"/>
        <v>-3.0754259884402575E-2</v>
      </c>
      <c r="K8189">
        <f t="shared" si="1201"/>
        <v>-0.1742410328335231</v>
      </c>
      <c r="L8189">
        <f t="shared" si="1201"/>
        <v>-8.3317120955844426E-2</v>
      </c>
      <c r="M8189">
        <f t="shared" si="1201"/>
        <v>7.177972900105186E-3</v>
      </c>
    </row>
    <row r="8190" spans="1:13">
      <c r="A8190" s="6">
        <f t="shared" si="1199"/>
        <v>2453100</v>
      </c>
      <c r="B8190" s="27">
        <f t="shared" si="1200"/>
        <v>43130.392361084669</v>
      </c>
      <c r="C8190">
        <f t="shared" si="1193"/>
        <v>0.60824205011109556</v>
      </c>
      <c r="D8190">
        <f t="shared" si="1194"/>
        <v>20.608242050111095</v>
      </c>
      <c r="E8190">
        <f t="shared" si="1195"/>
        <v>2E-3</v>
      </c>
      <c r="F8190">
        <f t="shared" si="1196"/>
        <v>6.6666666666666671E-3</v>
      </c>
      <c r="G8190">
        <f t="shared" si="1197"/>
        <v>0.11931195125208005</v>
      </c>
      <c r="H8190">
        <f t="shared" si="1198"/>
        <v>0</v>
      </c>
      <c r="I8190">
        <f t="shared" si="1201"/>
        <v>0.52741520492884475</v>
      </c>
      <c r="J8190">
        <f t="shared" si="1201"/>
        <v>-1.2304943365719183E-3</v>
      </c>
      <c r="K8190">
        <f t="shared" si="1201"/>
        <v>-0.16107235321018404</v>
      </c>
      <c r="L8190">
        <f t="shared" si="1201"/>
        <v>-8.4536306536439856E-2</v>
      </c>
      <c r="M8190">
        <f t="shared" si="1201"/>
        <v>6.9394538105000117E-3</v>
      </c>
    </row>
    <row r="8191" spans="1:13">
      <c r="A8191" s="6">
        <f t="shared" si="1199"/>
        <v>2453400</v>
      </c>
      <c r="B8191" s="27">
        <f t="shared" si="1200"/>
        <v>43130.395833306888</v>
      </c>
      <c r="C8191">
        <f t="shared" si="1193"/>
        <v>0.65242914025257281</v>
      </c>
      <c r="D8191">
        <f t="shared" si="1194"/>
        <v>20.652429140252572</v>
      </c>
      <c r="E8191">
        <f t="shared" si="1195"/>
        <v>2E-3</v>
      </c>
      <c r="F8191">
        <f t="shared" si="1196"/>
        <v>6.6666666666666671E-3</v>
      </c>
      <c r="G8191">
        <f t="shared" si="1197"/>
        <v>0.11931195125208005</v>
      </c>
      <c r="H8191">
        <f t="shared" si="1198"/>
        <v>0</v>
      </c>
      <c r="I8191">
        <f t="shared" si="1201"/>
        <v>0.57098583814333381</v>
      </c>
      <c r="J8191">
        <f t="shared" si="1201"/>
        <v>2.8297259788911337E-2</v>
      </c>
      <c r="K8191">
        <f t="shared" si="1201"/>
        <v>-0.14738156668667854</v>
      </c>
      <c r="L8191">
        <f t="shared" si="1201"/>
        <v>-8.5481472472594119E-2</v>
      </c>
      <c r="M8191">
        <f t="shared" si="1201"/>
        <v>6.6784408748338199E-3</v>
      </c>
    </row>
    <row r="8192" spans="1:13">
      <c r="A8192" s="6">
        <f t="shared" si="1199"/>
        <v>2453700</v>
      </c>
      <c r="B8192" s="27">
        <f t="shared" si="1200"/>
        <v>43130.399305529107</v>
      </c>
      <c r="C8192">
        <f t="shared" si="1193"/>
        <v>0.6945014183285515</v>
      </c>
      <c r="D8192">
        <f t="shared" si="1194"/>
        <v>20.694501418328553</v>
      </c>
      <c r="E8192">
        <f t="shared" si="1195"/>
        <v>2E-3</v>
      </c>
      <c r="F8192">
        <f t="shared" si="1196"/>
        <v>6.6666666666666671E-3</v>
      </c>
      <c r="G8192">
        <f t="shared" si="1197"/>
        <v>0.11931195125208005</v>
      </c>
      <c r="H8192">
        <f t="shared" si="1198"/>
        <v>0</v>
      </c>
      <c r="I8192">
        <f t="shared" si="1201"/>
        <v>0.61270565313828895</v>
      </c>
      <c r="J8192">
        <f t="shared" si="1201"/>
        <v>5.7733289951239032E-2</v>
      </c>
      <c r="K8192">
        <f t="shared" si="1201"/>
        <v>-0.13321305117126991</v>
      </c>
      <c r="L8192">
        <f t="shared" si="1201"/>
        <v>-8.6149555062514566E-2</v>
      </c>
      <c r="M8192">
        <f t="shared" si="1201"/>
        <v>6.3957801517384042E-3</v>
      </c>
    </row>
    <row r="8193" spans="1:13">
      <c r="A8193" s="6">
        <f t="shared" si="1199"/>
        <v>2454000</v>
      </c>
      <c r="B8193" s="27">
        <f t="shared" si="1200"/>
        <v>43130.402777751326</v>
      </c>
      <c r="C8193">
        <f t="shared" si="1193"/>
        <v>0.73432250943513977</v>
      </c>
      <c r="D8193">
        <f t="shared" si="1194"/>
        <v>20.734322509435138</v>
      </c>
      <c r="E8193">
        <f t="shared" si="1195"/>
        <v>2E-3</v>
      </c>
      <c r="F8193">
        <f t="shared" si="1196"/>
        <v>6.6666666666666671E-3</v>
      </c>
      <c r="G8193">
        <f t="shared" si="1197"/>
        <v>0.11931195125208005</v>
      </c>
      <c r="H8193">
        <f t="shared" si="1198"/>
        <v>0</v>
      </c>
      <c r="I8193">
        <f t="shared" si="1201"/>
        <v>0.65243941749891088</v>
      </c>
      <c r="J8193">
        <f t="shared" si="1201"/>
        <v>8.6982180927658276E-2</v>
      </c>
      <c r="K8193">
        <f t="shared" si="1201"/>
        <v>-0.11861273310364871</v>
      </c>
      <c r="L8193">
        <f t="shared" si="1201"/>
        <v>-8.6538388754366133E-2</v>
      </c>
      <c r="M8193">
        <f t="shared" si="1201"/>
        <v>6.0923878699208631E-3</v>
      </c>
    </row>
    <row r="8194" spans="1:13">
      <c r="A8194" s="6">
        <f t="shared" si="1199"/>
        <v>2454300</v>
      </c>
      <c r="B8194" s="27">
        <f t="shared" si="1200"/>
        <v>43130.406249973545</v>
      </c>
      <c r="C8194">
        <f t="shared" si="1193"/>
        <v>0.77176333576332912</v>
      </c>
      <c r="D8194">
        <f t="shared" si="1194"/>
        <v>20.771763335763328</v>
      </c>
      <c r="E8194">
        <f t="shared" si="1195"/>
        <v>2E-3</v>
      </c>
      <c r="F8194">
        <f t="shared" si="1196"/>
        <v>6.6666666666666671E-3</v>
      </c>
      <c r="G8194">
        <f t="shared" si="1197"/>
        <v>0.11931195125208005</v>
      </c>
      <c r="H8194">
        <f t="shared" si="1198"/>
        <v>0</v>
      </c>
      <c r="I8194">
        <f t="shared" si="1201"/>
        <v>0.69005833648088644</v>
      </c>
      <c r="J8194">
        <f t="shared" si="1201"/>
        <v>0.11594912409644782</v>
      </c>
      <c r="K8194">
        <f t="shared" si="1201"/>
        <v>-0.10362793858701058</v>
      </c>
      <c r="L8194">
        <f t="shared" si="1201"/>
        <v>-8.664671316578354E-2</v>
      </c>
      <c r="M8194">
        <f t="shared" si="1201"/>
        <v>5.7692474582607418E-3</v>
      </c>
    </row>
    <row r="8195" spans="1:13">
      <c r="A8195" s="6">
        <f t="shared" si="1199"/>
        <v>2454600</v>
      </c>
      <c r="B8195" s="27">
        <f t="shared" si="1200"/>
        <v>43130.409722195764</v>
      </c>
      <c r="C8195">
        <f t="shared" si="1193"/>
        <v>0.80670253499754052</v>
      </c>
      <c r="D8195">
        <f t="shared" si="1194"/>
        <v>20.806702534997541</v>
      </c>
      <c r="E8195">
        <f t="shared" si="1195"/>
        <v>2E-3</v>
      </c>
      <c r="F8195">
        <f t="shared" si="1196"/>
        <v>6.6666666666666671E-3</v>
      </c>
      <c r="G8195">
        <f t="shared" si="1197"/>
        <v>0.11931195125208005</v>
      </c>
      <c r="H8195">
        <f t="shared" si="1198"/>
        <v>0</v>
      </c>
      <c r="I8195">
        <f t="shared" si="1201"/>
        <v>0.72544047049139737</v>
      </c>
      <c r="J8195">
        <f t="shared" si="1201"/>
        <v>0.14454022475380496</v>
      </c>
      <c r="K8195">
        <f t="shared" si="1201"/>
        <v>-8.8307239983115751E-2</v>
      </c>
      <c r="L8195">
        <f t="shared" si="1201"/>
        <v>-8.6474177169329369E-2</v>
      </c>
      <c r="M8195">
        <f t="shared" si="1201"/>
        <v>5.427406358079782E-3</v>
      </c>
    </row>
    <row r="8196" spans="1:13">
      <c r="A8196" s="6">
        <f t="shared" si="1199"/>
        <v>2454900</v>
      </c>
      <c r="B8196" s="27">
        <f t="shared" si="1200"/>
        <v>43130.413194417983</v>
      </c>
      <c r="C8196">
        <f t="shared" si="1193"/>
        <v>0.83902685370446461</v>
      </c>
      <c r="D8196">
        <f t="shared" si="1194"/>
        <v>20.839026853704464</v>
      </c>
      <c r="E8196">
        <f t="shared" si="1195"/>
        <v>2E-3</v>
      </c>
      <c r="F8196">
        <f t="shared" si="1196"/>
        <v>6.6666666666666671E-3</v>
      </c>
      <c r="G8196">
        <f t="shared" si="1197"/>
        <v>0.11931195125208005</v>
      </c>
      <c r="H8196">
        <f t="shared" si="1198"/>
        <v>0</v>
      </c>
      <c r="I8196">
        <f t="shared" si="1201"/>
        <v>0.75847113034917135</v>
      </c>
      <c r="J8196">
        <f t="shared" si="1201"/>
        <v>0.17266280646803076</v>
      </c>
      <c r="K8196">
        <f t="shared" si="1201"/>
        <v>-7.2700298467822333E-2</v>
      </c>
      <c r="L8196">
        <f t="shared" si="1201"/>
        <v>-8.6021340030653121E-2</v>
      </c>
      <c r="M8196">
        <f t="shared" si="1201"/>
        <v>5.0679726279221973E-3</v>
      </c>
    </row>
    <row r="8197" spans="1:13">
      <c r="A8197" s="6">
        <f t="shared" si="1199"/>
        <v>2455200</v>
      </c>
      <c r="B8197" s="27">
        <f t="shared" si="1200"/>
        <v>43130.416666640202</v>
      </c>
      <c r="C8197">
        <f t="shared" si="1193"/>
        <v>0.86863151443776876</v>
      </c>
      <c r="D8197">
        <f t="shared" si="1194"/>
        <v>20.868631514437769</v>
      </c>
      <c r="E8197">
        <f t="shared" si="1195"/>
        <v>2E-3</v>
      </c>
      <c r="F8197">
        <f t="shared" si="1196"/>
        <v>6.6666666666666671E-3</v>
      </c>
      <c r="G8197">
        <f t="shared" si="1197"/>
        <v>0.11931195125208005</v>
      </c>
      <c r="H8197">
        <f t="shared" si="1198"/>
        <v>0</v>
      </c>
      <c r="I8197">
        <f t="shared" si="1201"/>
        <v>0.78904324904308365</v>
      </c>
      <c r="J8197">
        <f t="shared" si="1201"/>
        <v>0.20022571148501728</v>
      </c>
      <c r="K8197">
        <f t="shared" si="1201"/>
        <v>-5.68577030571569E-2</v>
      </c>
      <c r="L8197">
        <f t="shared" si="1201"/>
        <v>-8.5289669595664877E-2</v>
      </c>
      <c r="M8197">
        <f t="shared" si="1201"/>
        <v>4.6921113518448403E-3</v>
      </c>
    </row>
    <row r="8198" spans="1:13">
      <c r="A8198" s="6">
        <f t="shared" si="1199"/>
        <v>2455500</v>
      </c>
      <c r="B8198" s="27">
        <f t="shared" si="1200"/>
        <v>43130.420138862421</v>
      </c>
      <c r="C8198">
        <f t="shared" si="1193"/>
        <v>0.89542055536832454</v>
      </c>
      <c r="D8198">
        <f t="shared" si="1194"/>
        <v>20.895420555368325</v>
      </c>
      <c r="E8198">
        <f t="shared" si="1195"/>
        <v>2E-3</v>
      </c>
      <c r="F8198">
        <f t="shared" si="1196"/>
        <v>6.6666666666666671E-3</v>
      </c>
      <c r="G8198">
        <f t="shared" si="1197"/>
        <v>0.11931195125208005</v>
      </c>
      <c r="H8198">
        <f t="shared" si="1198"/>
        <v>0</v>
      </c>
      <c r="I8198">
        <f t="shared" si="1201"/>
        <v>0.81705772878388305</v>
      </c>
      <c r="J8198">
        <f t="shared" si="1201"/>
        <v>0.2271395962110194</v>
      </c>
      <c r="K8198">
        <f t="shared" si="1201"/>
        <v>-4.083080662583885E-2</v>
      </c>
      <c r="L8198">
        <f t="shared" si="1201"/>
        <v>-8.4281537532592599E-2</v>
      </c>
      <c r="M8198">
        <f t="shared" si="1201"/>
        <v>4.301040862862089E-3</v>
      </c>
    </row>
    <row r="8199" spans="1:13">
      <c r="A8199" s="6">
        <f t="shared" si="1199"/>
        <v>2455800</v>
      </c>
      <c r="B8199" s="27">
        <f t="shared" si="1200"/>
        <v>43130.42361108464</v>
      </c>
      <c r="C8199">
        <f t="shared" si="1193"/>
        <v>0.91930714133885905</v>
      </c>
      <c r="D8199">
        <f t="shared" si="1194"/>
        <v>20.919307141338859</v>
      </c>
      <c r="E8199">
        <f t="shared" si="1195"/>
        <v>2E-3</v>
      </c>
      <c r="F8199">
        <f t="shared" si="1196"/>
        <v>6.6666666666666671E-3</v>
      </c>
      <c r="G8199">
        <f t="shared" si="1197"/>
        <v>0.11931195125208005</v>
      </c>
      <c r="H8199">
        <f t="shared" si="1198"/>
        <v>0</v>
      </c>
      <c r="I8199">
        <f t="shared" si="1201"/>
        <v>0.84242376222387461</v>
      </c>
      <c r="J8199">
        <f t="shared" si="1201"/>
        <v>0.253317220814683</v>
      </c>
      <c r="K8199">
        <f t="shared" si="1201"/>
        <v>-2.4671559449943477E-2</v>
      </c>
      <c r="L8199">
        <f t="shared" si="1201"/>
        <v>-8.300021164435839E-2</v>
      </c>
      <c r="M8199">
        <f t="shared" si="1201"/>
        <v>3.896028793790713E-3</v>
      </c>
    </row>
    <row r="8200" spans="1:13">
      <c r="A8200" s="6">
        <f t="shared" si="1199"/>
        <v>2456100</v>
      </c>
      <c r="B8200" s="27">
        <f t="shared" si="1200"/>
        <v>43130.427083306859</v>
      </c>
      <c r="C8200">
        <f t="shared" si="1193"/>
        <v>0.9402138453353146</v>
      </c>
      <c r="D8200">
        <f t="shared" si="1194"/>
        <v>20.940213845335315</v>
      </c>
      <c r="E8200">
        <f t="shared" si="1195"/>
        <v>2E-3</v>
      </c>
      <c r="F8200">
        <f t="shared" si="1196"/>
        <v>6.6666666666666671E-3</v>
      </c>
      <c r="G8200">
        <f t="shared" si="1197"/>
        <v>0.11931195125208005</v>
      </c>
      <c r="H8200">
        <f t="shared" si="1198"/>
        <v>0</v>
      </c>
      <c r="I8200">
        <f t="shared" si="1201"/>
        <v>0.86505912680391295</v>
      </c>
      <c r="J8200">
        <f t="shared" si="1201"/>
        <v>0.27867373201012258</v>
      </c>
      <c r="K8200">
        <f t="shared" si="1201"/>
        <v>-8.432340812964673E-3</v>
      </c>
      <c r="L8200">
        <f t="shared" si="1201"/>
        <v>-8.1449845276178004E-2</v>
      </c>
      <c r="M8200">
        <f t="shared" si="1201"/>
        <v>3.478387968288487E-3</v>
      </c>
    </row>
    <row r="8201" spans="1:13">
      <c r="A8201" s="6">
        <f t="shared" si="1199"/>
        <v>2456400</v>
      </c>
      <c r="B8201" s="27">
        <f t="shared" si="1200"/>
        <v>43130.430555529078</v>
      </c>
      <c r="C8201">
        <f t="shared" si="1193"/>
        <v>0.95807289946207708</v>
      </c>
      <c r="D8201">
        <f t="shared" si="1194"/>
        <v>20.958072899462078</v>
      </c>
      <c r="E8201">
        <f t="shared" si="1195"/>
        <v>2E-3</v>
      </c>
      <c r="F8201">
        <f t="shared" si="1196"/>
        <v>6.6666666666666671E-3</v>
      </c>
      <c r="G8201">
        <f t="shared" si="1197"/>
        <v>0.11931195125208005</v>
      </c>
      <c r="H8201">
        <f t="shared" si="1198"/>
        <v>0</v>
      </c>
      <c r="I8201">
        <f t="shared" si="1201"/>
        <v>0.88489045127311494</v>
      </c>
      <c r="J8201">
        <f t="shared" si="1201"/>
        <v>0.30312693810398428</v>
      </c>
      <c r="K8201">
        <f t="shared" si="1201"/>
        <v>7.8342107786307201E-3</v>
      </c>
      <c r="L8201">
        <f t="shared" si="1201"/>
        <v>-7.9635463852730279E-2</v>
      </c>
      <c r="M8201">
        <f t="shared" si="1201"/>
        <v>3.0494721454115401E-3</v>
      </c>
    </row>
    <row r="8202" spans="1:13">
      <c r="A8202" s="6">
        <f t="shared" si="1199"/>
        <v>2456700</v>
      </c>
      <c r="B8202" s="27">
        <f t="shared" si="1200"/>
        <v>43130.434027751297</v>
      </c>
      <c r="C8202">
        <f t="shared" si="1193"/>
        <v>0.97282641460783603</v>
      </c>
      <c r="D8202">
        <f t="shared" si="1194"/>
        <v>20.972826414607837</v>
      </c>
      <c r="E8202">
        <f t="shared" si="1195"/>
        <v>2E-3</v>
      </c>
      <c r="F8202">
        <f t="shared" si="1196"/>
        <v>6.6666666666666671E-3</v>
      </c>
      <c r="G8202">
        <f t="shared" si="1197"/>
        <v>0.11931195125208005</v>
      </c>
      <c r="H8202">
        <f t="shared" si="1198"/>
        <v>0</v>
      </c>
      <c r="I8202">
        <f t="shared" si="1201"/>
        <v>0.90185345351768631</v>
      </c>
      <c r="J8202">
        <f t="shared" si="1201"/>
        <v>0.3265975754152568</v>
      </c>
      <c r="K8202">
        <f t="shared" si="1201"/>
        <v>2.407536822020194E-2</v>
      </c>
      <c r="L8202">
        <f t="shared" si="1201"/>
        <v>-7.7562948588520572E-2</v>
      </c>
      <c r="M8202">
        <f t="shared" si="1201"/>
        <v>2.6106716314794119E-3</v>
      </c>
    </row>
    <row r="8203" spans="1:13">
      <c r="A8203" s="6">
        <f t="shared" si="1199"/>
        <v>2457000</v>
      </c>
      <c r="B8203" s="27">
        <f t="shared" si="1200"/>
        <v>43130.437499973516</v>
      </c>
      <c r="C8203">
        <f t="shared" si="1193"/>
        <v>0.98442656808974882</v>
      </c>
      <c r="D8203">
        <f t="shared" si="1194"/>
        <v>20.984426568089749</v>
      </c>
      <c r="E8203">
        <f t="shared" si="1195"/>
        <v>2E-3</v>
      </c>
      <c r="F8203">
        <f t="shared" si="1196"/>
        <v>6.6666666666666671E-3</v>
      </c>
      <c r="G8203">
        <f t="shared" si="1197"/>
        <v>0.11931195125208005</v>
      </c>
      <c r="H8203">
        <f t="shared" si="1198"/>
        <v>0</v>
      </c>
      <c r="I8203">
        <f t="shared" si="1201"/>
        <v>0.91589314892762963</v>
      </c>
      <c r="J8203">
        <f t="shared" si="1201"/>
        <v>0.34900956520385201</v>
      </c>
      <c r="K8203">
        <f t="shared" si="1201"/>
        <v>4.0238486720756979E-2</v>
      </c>
      <c r="L8203">
        <f t="shared" si="1201"/>
        <v>-7.5239017424268223E-2</v>
      </c>
      <c r="M8203">
        <f t="shared" si="1201"/>
        <v>2.1634087734785151E-3</v>
      </c>
    </row>
    <row r="8204" spans="1:13">
      <c r="A8204" s="6">
        <f t="shared" si="1199"/>
        <v>2457300</v>
      </c>
      <c r="B8204" s="27">
        <f t="shared" si="1200"/>
        <v>43130.440972195735</v>
      </c>
      <c r="C8204">
        <f t="shared" si="1193"/>
        <v>0.9928357586680242</v>
      </c>
      <c r="D8204">
        <f t="shared" si="1194"/>
        <v>20.992835758668026</v>
      </c>
      <c r="E8204">
        <f t="shared" si="1195"/>
        <v>2E-3</v>
      </c>
      <c r="F8204">
        <f t="shared" si="1196"/>
        <v>6.6666666666666671E-3</v>
      </c>
      <c r="G8204">
        <f t="shared" si="1197"/>
        <v>0.11931195125208005</v>
      </c>
      <c r="H8204">
        <f t="shared" si="1198"/>
        <v>0</v>
      </c>
      <c r="I8204">
        <f t="shared" si="1201"/>
        <v>0.92696402862631244</v>
      </c>
      <c r="J8204">
        <f t="shared" si="1201"/>
        <v>0.37029026027560602</v>
      </c>
      <c r="K8204">
        <f t="shared" si="1201"/>
        <v>5.6271174448106656E-2</v>
      </c>
      <c r="L8204">
        <f t="shared" si="1201"/>
        <v>-7.2671203251078273E-2</v>
      </c>
      <c r="M8204">
        <f t="shared" si="1201"/>
        <v>1.7091333486037833E-3</v>
      </c>
    </row>
    <row r="8205" spans="1:13">
      <c r="A8205" s="6">
        <f t="shared" si="1199"/>
        <v>2457600</v>
      </c>
      <c r="B8205" s="27">
        <f t="shared" si="1200"/>
        <v>43130.444444417953</v>
      </c>
      <c r="C8205">
        <f t="shared" si="1193"/>
        <v>0.99802672842821905</v>
      </c>
      <c r="D8205">
        <f t="shared" si="1194"/>
        <v>20.998026728428218</v>
      </c>
      <c r="E8205">
        <f t="shared" si="1195"/>
        <v>2E-3</v>
      </c>
      <c r="F8205">
        <f t="shared" si="1196"/>
        <v>6.6666666666666671E-3</v>
      </c>
      <c r="G8205">
        <f t="shared" si="1197"/>
        <v>0.11931195125208005</v>
      </c>
      <c r="H8205">
        <f t="shared" si="1198"/>
        <v>0</v>
      </c>
      <c r="I8205">
        <f t="shared" si="1201"/>
        <v>0.93503020698493078</v>
      </c>
      <c r="J8205">
        <f t="shared" si="1201"/>
        <v>0.39037068046409817</v>
      </c>
      <c r="K8205">
        <f t="shared" si="1201"/>
        <v>7.2121462354065635E-2</v>
      </c>
      <c r="L8205">
        <f t="shared" si="1201"/>
        <v>-6.9867829492993361E-2</v>
      </c>
      <c r="M8205">
        <f t="shared" si="1201"/>
        <v>1.249317864886695E-3</v>
      </c>
    </row>
    <row r="8206" spans="1:13">
      <c r="A8206" s="6">
        <f t="shared" si="1199"/>
        <v>2457900</v>
      </c>
      <c r="B8206" s="27">
        <f t="shared" si="1200"/>
        <v>43130.447916640172</v>
      </c>
      <c r="C8206">
        <f t="shared" ref="C8206:C8269" si="1202">$B$2*SIN($B$3*A8206+$B$4)</f>
        <v>0.99998265113617291</v>
      </c>
      <c r="D8206">
        <f t="shared" ref="D8206:D8269" si="1203">C8206-$B$10</f>
        <v>20.999982651136172</v>
      </c>
      <c r="E8206">
        <f t="shared" ref="E8206:E8269" si="1204">$B$6*20</f>
        <v>2E-3</v>
      </c>
      <c r="F8206">
        <f t="shared" ref="F8206:F8269" si="1205">E8206/$B$5</f>
        <v>6.6666666666666671E-3</v>
      </c>
      <c r="G8206">
        <f t="shared" ref="G8206:G8269" si="1206">SQRT($B$3/(2*F8206))</f>
        <v>0.11931195125208005</v>
      </c>
      <c r="H8206">
        <f t="shared" ref="H8206:H8269" si="1207">ATAN(G8206*$B$8/(1+G8206*$B$8))</f>
        <v>0</v>
      </c>
      <c r="I8206">
        <f t="shared" si="1201"/>
        <v>0.94006553794367387</v>
      </c>
      <c r="J8206">
        <f t="shared" si="1201"/>
        <v>0.40918573622582244</v>
      </c>
      <c r="K8206">
        <f t="shared" si="1201"/>
        <v>8.773797262907955E-2</v>
      </c>
      <c r="L8206">
        <f t="shared" si="1201"/>
        <v>-6.6837983127101888E-2</v>
      </c>
      <c r="M8206">
        <f t="shared" si="1201"/>
        <v>7.8545278814670357E-4</v>
      </c>
    </row>
    <row r="8207" spans="1:13">
      <c r="A8207" s="6">
        <f t="shared" ref="A8207:A8270" si="1208">A8206+300</f>
        <v>2458200</v>
      </c>
      <c r="B8207" s="27">
        <f t="shared" ref="B8207:B8270" si="1209">B8206+300/86400</f>
        <v>43130.451388862391</v>
      </c>
      <c r="C8207">
        <f t="shared" si="1202"/>
        <v>0.99869718677932862</v>
      </c>
      <c r="D8207">
        <f t="shared" si="1203"/>
        <v>20.998697186779328</v>
      </c>
      <c r="E8207">
        <f t="shared" si="1204"/>
        <v>2E-3</v>
      </c>
      <c r="F8207">
        <f t="shared" si="1205"/>
        <v>6.6666666666666671E-3</v>
      </c>
      <c r="G8207">
        <f t="shared" si="1206"/>
        <v>0.11931195125208005</v>
      </c>
      <c r="H8207">
        <f t="shared" si="1207"/>
        <v>0</v>
      </c>
      <c r="I8207">
        <f t="shared" si="1201"/>
        <v>0.94205369976274111</v>
      </c>
      <c r="J8207">
        <f t="shared" si="1201"/>
        <v>0.42667443962433776</v>
      </c>
      <c r="K8207">
        <f t="shared" si="1201"/>
        <v>0.1030700852405456</v>
      </c>
      <c r="L8207">
        <f t="shared" si="1201"/>
        <v>-6.3591485228607095E-2</v>
      </c>
      <c r="M8207">
        <f t="shared" si="1201"/>
        <v>3.1904171072898461E-4</v>
      </c>
    </row>
    <row r="8208" spans="1:13">
      <c r="A8208" s="6">
        <f t="shared" si="1208"/>
        <v>2458500</v>
      </c>
      <c r="B8208" s="27">
        <f t="shared" si="1209"/>
        <v>43130.45486108461</v>
      </c>
      <c r="C8208">
        <f t="shared" si="1202"/>
        <v>0.99417450211751923</v>
      </c>
      <c r="D8208">
        <f t="shared" si="1203"/>
        <v>20.99417450211752</v>
      </c>
      <c r="E8208">
        <f t="shared" si="1204"/>
        <v>2E-3</v>
      </c>
      <c r="F8208">
        <f t="shared" si="1205"/>
        <v>6.6666666666666671E-3</v>
      </c>
      <c r="G8208">
        <f t="shared" si="1206"/>
        <v>0.11931195125208005</v>
      </c>
      <c r="H8208">
        <f t="shared" si="1207"/>
        <v>0</v>
      </c>
      <c r="I8208">
        <f t="shared" si="1201"/>
        <v>0.94098824792832725</v>
      </c>
      <c r="J8208">
        <f t="shared" si="1201"/>
        <v>0.44278010201916934</v>
      </c>
      <c r="K8208">
        <f t="shared" si="1201"/>
        <v>0.11806810201474729</v>
      </c>
      <c r="L8208">
        <f t="shared" si="1201"/>
        <v>-6.0138859136374553E-2</v>
      </c>
      <c r="M8208">
        <f t="shared" si="1201"/>
        <v>-1.4840352230398063E-4</v>
      </c>
    </row>
    <row r="8209" spans="1:13">
      <c r="A8209" s="6">
        <f t="shared" si="1208"/>
        <v>2458800</v>
      </c>
      <c r="B8209" s="27">
        <f t="shared" si="1209"/>
        <v>43130.458333306829</v>
      </c>
      <c r="C8209">
        <f t="shared" si="1202"/>
        <v>0.98642925717663155</v>
      </c>
      <c r="D8209">
        <f t="shared" si="1203"/>
        <v>20.986429257176631</v>
      </c>
      <c r="E8209">
        <f t="shared" si="1204"/>
        <v>2E-3</v>
      </c>
      <c r="F8209">
        <f t="shared" si="1205"/>
        <v>6.6666666666666671E-3</v>
      </c>
      <c r="G8209">
        <f t="shared" si="1206"/>
        <v>0.11931195125208005</v>
      </c>
      <c r="H8209">
        <f t="shared" si="1207"/>
        <v>0</v>
      </c>
      <c r="I8209">
        <f t="shared" si="1201"/>
        <v>0.93687263604214044</v>
      </c>
      <c r="J8209">
        <f t="shared" si="1201"/>
        <v>0.45745051781888496</v>
      </c>
      <c r="K8209">
        <f t="shared" si="1201"/>
        <v>0.13268340773072626</v>
      </c>
      <c r="L8209">
        <f t="shared" si="1201"/>
        <v>-5.6491296342112009E-2</v>
      </c>
      <c r="M8209">
        <f t="shared" si="1201"/>
        <v>-6.1536771373432036E-4</v>
      </c>
    </row>
    <row r="8210" spans="1:13">
      <c r="A8210" s="6">
        <f t="shared" si="1208"/>
        <v>2459100</v>
      </c>
      <c r="B8210" s="27">
        <f t="shared" si="1209"/>
        <v>43130.461805529048</v>
      </c>
      <c r="C8210">
        <f t="shared" si="1202"/>
        <v>0.97548655772899007</v>
      </c>
      <c r="D8210">
        <f t="shared" si="1203"/>
        <v>20.975486557728988</v>
      </c>
      <c r="E8210">
        <f t="shared" si="1204"/>
        <v>2E-3</v>
      </c>
      <c r="F8210">
        <f t="shared" si="1205"/>
        <v>6.6666666666666671E-3</v>
      </c>
      <c r="G8210">
        <f t="shared" si="1206"/>
        <v>0.11931195125208005</v>
      </c>
      <c r="H8210">
        <f t="shared" si="1207"/>
        <v>0</v>
      </c>
      <c r="I8210">
        <f t="shared" si="1201"/>
        <v>0.92972020462675453</v>
      </c>
      <c r="J8210">
        <f t="shared" si="1201"/>
        <v>0.47063813370246332</v>
      </c>
      <c r="K8210">
        <f t="shared" si="1201"/>
        <v>0.14686862770367445</v>
      </c>
      <c r="L8210">
        <f t="shared" si="1201"/>
        <v>-5.2660620213804167E-2</v>
      </c>
      <c r="M8210">
        <f t="shared" si="1201"/>
        <v>-1.0803372256118432E-3</v>
      </c>
    </row>
    <row r="8211" spans="1:13">
      <c r="A8211" s="6">
        <f t="shared" si="1208"/>
        <v>2459400</v>
      </c>
      <c r="B8211" s="27">
        <f t="shared" si="1209"/>
        <v>43130.465277751267</v>
      </c>
      <c r="C8211">
        <f t="shared" si="1202"/>
        <v>0.96138187391442076</v>
      </c>
      <c r="D8211">
        <f t="shared" si="1203"/>
        <v>20.961381873914419</v>
      </c>
      <c r="E8211">
        <f t="shared" si="1204"/>
        <v>2E-3</v>
      </c>
      <c r="F8211">
        <f t="shared" si="1205"/>
        <v>6.6666666666666671E-3</v>
      </c>
      <c r="G8211">
        <f t="shared" si="1206"/>
        <v>0.11931195125208005</v>
      </c>
      <c r="H8211">
        <f t="shared" si="1207"/>
        <v>0</v>
      </c>
      <c r="I8211">
        <f t="shared" si="1201"/>
        <v>0.91955413788307272</v>
      </c>
      <c r="J8211">
        <f t="shared" si="1201"/>
        <v>0.48230020276074276</v>
      </c>
      <c r="K8211">
        <f t="shared" si="1201"/>
        <v>0.16057778134733597</v>
      </c>
      <c r="L8211">
        <f t="shared" si="1201"/>
        <v>-4.8659247670926255E-2</v>
      </c>
      <c r="M8211">
        <f t="shared" si="1201"/>
        <v>-1.5418048856270384E-3</v>
      </c>
    </row>
    <row r="8212" spans="1:13">
      <c r="A8212" s="6">
        <f t="shared" si="1208"/>
        <v>2459700</v>
      </c>
      <c r="B8212" s="27">
        <f t="shared" si="1209"/>
        <v>43130.468749973486</v>
      </c>
      <c r="C8212">
        <f t="shared" si="1202"/>
        <v>0.94416092526574702</v>
      </c>
      <c r="D8212">
        <f t="shared" si="1203"/>
        <v>20.944160925265749</v>
      </c>
      <c r="E8212">
        <f t="shared" si="1204"/>
        <v>2E-3</v>
      </c>
      <c r="F8212">
        <f t="shared" si="1205"/>
        <v>6.6666666666666671E-3</v>
      </c>
      <c r="G8212">
        <f t="shared" si="1206"/>
        <v>0.11931195125208005</v>
      </c>
      <c r="H8212">
        <f t="shared" si="1207"/>
        <v>0</v>
      </c>
      <c r="I8212">
        <f t="shared" si="1201"/>
        <v>0.90640738854000991</v>
      </c>
      <c r="J8212">
        <f t="shared" si="1201"/>
        <v>0.49239892305813154</v>
      </c>
      <c r="K8212">
        <f t="shared" si="1201"/>
        <v>0.17376643121750907</v>
      </c>
      <c r="L8212">
        <f t="shared" si="1201"/>
        <v>-4.4500148935690848E-2</v>
      </c>
      <c r="M8212">
        <f t="shared" si="1201"/>
        <v>-1.9982748725260314E-3</v>
      </c>
    </row>
    <row r="8213" spans="1:13">
      <c r="A8213" s="6">
        <f t="shared" si="1208"/>
        <v>2460000</v>
      </c>
      <c r="B8213" s="27">
        <f t="shared" si="1209"/>
        <v>43130.472222195705</v>
      </c>
      <c r="C8213">
        <f t="shared" si="1202"/>
        <v>0.92387953251160082</v>
      </c>
      <c r="D8213">
        <f t="shared" si="1203"/>
        <v>20.923879532511602</v>
      </c>
      <c r="E8213">
        <f t="shared" si="1204"/>
        <v>2E-3</v>
      </c>
      <c r="F8213">
        <f t="shared" si="1205"/>
        <v>6.6666666666666671E-3</v>
      </c>
      <c r="G8213">
        <f t="shared" si="1206"/>
        <v>0.11931195125208005</v>
      </c>
      <c r="H8213">
        <f t="shared" si="1207"/>
        <v>0</v>
      </c>
      <c r="I8213">
        <f t="shared" si="1201"/>
        <v>0.89032257104015144</v>
      </c>
      <c r="J8213">
        <f t="shared" si="1201"/>
        <v>0.50090156016536924</v>
      </c>
      <c r="K8213">
        <f t="shared" si="1201"/>
        <v>0.18639182705342003</v>
      </c>
      <c r="L8213">
        <f t="shared" si="1201"/>
        <v>-4.0196805490831877E-2</v>
      </c>
      <c r="M8213">
        <f t="shared" si="1201"/>
        <v>-2.4482675647276037E-3</v>
      </c>
    </row>
    <row r="8214" spans="1:13">
      <c r="A8214" s="6">
        <f t="shared" si="1208"/>
        <v>2460300</v>
      </c>
      <c r="B8214" s="27">
        <f t="shared" si="1209"/>
        <v>43130.475694417924</v>
      </c>
      <c r="C8214">
        <f t="shared" si="1202"/>
        <v>0.900603436636643</v>
      </c>
      <c r="D8214">
        <f t="shared" si="1203"/>
        <v>20.900603436636644</v>
      </c>
      <c r="E8214">
        <f t="shared" si="1204"/>
        <v>2E-3</v>
      </c>
      <c r="F8214">
        <f t="shared" si="1205"/>
        <v>6.6666666666666671E-3</v>
      </c>
      <c r="G8214">
        <f t="shared" si="1206"/>
        <v>0.11931195125208005</v>
      </c>
      <c r="H8214">
        <f t="shared" si="1207"/>
        <v>0</v>
      </c>
      <c r="I8214">
        <f t="shared" si="1201"/>
        <v>0.87135182340741668</v>
      </c>
      <c r="J8214">
        <f t="shared" si="1201"/>
        <v>0.50778055326637084</v>
      </c>
      <c r="K8214">
        <f t="shared" si="1201"/>
        <v>0.19841304435032472</v>
      </c>
      <c r="L8214">
        <f t="shared" si="1201"/>
        <v>-3.5763166380126943E-2</v>
      </c>
      <c r="M8214">
        <f t="shared" si="1201"/>
        <v>-2.8903243364344989E-3</v>
      </c>
    </row>
    <row r="8215" spans="1:13">
      <c r="A8215" s="6">
        <f t="shared" si="1208"/>
        <v>2460600</v>
      </c>
      <c r="B8215" s="27">
        <f t="shared" si="1209"/>
        <v>43130.479166640143</v>
      </c>
      <c r="C8215">
        <f t="shared" si="1202"/>
        <v>0.87440808578592888</v>
      </c>
      <c r="D8215">
        <f t="shared" si="1203"/>
        <v>20.87440808578593</v>
      </c>
      <c r="E8215">
        <f t="shared" si="1204"/>
        <v>2E-3</v>
      </c>
      <c r="F8215">
        <f t="shared" si="1205"/>
        <v>6.6666666666666671E-3</v>
      </c>
      <c r="G8215">
        <f t="shared" si="1206"/>
        <v>0.11931195125208005</v>
      </c>
      <c r="H8215">
        <f t="shared" si="1207"/>
        <v>0</v>
      </c>
      <c r="I8215">
        <f t="shared" si="1201"/>
        <v>0.84955663824464167</v>
      </c>
      <c r="J8215">
        <f t="shared" si="1201"/>
        <v>0.51301360449503297</v>
      </c>
      <c r="K8215">
        <f t="shared" si="1201"/>
        <v>0.20979111701394534</v>
      </c>
      <c r="L8215">
        <f t="shared" si="1201"/>
        <v>-3.121360299337135E-2</v>
      </c>
      <c r="M8215">
        <f t="shared" si="1201"/>
        <v>-3.3230122856853514E-3</v>
      </c>
    </row>
    <row r="8216" spans="1:13">
      <c r="A8216" s="6">
        <f t="shared" si="1208"/>
        <v>2460900</v>
      </c>
      <c r="B8216" s="27">
        <f t="shared" si="1209"/>
        <v>43130.482638862362</v>
      </c>
      <c r="C8216">
        <f t="shared" si="1202"/>
        <v>0.8453783907039164</v>
      </c>
      <c r="D8216">
        <f t="shared" si="1203"/>
        <v>20.845378390703917</v>
      </c>
      <c r="E8216">
        <f t="shared" si="1204"/>
        <v>2E-3</v>
      </c>
      <c r="F8216">
        <f t="shared" si="1205"/>
        <v>6.6666666666666671E-3</v>
      </c>
      <c r="G8216">
        <f t="shared" si="1206"/>
        <v>0.11931195125208005</v>
      </c>
      <c r="H8216">
        <f t="shared" si="1207"/>
        <v>0</v>
      </c>
      <c r="I8216">
        <f t="shared" si="1201"/>
        <v>0.82500766340870468</v>
      </c>
      <c r="J8216">
        <f t="shared" si="1201"/>
        <v>0.51658375121252142</v>
      </c>
      <c r="K8216">
        <f t="shared" si="1201"/>
        <v>0.22048916366690038</v>
      </c>
      <c r="L8216">
        <f t="shared" si="1201"/>
        <v>-2.656286248231466E-2</v>
      </c>
      <c r="M8216">
        <f t="shared" si="1201"/>
        <v>-3.7449288790268685E-3</v>
      </c>
    </row>
    <row r="8217" spans="1:13">
      <c r="A8217" s="6">
        <f t="shared" si="1208"/>
        <v>2461200</v>
      </c>
      <c r="B8217" s="27">
        <f t="shared" si="1209"/>
        <v>43130.486111084581</v>
      </c>
      <c r="C8217">
        <f t="shared" si="1202"/>
        <v>0.81360844950125955</v>
      </c>
      <c r="D8217">
        <f t="shared" si="1203"/>
        <v>20.81360844950126</v>
      </c>
      <c r="E8217">
        <f t="shared" si="1204"/>
        <v>2E-3</v>
      </c>
      <c r="F8217">
        <f t="shared" si="1205"/>
        <v>6.6666666666666671E-3</v>
      </c>
      <c r="G8217">
        <f t="shared" si="1206"/>
        <v>0.11931195125208005</v>
      </c>
      <c r="H8217">
        <f t="shared" si="1207"/>
        <v>0</v>
      </c>
      <c r="I8217">
        <f t="shared" si="1201"/>
        <v>0.79778447300963362</v>
      </c>
      <c r="J8217">
        <f t="shared" si="1201"/>
        <v>0.51847942099067235</v>
      </c>
      <c r="K8217">
        <f t="shared" si="1201"/>
        <v>0.23047250719753026</v>
      </c>
      <c r="L8217">
        <f t="shared" si="1201"/>
        <v>-2.1826019958631687E-2</v>
      </c>
      <c r="M8217">
        <f t="shared" si="1201"/>
        <v>-4.1547064977438992E-3</v>
      </c>
    </row>
    <row r="8218" spans="1:13">
      <c r="A8218" s="6">
        <f t="shared" si="1208"/>
        <v>2461500</v>
      </c>
      <c r="B8218" s="27">
        <f t="shared" si="1209"/>
        <v>43130.4895833068</v>
      </c>
      <c r="C8218">
        <f t="shared" si="1202"/>
        <v>0.77920124264105151</v>
      </c>
      <c r="D8218">
        <f t="shared" si="1203"/>
        <v>20.779201242641051</v>
      </c>
      <c r="E8218">
        <f t="shared" si="1204"/>
        <v>2E-3</v>
      </c>
      <c r="F8218">
        <f t="shared" si="1205"/>
        <v>6.6666666666666671E-3</v>
      </c>
      <c r="G8218">
        <f t="shared" si="1206"/>
        <v>0.11931195125208005</v>
      </c>
      <c r="H8218">
        <f t="shared" si="1207"/>
        <v>0</v>
      </c>
      <c r="I8218">
        <f t="shared" si="1201"/>
        <v>0.76797530947558745</v>
      </c>
      <c r="J8218">
        <f t="shared" si="1201"/>
        <v>0.51869446912338446</v>
      </c>
      <c r="K8218">
        <f t="shared" si="1201"/>
        <v>0.23970878716382552</v>
      </c>
      <c r="L8218">
        <f t="shared" si="1201"/>
        <v>-1.7018429628789553E-2</v>
      </c>
      <c r="M8218">
        <f t="shared" si="1201"/>
        <v>-4.551016870919313E-3</v>
      </c>
    </row>
    <row r="8219" spans="1:13">
      <c r="A8219" s="6">
        <f t="shared" si="1208"/>
        <v>2461800</v>
      </c>
      <c r="B8219" s="27">
        <f t="shared" si="1209"/>
        <v>43130.493055529019</v>
      </c>
      <c r="C8219">
        <f t="shared" si="1202"/>
        <v>0.74226829913337788</v>
      </c>
      <c r="D8219">
        <f t="shared" si="1203"/>
        <v>20.742268299133379</v>
      </c>
      <c r="E8219">
        <f t="shared" si="1204"/>
        <v>2E-3</v>
      </c>
      <c r="F8219">
        <f t="shared" si="1205"/>
        <v>6.6666666666666671E-3</v>
      </c>
      <c r="G8219">
        <f t="shared" si="1206"/>
        <v>0.11931195125208005</v>
      </c>
      <c r="H8219">
        <f t="shared" si="1207"/>
        <v>0</v>
      </c>
      <c r="I8219">
        <f t="shared" si="1201"/>
        <v>0.73567679751992743</v>
      </c>
      <c r="J8219">
        <f t="shared" si="1201"/>
        <v>0.51722819854432933</v>
      </c>
      <c r="K8219">
        <f t="shared" si="1201"/>
        <v>0.24816806468798949</v>
      </c>
      <c r="L8219">
        <f t="shared" si="1201"/>
        <v>-1.2155675024243223E-2</v>
      </c>
      <c r="M8219">
        <f t="shared" si="1201"/>
        <v>-4.9325753809499884E-3</v>
      </c>
    </row>
    <row r="8220" spans="1:13">
      <c r="A8220" s="6">
        <f t="shared" si="1208"/>
        <v>2462100</v>
      </c>
      <c r="B8220" s="27">
        <f t="shared" si="1209"/>
        <v>43130.496527751238</v>
      </c>
      <c r="C8220">
        <f t="shared" si="1202"/>
        <v>0.70292933502055965</v>
      </c>
      <c r="D8220">
        <f t="shared" si="1203"/>
        <v>20.70292933502056</v>
      </c>
      <c r="E8220">
        <f t="shared" si="1204"/>
        <v>2E-3</v>
      </c>
      <c r="F8220">
        <f t="shared" si="1205"/>
        <v>6.6666666666666671E-3</v>
      </c>
      <c r="G8220">
        <f t="shared" si="1206"/>
        <v>0.11931195125208005</v>
      </c>
      <c r="H8220">
        <f t="shared" si="1207"/>
        <v>0</v>
      </c>
      <c r="I8220">
        <f t="shared" si="1201"/>
        <v>0.70099363093786571</v>
      </c>
      <c r="J8220">
        <f t="shared" si="1201"/>
        <v>0.51408536208645061</v>
      </c>
      <c r="K8220">
        <f t="shared" si="1201"/>
        <v>0.25582291950155778</v>
      </c>
      <c r="L8220">
        <f t="shared" si="1201"/>
        <v>-7.2535184883306802E-3</v>
      </c>
      <c r="M8220">
        <f t="shared" si="1201"/>
        <v>-5.2981452275595656E-3</v>
      </c>
    </row>
    <row r="8221" spans="1:13">
      <c r="A8221" s="6">
        <f t="shared" si="1208"/>
        <v>2462400</v>
      </c>
      <c r="B8221" s="27">
        <f t="shared" si="1209"/>
        <v>43130.499999973457</v>
      </c>
      <c r="C8221">
        <f t="shared" si="1202"/>
        <v>0.66131186532425545</v>
      </c>
      <c r="D8221">
        <f t="shared" si="1203"/>
        <v>20.661311865324254</v>
      </c>
      <c r="E8221">
        <f t="shared" si="1204"/>
        <v>2E-3</v>
      </c>
      <c r="F8221">
        <f t="shared" si="1205"/>
        <v>6.6666666666666671E-3</v>
      </c>
      <c r="G8221">
        <f t="shared" si="1206"/>
        <v>0.11931195125208005</v>
      </c>
      <c r="H8221">
        <f t="shared" si="1207"/>
        <v>0</v>
      </c>
      <c r="I8221">
        <f t="shared" si="1201"/>
        <v>0.6640382332473479</v>
      </c>
      <c r="J8221">
        <f t="shared" si="1201"/>
        <v>0.50927614707592817</v>
      </c>
      <c r="K8221">
        <f t="shared" si="1201"/>
        <v>0.26264853882668115</v>
      </c>
      <c r="L8221">
        <f t="shared" si="1201"/>
        <v>-2.3278500835115729E-3</v>
      </c>
      <c r="M8221">
        <f t="shared" si="1201"/>
        <v>-5.6465414368180129E-3</v>
      </c>
    </row>
    <row r="8222" spans="1:13">
      <c r="A8222" s="6">
        <f t="shared" si="1208"/>
        <v>2462700</v>
      </c>
      <c r="B8222" s="27">
        <f t="shared" si="1209"/>
        <v>43130.503472195676</v>
      </c>
      <c r="C8222">
        <f t="shared" si="1202"/>
        <v>0.61755079071282648</v>
      </c>
      <c r="D8222">
        <f t="shared" si="1203"/>
        <v>20.617550790712826</v>
      </c>
      <c r="E8222">
        <f t="shared" si="1204"/>
        <v>2E-3</v>
      </c>
      <c r="F8222">
        <f t="shared" si="1205"/>
        <v>6.6666666666666671E-3</v>
      </c>
      <c r="G8222">
        <f t="shared" si="1206"/>
        <v>0.11931195125208005</v>
      </c>
      <c r="H8222">
        <f t="shared" si="1207"/>
        <v>0</v>
      </c>
      <c r="I8222">
        <f t="shared" si="1201"/>
        <v>0.62493039327466271</v>
      </c>
      <c r="J8222">
        <f t="shared" si="1201"/>
        <v>0.50281614231054406</v>
      </c>
      <c r="K8222">
        <f t="shared" si="1201"/>
        <v>0.26862279780532339</v>
      </c>
      <c r="L8222">
        <f t="shared" si="1201"/>
        <v>2.6053639153595779E-3</v>
      </c>
      <c r="M8222">
        <f t="shared" si="1201"/>
        <v>-5.9766347021667091E-3</v>
      </c>
    </row>
    <row r="8223" spans="1:13">
      <c r="A8223" s="6">
        <f t="shared" si="1208"/>
        <v>2463000</v>
      </c>
      <c r="B8223" s="27">
        <f t="shared" si="1209"/>
        <v>43130.506944417895</v>
      </c>
      <c r="C8223">
        <f t="shared" si="1202"/>
        <v>0.57178796022829237</v>
      </c>
      <c r="D8223">
        <f t="shared" si="1203"/>
        <v>20.571787960228292</v>
      </c>
      <c r="E8223">
        <f t="shared" si="1204"/>
        <v>2E-3</v>
      </c>
      <c r="F8223">
        <f t="shared" si="1205"/>
        <v>6.6666666666666671E-3</v>
      </c>
      <c r="G8223">
        <f t="shared" si="1206"/>
        <v>0.11931195125208005</v>
      </c>
      <c r="H8223">
        <f t="shared" si="1207"/>
        <v>0</v>
      </c>
      <c r="I8223">
        <f t="shared" si="1201"/>
        <v>0.58379687686559512</v>
      </c>
      <c r="J8223">
        <f t="shared" si="1201"/>
        <v>0.49472628752945119</v>
      </c>
      <c r="K8223">
        <f t="shared" si="1201"/>
        <v>0.27372633121575651</v>
      </c>
      <c r="L8223">
        <f t="shared" si="1201"/>
        <v>7.5301327748277394E-3</v>
      </c>
      <c r="M8223">
        <f t="shared" si="1201"/>
        <v>-6.2873550450029212E-3</v>
      </c>
    </row>
    <row r="8224" spans="1:13">
      <c r="A8224" s="6">
        <f t="shared" si="1208"/>
        <v>2463300</v>
      </c>
      <c r="B8224" s="27">
        <f t="shared" si="1209"/>
        <v>43130.510416640114</v>
      </c>
      <c r="C8224">
        <f t="shared" si="1202"/>
        <v>0.52417171149096609</v>
      </c>
      <c r="D8224">
        <f t="shared" si="1203"/>
        <v>20.524171711490965</v>
      </c>
      <c r="E8224">
        <f t="shared" si="1204"/>
        <v>2E-3</v>
      </c>
      <c r="F8224">
        <f t="shared" si="1205"/>
        <v>6.6666666666666671E-3</v>
      </c>
      <c r="G8224">
        <f t="shared" si="1206"/>
        <v>0.11931195125208005</v>
      </c>
      <c r="H8224">
        <f t="shared" si="1207"/>
        <v>0</v>
      </c>
      <c r="I8224">
        <f t="shared" si="1201"/>
        <v>0.54077101598135913</v>
      </c>
      <c r="J8224">
        <f t="shared" si="1201"/>
        <v>0.48503280553823463</v>
      </c>
      <c r="K8224">
        <f t="shared" si="1201"/>
        <v>0.27794259624379392</v>
      </c>
      <c r="L8224">
        <f t="shared" si="1201"/>
        <v>1.2430493135863648E-2</v>
      </c>
      <c r="M8224">
        <f t="shared" si="1201"/>
        <v>-6.5776952829528033E-3</v>
      </c>
    </row>
    <row r="8225" spans="1:13">
      <c r="A8225" s="6">
        <f t="shared" si="1208"/>
        <v>2463600</v>
      </c>
      <c r="B8225" s="27">
        <f t="shared" si="1209"/>
        <v>43130.513888862333</v>
      </c>
      <c r="C8225">
        <f t="shared" si="1202"/>
        <v>0.47485638987134565</v>
      </c>
      <c r="D8225">
        <f t="shared" si="1203"/>
        <v>20.474856389871345</v>
      </c>
      <c r="E8225">
        <f t="shared" si="1204"/>
        <v>2E-3</v>
      </c>
      <c r="F8225">
        <f t="shared" si="1205"/>
        <v>6.6666666666666671E-3</v>
      </c>
      <c r="G8225">
        <f t="shared" si="1206"/>
        <v>0.11931195125208005</v>
      </c>
      <c r="H8225">
        <f t="shared" si="1207"/>
        <v>0</v>
      </c>
      <c r="I8225">
        <f t="shared" si="1201"/>
        <v>0.49599227651049704</v>
      </c>
      <c r="J8225">
        <f t="shared" si="1201"/>
        <v>0.47376711720916193</v>
      </c>
      <c r="K8225">
        <f t="shared" si="1201"/>
        <v>0.2812579261054059</v>
      </c>
      <c r="L8225">
        <f t="shared" si="1201"/>
        <v>1.7290560758201838E-2</v>
      </c>
      <c r="M8225">
        <f t="shared" si="1201"/>
        <v>-6.8467142945970276E-3</v>
      </c>
    </row>
    <row r="8226" spans="1:13">
      <c r="A8226" s="6">
        <f t="shared" si="1208"/>
        <v>2463900</v>
      </c>
      <c r="B8226" s="27">
        <f t="shared" si="1209"/>
        <v>43130.517361084552</v>
      </c>
      <c r="C8226">
        <f t="shared" si="1202"/>
        <v>0.42400184818819181</v>
      </c>
      <c r="D8226">
        <f t="shared" si="1203"/>
        <v>20.42400184818819</v>
      </c>
      <c r="E8226">
        <f t="shared" si="1204"/>
        <v>2E-3</v>
      </c>
      <c r="F8226">
        <f t="shared" si="1205"/>
        <v>6.6666666666666671E-3</v>
      </c>
      <c r="G8226">
        <f t="shared" si="1206"/>
        <v>0.11931195125208005</v>
      </c>
      <c r="H8226">
        <f t="shared" si="1207"/>
        <v>0</v>
      </c>
      <c r="I8226">
        <f t="shared" si="1201"/>
        <v>0.44960580619796658</v>
      </c>
      <c r="J8226">
        <f t="shared" si="1201"/>
        <v>0.46096573963216669</v>
      </c>
      <c r="K8226">
        <f t="shared" si="1201"/>
        <v>0.28366157434683126</v>
      </c>
      <c r="L8226">
        <f t="shared" si="1201"/>
        <v>2.2094582008219281E-2</v>
      </c>
      <c r="M8226">
        <f t="shared" si="1201"/>
        <v>-7.0935400700632232E-3</v>
      </c>
    </row>
    <row r="8227" spans="1:13">
      <c r="A8227" s="6">
        <f t="shared" si="1208"/>
        <v>2464200</v>
      </c>
      <c r="B8227" s="27">
        <f t="shared" si="1209"/>
        <v>43130.520833306771</v>
      </c>
      <c r="C8227">
        <f t="shared" si="1202"/>
        <v>0.37177292855497429</v>
      </c>
      <c r="D8227">
        <f t="shared" si="1203"/>
        <v>20.371772928554975</v>
      </c>
      <c r="E8227">
        <f t="shared" si="1204"/>
        <v>2E-3</v>
      </c>
      <c r="F8227">
        <f t="shared" si="1205"/>
        <v>6.6666666666666671E-3</v>
      </c>
      <c r="G8227">
        <f t="shared" si="1206"/>
        <v>0.11931195125208005</v>
      </c>
      <c r="H8227">
        <f t="shared" si="1207"/>
        <v>0</v>
      </c>
      <c r="I8227">
        <f t="shared" si="1201"/>
        <v>0.40176196415722426</v>
      </c>
      <c r="J8227">
        <f t="shared" si="1201"/>
        <v>0.44667016774683888</v>
      </c>
      <c r="K8227">
        <f t="shared" si="1201"/>
        <v>0.2851457496785782</v>
      </c>
      <c r="L8227">
        <f t="shared" si="1201"/>
        <v>2.6826984923416414E-2</v>
      </c>
      <c r="M8227">
        <f t="shared" si="1201"/>
        <v>-7.317372537594919E-3</v>
      </c>
    </row>
    <row r="8228" spans="1:13">
      <c r="A8228" s="6">
        <f t="shared" si="1208"/>
        <v>2464500</v>
      </c>
      <c r="B8228" s="27">
        <f t="shared" si="1209"/>
        <v>43130.52430552899</v>
      </c>
      <c r="C8228">
        <f t="shared" si="1202"/>
        <v>0.31833892805331265</v>
      </c>
      <c r="D8228">
        <f t="shared" si="1203"/>
        <v>20.318338928053311</v>
      </c>
      <c r="E8228">
        <f t="shared" si="1204"/>
        <v>2E-3</v>
      </c>
      <c r="F8228">
        <f t="shared" si="1205"/>
        <v>6.6666666666666671E-3</v>
      </c>
      <c r="G8228">
        <f t="shared" si="1206"/>
        <v>0.11931195125208005</v>
      </c>
      <c r="H8228">
        <f t="shared" si="1207"/>
        <v>0</v>
      </c>
      <c r="I8228">
        <f t="shared" si="1201"/>
        <v>0.35261583348950665</v>
      </c>
      <c r="J8228">
        <f t="shared" si="1201"/>
        <v>0.43092673983888824</v>
      </c>
      <c r="K8228">
        <f t="shared" si="1201"/>
        <v>0.28570564123046138</v>
      </c>
      <c r="L8228">
        <f t="shared" si="1201"/>
        <v>3.1472429688070139E-2</v>
      </c>
      <c r="M8228">
        <f t="shared" si="1201"/>
        <v>-7.5174861569398781E-3</v>
      </c>
    </row>
    <row r="8229" spans="1:13">
      <c r="A8229" s="6">
        <f t="shared" si="1208"/>
        <v>2464800</v>
      </c>
      <c r="B8229" s="27">
        <f t="shared" si="1209"/>
        <v>43130.527777751209</v>
      </c>
      <c r="C8229">
        <f t="shared" si="1202"/>
        <v>0.26387304996618832</v>
      </c>
      <c r="D8229">
        <f t="shared" si="1203"/>
        <v>20.26387304996619</v>
      </c>
      <c r="E8229">
        <f t="shared" si="1204"/>
        <v>2E-3</v>
      </c>
      <c r="F8229">
        <f t="shared" si="1205"/>
        <v>6.6666666666666671E-3</v>
      </c>
      <c r="G8229">
        <f t="shared" si="1206"/>
        <v>0.11931195125208005</v>
      </c>
      <c r="H8229">
        <f t="shared" si="1207"/>
        <v>0</v>
      </c>
      <c r="I8229">
        <f t="shared" ref="I8229:M8279" si="1210">$B$2*EXP(-$G8229*I$11)*SIN($B$3*$A8229+$B$4-$G8229*I$11-$H8229)/SQRT((1+$G8229*$B$8)^2+($G8229*$B$8)^2)</f>
        <v>0.30232671859084603</v>
      </c>
      <c r="J8229">
        <f t="shared" si="1210"/>
        <v>0.41378648733724632</v>
      </c>
      <c r="K8229">
        <f t="shared" si="1210"/>
        <v>0.28533943414576191</v>
      </c>
      <c r="L8229">
        <f t="shared" si="1210"/>
        <v>3.6015858356367336E-2</v>
      </c>
      <c r="M8229">
        <f t="shared" si="1210"/>
        <v>-7.6932322711472404E-3</v>
      </c>
    </row>
    <row r="8230" spans="1:13">
      <c r="A8230" s="6">
        <f t="shared" si="1208"/>
        <v>2465100</v>
      </c>
      <c r="B8230" s="27">
        <f t="shared" si="1209"/>
        <v>43130.531249973428</v>
      </c>
      <c r="C8230">
        <f t="shared" si="1202"/>
        <v>0.20855184234910534</v>
      </c>
      <c r="D8230">
        <f t="shared" si="1203"/>
        <v>20.208551842349106</v>
      </c>
      <c r="E8230">
        <f t="shared" si="1204"/>
        <v>2E-3</v>
      </c>
      <c r="F8230">
        <f t="shared" si="1205"/>
        <v>6.6666666666666671E-3</v>
      </c>
      <c r="G8230">
        <f t="shared" si="1206"/>
        <v>0.11931195125208005</v>
      </c>
      <c r="H8230">
        <f t="shared" si="1207"/>
        <v>0</v>
      </c>
      <c r="I8230">
        <f t="shared" si="1210"/>
        <v>0.2510576287757012</v>
      </c>
      <c r="J8230">
        <f t="shared" si="1210"/>
        <v>0.39530496939851328</v>
      </c>
      <c r="K8230">
        <f t="shared" si="1210"/>
        <v>0.28404831546398029</v>
      </c>
      <c r="L8230">
        <f t="shared" si="1210"/>
        <v>4.0442543661900483E-2</v>
      </c>
      <c r="M8230">
        <f t="shared" si="1210"/>
        <v>-7.8440412091529306E-3</v>
      </c>
    </row>
    <row r="8231" spans="1:13">
      <c r="A8231" s="6">
        <f t="shared" si="1208"/>
        <v>2465400</v>
      </c>
      <c r="B8231" s="27">
        <f t="shared" si="1209"/>
        <v>43130.534722195647</v>
      </c>
      <c r="C8231">
        <f t="shared" si="1202"/>
        <v>0.1525546257599045</v>
      </c>
      <c r="D8231">
        <f t="shared" si="1203"/>
        <v>20.152554625759905</v>
      </c>
      <c r="E8231">
        <f t="shared" si="1204"/>
        <v>2E-3</v>
      </c>
      <c r="F8231">
        <f t="shared" si="1205"/>
        <v>6.6666666666666671E-3</v>
      </c>
      <c r="G8231">
        <f t="shared" si="1206"/>
        <v>0.11931195125208005</v>
      </c>
      <c r="H8231">
        <f t="shared" si="1207"/>
        <v>0</v>
      </c>
      <c r="I8231">
        <f t="shared" si="1210"/>
        <v>0.19897474989180808</v>
      </c>
      <c r="J8231">
        <f t="shared" si="1210"/>
        <v>0.37554209281520479</v>
      </c>
      <c r="K8231">
        <f t="shared" si="1210"/>
        <v>0.28183647027311715</v>
      </c>
      <c r="L8231">
        <f t="shared" si="1210"/>
        <v>4.4738136755239473E-2</v>
      </c>
      <c r="M8231">
        <f t="shared" si="1210"/>
        <v>-7.9694241323350588E-3</v>
      </c>
    </row>
    <row r="8232" spans="1:13">
      <c r="A8232" s="6">
        <f t="shared" si="1208"/>
        <v>2465700</v>
      </c>
      <c r="B8232" s="27">
        <f t="shared" si="1209"/>
        <v>43130.538194417866</v>
      </c>
      <c r="C8232">
        <f t="shared" si="1202"/>
        <v>9.6062912001182901E-2</v>
      </c>
      <c r="D8232">
        <f t="shared" si="1203"/>
        <v>20.096062912001184</v>
      </c>
      <c r="E8232">
        <f t="shared" si="1204"/>
        <v>2E-3</v>
      </c>
      <c r="F8232">
        <f t="shared" si="1205"/>
        <v>6.6666666666666671E-3</v>
      </c>
      <c r="G8232">
        <f t="shared" si="1206"/>
        <v>0.11931195125208005</v>
      </c>
      <c r="H8232">
        <f t="shared" si="1207"/>
        <v>0</v>
      </c>
      <c r="I8232">
        <f t="shared" si="1210"/>
        <v>0.14624690563803072</v>
      </c>
      <c r="J8232">
        <f t="shared" si="1210"/>
        <v>0.35456191783123514</v>
      </c>
      <c r="K8232">
        <f t="shared" si="1210"/>
        <v>0.27871106814395097</v>
      </c>
      <c r="L8232">
        <f t="shared" si="1210"/>
        <v>4.8888713714927624E-2</v>
      </c>
      <c r="M8232">
        <f t="shared" si="1210"/>
        <v>-8.0689746190572374E-3</v>
      </c>
    </row>
    <row r="8233" spans="1:13">
      <c r="A8233" s="6">
        <f t="shared" si="1208"/>
        <v>2466000</v>
      </c>
      <c r="B8233" s="27">
        <f t="shared" si="1209"/>
        <v>43130.541666640085</v>
      </c>
      <c r="C8233">
        <f t="shared" si="1202"/>
        <v>3.9259815759905337E-2</v>
      </c>
      <c r="D8233">
        <f t="shared" si="1203"/>
        <v>20.039259815759905</v>
      </c>
      <c r="E8233">
        <f t="shared" si="1204"/>
        <v>2E-3</v>
      </c>
      <c r="F8233">
        <f t="shared" si="1205"/>
        <v>6.6666666666666671E-3</v>
      </c>
      <c r="G8233">
        <f t="shared" si="1206"/>
        <v>0.11931195125208005</v>
      </c>
      <c r="H8233">
        <f t="shared" si="1207"/>
        <v>0</v>
      </c>
      <c r="I8233">
        <f t="shared" si="1210"/>
        <v>9.3045010331751998E-2</v>
      </c>
      <c r="J8233">
        <f t="shared" si="1210"/>
        <v>0.33243245049420039</v>
      </c>
      <c r="K8233">
        <f t="shared" si="1210"/>
        <v>0.27468223989026741</v>
      </c>
      <c r="L8233">
        <f t="shared" si="1210"/>
        <v>5.2880820681095467E-2</v>
      </c>
      <c r="M8233">
        <f t="shared" si="1210"/>
        <v>-8.1423699820614495E-3</v>
      </c>
    </row>
    <row r="8234" spans="1:13">
      <c r="A8234" s="6">
        <f t="shared" si="1208"/>
        <v>2466300</v>
      </c>
      <c r="B8234" s="27">
        <f t="shared" si="1209"/>
        <v>43130.545138862304</v>
      </c>
      <c r="C8234">
        <f t="shared" si="1202"/>
        <v>-1.7670538948132551E-2</v>
      </c>
      <c r="D8234">
        <f t="shared" si="1203"/>
        <v>19.982329461051869</v>
      </c>
      <c r="E8234">
        <f t="shared" si="1204"/>
        <v>2E-3</v>
      </c>
      <c r="F8234">
        <f t="shared" si="1205"/>
        <v>6.6666666666666671E-3</v>
      </c>
      <c r="G8234">
        <f t="shared" si="1206"/>
        <v>0.11931195125208005</v>
      </c>
      <c r="H8234">
        <f t="shared" si="1207"/>
        <v>0</v>
      </c>
      <c r="I8234">
        <f t="shared" si="1210"/>
        <v>3.9541514900120395E-2</v>
      </c>
      <c r="J8234">
        <f t="shared" si="1210"/>
        <v>0.30922542221775656</v>
      </c>
      <c r="K8234">
        <f t="shared" si="1210"/>
        <v>0.26976304473041951</v>
      </c>
      <c r="L8234">
        <f t="shared" si="1210"/>
        <v>5.6701517465359785E-2</v>
      </c>
      <c r="M8234">
        <f t="shared" si="1210"/>
        <v>-8.1893723144399137E-3</v>
      </c>
    </row>
    <row r="8235" spans="1:13">
      <c r="A8235" s="6">
        <f t="shared" si="1208"/>
        <v>2466600</v>
      </c>
      <c r="B8235" s="27">
        <f t="shared" si="1209"/>
        <v>43130.548611084523</v>
      </c>
      <c r="C8235">
        <f t="shared" si="1202"/>
        <v>-7.4543615606086855E-2</v>
      </c>
      <c r="D8235">
        <f t="shared" si="1203"/>
        <v>19.925456384393915</v>
      </c>
      <c r="E8235">
        <f t="shared" si="1204"/>
        <v>2E-3</v>
      </c>
      <c r="F8235">
        <f t="shared" si="1205"/>
        <v>6.6666666666666671E-3</v>
      </c>
      <c r="G8235">
        <f t="shared" si="1206"/>
        <v>0.11931195125208005</v>
      </c>
      <c r="H8235">
        <f t="shared" si="1207"/>
        <v>0</v>
      </c>
      <c r="I8235">
        <f t="shared" si="1210"/>
        <v>-1.4090152110062251E-2</v>
      </c>
      <c r="J8235">
        <f t="shared" si="1210"/>
        <v>0.28501605726822682</v>
      </c>
      <c r="K8235">
        <f t="shared" si="1210"/>
        <v>0.26396942795660033</v>
      </c>
      <c r="L8235">
        <f t="shared" si="1210"/>
        <v>6.0338419495727304E-2</v>
      </c>
      <c r="M8235">
        <f t="shared" si="1210"/>
        <v>-8.2098292607972467E-3</v>
      </c>
    </row>
    <row r="8236" spans="1:13">
      <c r="A8236" s="6">
        <f t="shared" si="1208"/>
        <v>2466900</v>
      </c>
      <c r="B8236" s="27">
        <f t="shared" si="1209"/>
        <v>43130.552083306742</v>
      </c>
      <c r="C8236">
        <f t="shared" si="1202"/>
        <v>-0.13117506336060902</v>
      </c>
      <c r="D8236">
        <f t="shared" si="1203"/>
        <v>19.868824936639392</v>
      </c>
      <c r="E8236">
        <f t="shared" si="1204"/>
        <v>2E-3</v>
      </c>
      <c r="F8236">
        <f t="shared" si="1205"/>
        <v>6.6666666666666671E-3</v>
      </c>
      <c r="G8236">
        <f t="shared" si="1206"/>
        <v>0.11931195125208005</v>
      </c>
      <c r="H8236">
        <f t="shared" si="1207"/>
        <v>0</v>
      </c>
      <c r="I8236">
        <f t="shared" si="1210"/>
        <v>-6.7676146691036124E-2</v>
      </c>
      <c r="J8236">
        <f t="shared" si="1210"/>
        <v>0.25988282892945352</v>
      </c>
      <c r="K8236">
        <f t="shared" si="1210"/>
        <v>0.25732016924909212</v>
      </c>
      <c r="L8236">
        <f t="shared" si="1210"/>
        <v>6.3779737960475008E-2</v>
      </c>
      <c r="M8236">
        <f t="shared" si="1210"/>
        <v>-8.2036745111017575E-3</v>
      </c>
    </row>
    <row r="8237" spans="1:13">
      <c r="A8237" s="6">
        <f t="shared" si="1208"/>
        <v>2467200</v>
      </c>
      <c r="B8237" s="27">
        <f t="shared" si="1209"/>
        <v>43130.555555528961</v>
      </c>
      <c r="C8237">
        <f t="shared" si="1202"/>
        <v>-0.18738131458490997</v>
      </c>
      <c r="D8237">
        <f t="shared" si="1203"/>
        <v>19.812618685415089</v>
      </c>
      <c r="E8237">
        <f t="shared" si="1204"/>
        <v>2E-3</v>
      </c>
      <c r="F8237">
        <f t="shared" si="1205"/>
        <v>6.6666666666666671E-3</v>
      </c>
      <c r="G8237">
        <f t="shared" si="1206"/>
        <v>0.11931195125208005</v>
      </c>
      <c r="H8237">
        <f t="shared" si="1207"/>
        <v>0</v>
      </c>
      <c r="I8237">
        <f t="shared" si="1210"/>
        <v>-0.12104277287979148</v>
      </c>
      <c r="J8237">
        <f t="shared" si="1210"/>
        <v>0.23390720513599636</v>
      </c>
      <c r="K8237">
        <f t="shared" si="1210"/>
        <v>0.24983682180297001</v>
      </c>
      <c r="L8237">
        <f t="shared" si="1210"/>
        <v>6.7014318020928526E-2</v>
      </c>
      <c r="M8237">
        <f t="shared" si="1210"/>
        <v>-8.1709280156256007E-3</v>
      </c>
    </row>
    <row r="8238" spans="1:13">
      <c r="A8238" s="6">
        <f t="shared" si="1208"/>
        <v>2467500</v>
      </c>
      <c r="B8238" s="27">
        <f t="shared" si="1209"/>
        <v>43130.55902775118</v>
      </c>
      <c r="C8238">
        <f t="shared" si="1202"/>
        <v>-0.24298017990247514</v>
      </c>
      <c r="D8238">
        <f t="shared" si="1203"/>
        <v>19.757019820097526</v>
      </c>
      <c r="E8238">
        <f t="shared" si="1204"/>
        <v>2E-3</v>
      </c>
      <c r="F8238">
        <f t="shared" si="1205"/>
        <v>6.6666666666666671E-3</v>
      </c>
      <c r="G8238">
        <f t="shared" si="1206"/>
        <v>0.11931195125208005</v>
      </c>
      <c r="H8238">
        <f t="shared" si="1207"/>
        <v>0</v>
      </c>
      <c r="I8238">
        <f t="shared" si="1210"/>
        <v>-0.17401704578336324</v>
      </c>
      <c r="J8238">
        <f t="shared" si="1210"/>
        <v>0.20717338439959279</v>
      </c>
      <c r="K8238">
        <f t="shared" si="1210"/>
        <v>0.24154364246468224</v>
      </c>
      <c r="L8238">
        <f t="shared" si="1210"/>
        <v>7.0031674969218541E-2</v>
      </c>
      <c r="M8238">
        <f t="shared" si="1210"/>
        <v>-8.1116959202771292E-3</v>
      </c>
    </row>
    <row r="8239" spans="1:13">
      <c r="A8239" s="6">
        <f t="shared" si="1208"/>
        <v>2467800</v>
      </c>
      <c r="B8239" s="27">
        <f t="shared" si="1209"/>
        <v>43130.562499973399</v>
      </c>
      <c r="C8239">
        <f t="shared" si="1202"/>
        <v>-0.29779143874377029</v>
      </c>
      <c r="D8239">
        <f t="shared" si="1203"/>
        <v>19.702208561256231</v>
      </c>
      <c r="E8239">
        <f t="shared" si="1204"/>
        <v>2E-3</v>
      </c>
      <c r="F8239">
        <f t="shared" si="1205"/>
        <v>6.6666666666666671E-3</v>
      </c>
      <c r="G8239">
        <f t="shared" si="1206"/>
        <v>0.11931195125208005</v>
      </c>
      <c r="H8239">
        <f t="shared" si="1207"/>
        <v>0</v>
      </c>
      <c r="I8239">
        <f t="shared" si="1210"/>
        <v>-0.22642725229971547</v>
      </c>
      <c r="J8239">
        <f t="shared" si="1210"/>
        <v>0.17976802288438401</v>
      </c>
      <c r="K8239">
        <f t="shared" si="1210"/>
        <v>0.23246751310484132</v>
      </c>
      <c r="L8239">
        <f t="shared" si="1210"/>
        <v>7.2822028213878148E-2</v>
      </c>
      <c r="M8239">
        <f t="shared" si="1210"/>
        <v>-8.0261702225350659E-3</v>
      </c>
    </row>
    <row r="8240" spans="1:13">
      <c r="A8240" s="6">
        <f t="shared" si="1208"/>
        <v>2468100</v>
      </c>
      <c r="B8240" s="27">
        <f t="shared" si="1209"/>
        <v>43130.565972195618</v>
      </c>
      <c r="C8240">
        <f t="shared" si="1202"/>
        <v>-0.35163742352116056</v>
      </c>
      <c r="D8240">
        <f t="shared" si="1203"/>
        <v>19.648362576478839</v>
      </c>
      <c r="E8240">
        <f t="shared" si="1204"/>
        <v>2E-3</v>
      </c>
      <c r="F8240">
        <f t="shared" si="1205"/>
        <v>6.6666666666666671E-3</v>
      </c>
      <c r="G8240">
        <f t="shared" si="1206"/>
        <v>0.11931195125208005</v>
      </c>
      <c r="H8240">
        <f t="shared" si="1207"/>
        <v>0</v>
      </c>
      <c r="I8240">
        <f t="shared" si="1210"/>
        <v>-0.27810350771618059</v>
      </c>
      <c r="J8240">
        <f t="shared" si="1210"/>
        <v>0.15177995351578724</v>
      </c>
      <c r="K8240">
        <f t="shared" si="1210"/>
        <v>0.22263785348213397</v>
      </c>
      <c r="L8240">
        <f t="shared" si="1210"/>
        <v>7.5376332983082966E-2</v>
      </c>
      <c r="M8240">
        <f t="shared" si="1210"/>
        <v>-7.9146281490991774E-3</v>
      </c>
    </row>
    <row r="8241" spans="1:13">
      <c r="A8241" s="6">
        <f t="shared" si="1208"/>
        <v>2468400</v>
      </c>
      <c r="B8241" s="27">
        <f t="shared" si="1209"/>
        <v>43130.569444417837</v>
      </c>
      <c r="C8241">
        <f t="shared" si="1202"/>
        <v>-0.40434359552799382</v>
      </c>
      <c r="D8241">
        <f t="shared" si="1203"/>
        <v>19.595656404472006</v>
      </c>
      <c r="E8241">
        <f t="shared" si="1204"/>
        <v>2E-3</v>
      </c>
      <c r="F8241">
        <f t="shared" si="1205"/>
        <v>6.6666666666666671E-3</v>
      </c>
      <c r="G8241">
        <f t="shared" si="1206"/>
        <v>0.11931195125208005</v>
      </c>
      <c r="H8241">
        <f t="shared" si="1207"/>
        <v>0</v>
      </c>
      <c r="I8241">
        <f t="shared" si="1210"/>
        <v>-0.32887830638080895</v>
      </c>
      <c r="J8241">
        <f t="shared" si="1210"/>
        <v>0.12329989803376862</v>
      </c>
      <c r="K8241">
        <f t="shared" si="1210"/>
        <v>0.21208652588089566</v>
      </c>
      <c r="L8241">
        <f t="shared" si="1210"/>
        <v>7.768630964274939E-2</v>
      </c>
      <c r="M8241">
        <f t="shared" si="1210"/>
        <v>-7.7774312572761609E-3</v>
      </c>
    </row>
    <row r="8242" spans="1:13">
      <c r="A8242" s="6">
        <f t="shared" si="1208"/>
        <v>2468700</v>
      </c>
      <c r="B8242" s="27">
        <f t="shared" si="1209"/>
        <v>43130.572916640056</v>
      </c>
      <c r="C8242">
        <f t="shared" si="1202"/>
        <v>-0.45573911069614159</v>
      </c>
      <c r="D8242">
        <f t="shared" si="1203"/>
        <v>19.544260889303857</v>
      </c>
      <c r="E8242">
        <f t="shared" si="1204"/>
        <v>2E-3</v>
      </c>
      <c r="F8242">
        <f t="shared" si="1205"/>
        <v>6.6666666666666671E-3</v>
      </c>
      <c r="G8242">
        <f t="shared" si="1206"/>
        <v>0.11931195125208005</v>
      </c>
      <c r="H8242">
        <f t="shared" si="1207"/>
        <v>0</v>
      </c>
      <c r="I8242">
        <f t="shared" si="1210"/>
        <v>-0.37858706466265235</v>
      </c>
      <c r="J8242">
        <f t="shared" si="1210"/>
        <v>9.4420172923358414E-2</v>
      </c>
      <c r="K8242">
        <f t="shared" si="1210"/>
        <v>0.20084773183128726</v>
      </c>
      <c r="L8242">
        <f t="shared" si="1210"/>
        <v>7.9744470534510448E-2</v>
      </c>
      <c r="M8242">
        <f t="shared" si="1210"/>
        <v>-7.6150242630118161E-3</v>
      </c>
    </row>
    <row r="8243" spans="1:13">
      <c r="A8243" s="6">
        <f t="shared" si="1208"/>
        <v>2469000</v>
      </c>
      <c r="B8243" s="27">
        <f t="shared" si="1209"/>
        <v>43130.576388862275</v>
      </c>
      <c r="C8243">
        <f t="shared" si="1202"/>
        <v>-0.50565737337725492</v>
      </c>
      <c r="D8243">
        <f t="shared" si="1203"/>
        <v>19.494342626622746</v>
      </c>
      <c r="E8243">
        <f t="shared" si="1204"/>
        <v>2E-3</v>
      </c>
      <c r="F8243">
        <f t="shared" si="1205"/>
        <v>6.6666666666666671E-3</v>
      </c>
      <c r="G8243">
        <f t="shared" si="1206"/>
        <v>0.11931195125208005</v>
      </c>
      <c r="H8243">
        <f t="shared" si="1207"/>
        <v>0</v>
      </c>
      <c r="I8243">
        <f t="shared" si="1210"/>
        <v>-0.42706865444017134</v>
      </c>
      <c r="J8243">
        <f t="shared" si="1210"/>
        <v>6.5234390176055423E-2</v>
      </c>
      <c r="K8243">
        <f t="shared" si="1210"/>
        <v>0.1889579012469948</v>
      </c>
      <c r="L8243">
        <f t="shared" si="1210"/>
        <v>8.1544144246531183E-2</v>
      </c>
      <c r="M8243">
        <f t="shared" si="1210"/>
        <v>-7.4279335993698015E-3</v>
      </c>
    </row>
    <row r="8244" spans="1:13">
      <c r="A8244" s="6">
        <f t="shared" si="1208"/>
        <v>2469300</v>
      </c>
      <c r="B8244" s="27">
        <f t="shared" si="1209"/>
        <v>43130.579861084494</v>
      </c>
      <c r="C8244">
        <f t="shared" si="1202"/>
        <v>-0.55393657635331039</v>
      </c>
      <c r="D8244">
        <f t="shared" si="1203"/>
        <v>19.446063423646688</v>
      </c>
      <c r="E8244">
        <f t="shared" si="1204"/>
        <v>2E-3</v>
      </c>
      <c r="F8244">
        <f t="shared" si="1205"/>
        <v>6.6666666666666671E-3</v>
      </c>
      <c r="G8244">
        <f t="shared" si="1206"/>
        <v>0.11931195125208005</v>
      </c>
      <c r="H8244">
        <f t="shared" si="1207"/>
        <v>0</v>
      </c>
      <c r="I8244">
        <f t="shared" si="1210"/>
        <v>-0.47416592538909735</v>
      </c>
      <c r="J8244">
        <f t="shared" si="1210"/>
        <v>3.5837153851747447E-2</v>
      </c>
      <c r="K8244">
        <f t="shared" si="1210"/>
        <v>0.17645557433968209</v>
      </c>
      <c r="L8244">
        <f t="shared" si="1210"/>
        <v>8.3079497238518929E-2</v>
      </c>
      <c r="M8244">
        <f t="shared" si="1210"/>
        <v>-7.2167657101279252E-3</v>
      </c>
    </row>
    <row r="8245" spans="1:13">
      <c r="A8245" s="6">
        <f t="shared" si="1208"/>
        <v>2469600</v>
      </c>
      <c r="B8245" s="27">
        <f t="shared" si="1209"/>
        <v>43130.583333306713</v>
      </c>
      <c r="C8245">
        <f t="shared" si="1202"/>
        <v>-0.60042022532523365</v>
      </c>
      <c r="D8245">
        <f t="shared" si="1203"/>
        <v>19.399579774674766</v>
      </c>
      <c r="E8245">
        <f t="shared" si="1204"/>
        <v>2E-3</v>
      </c>
      <c r="F8245">
        <f t="shared" si="1205"/>
        <v>6.6666666666666671E-3</v>
      </c>
      <c r="G8245">
        <f t="shared" si="1206"/>
        <v>0.11931195125208005</v>
      </c>
      <c r="H8245">
        <f t="shared" si="1207"/>
        <v>0</v>
      </c>
      <c r="I8245">
        <f t="shared" si="1210"/>
        <v>-0.51972621437600819</v>
      </c>
      <c r="J8245">
        <f t="shared" si="1210"/>
        <v>6.323753425190046E-3</v>
      </c>
      <c r="K8245">
        <f t="shared" si="1210"/>
        <v>0.1633812766931507</v>
      </c>
      <c r="L8245">
        <f t="shared" si="1210"/>
        <v>8.434555275080248E-2</v>
      </c>
      <c r="M8245">
        <f t="shared" si="1210"/>
        <v>-6.9822050840261541E-3</v>
      </c>
    </row>
    <row r="8246" spans="1:13">
      <c r="A8246" s="6">
        <f t="shared" si="1208"/>
        <v>2469900</v>
      </c>
      <c r="B8246" s="27">
        <f t="shared" si="1209"/>
        <v>43130.586805528932</v>
      </c>
      <c r="C8246">
        <f t="shared" si="1202"/>
        <v>-0.64495764618045448</v>
      </c>
      <c r="D8246">
        <f t="shared" si="1203"/>
        <v>19.355042353819545</v>
      </c>
      <c r="E8246">
        <f t="shared" si="1204"/>
        <v>2E-3</v>
      </c>
      <c r="F8246">
        <f t="shared" si="1205"/>
        <v>6.6666666666666671E-3</v>
      </c>
      <c r="G8246">
        <f t="shared" si="1206"/>
        <v>0.11931195125208005</v>
      </c>
      <c r="H8246">
        <f t="shared" si="1207"/>
        <v>0</v>
      </c>
      <c r="I8246">
        <f t="shared" si="1210"/>
        <v>-0.56360184030737137</v>
      </c>
      <c r="J8246">
        <f t="shared" si="1210"/>
        <v>-2.3210145089509821E-2</v>
      </c>
      <c r="K8246">
        <f t="shared" si="1210"/>
        <v>0.14977738790192507</v>
      </c>
      <c r="L8246">
        <f t="shared" si="1210"/>
        <v>8.5338206936223085E-2</v>
      </c>
      <c r="M8246">
        <f t="shared" si="1210"/>
        <v>-6.725012036034715E-3</v>
      </c>
    </row>
    <row r="8247" spans="1:13">
      <c r="A8247" s="6">
        <f t="shared" si="1208"/>
        <v>2470200</v>
      </c>
      <c r="B8247" s="27">
        <f t="shared" si="1209"/>
        <v>43130.590277751151</v>
      </c>
      <c r="C8247">
        <f t="shared" si="1202"/>
        <v>-0.68740447339462429</v>
      </c>
      <c r="D8247">
        <f t="shared" si="1203"/>
        <v>19.312595526605374</v>
      </c>
      <c r="E8247">
        <f t="shared" si="1204"/>
        <v>2E-3</v>
      </c>
      <c r="F8247">
        <f t="shared" si="1205"/>
        <v>6.6666666666666671E-3</v>
      </c>
      <c r="G8247">
        <f t="shared" si="1206"/>
        <v>0.11931195125208005</v>
      </c>
      <c r="H8247">
        <f t="shared" si="1207"/>
        <v>0</v>
      </c>
      <c r="I8247">
        <f t="shared" si="1210"/>
        <v>-0.60565058282955875</v>
      </c>
      <c r="J8247">
        <f t="shared" si="1210"/>
        <v>-5.2668809234943124E-2</v>
      </c>
      <c r="K8247">
        <f t="shared" si="1210"/>
        <v>0.1356880042001565</v>
      </c>
      <c r="L8247">
        <f t="shared" si="1210"/>
        <v>8.6054242162524025E-2</v>
      </c>
      <c r="M8247">
        <f t="shared" si="1210"/>
        <v>-6.4460202428353519E-3</v>
      </c>
    </row>
    <row r="8248" spans="1:13">
      <c r="A8248" s="6">
        <f t="shared" si="1208"/>
        <v>2470500</v>
      </c>
      <c r="B8248" s="27">
        <f t="shared" si="1209"/>
        <v>43130.59374997337</v>
      </c>
      <c r="C8248">
        <f t="shared" si="1202"/>
        <v>-0.72762311798401136</v>
      </c>
      <c r="D8248">
        <f t="shared" si="1203"/>
        <v>19.27237688201599</v>
      </c>
      <c r="E8248">
        <f t="shared" si="1204"/>
        <v>2E-3</v>
      </c>
      <c r="F8248">
        <f t="shared" si="1205"/>
        <v>6.6666666666666671E-3</v>
      </c>
      <c r="G8248">
        <f t="shared" si="1206"/>
        <v>0.11931195125208005</v>
      </c>
      <c r="H8248">
        <f t="shared" si="1207"/>
        <v>0</v>
      </c>
      <c r="I8248">
        <f t="shared" si="1210"/>
        <v>-0.64573614332779739</v>
      </c>
      <c r="J8248">
        <f t="shared" si="1210"/>
        <v>-8.1956750421554592E-2</v>
      </c>
      <c r="K8248">
        <f t="shared" si="1210"/>
        <v>0.12115879552626167</v>
      </c>
      <c r="L8248">
        <f t="shared" si="1210"/>
        <v>8.6491337442117178E-2</v>
      </c>
      <c r="M8248">
        <f t="shared" si="1210"/>
        <v>-6.1461340405071768E-3</v>
      </c>
    </row>
    <row r="8249" spans="1:13">
      <c r="A8249" s="6">
        <f t="shared" si="1208"/>
        <v>2470800</v>
      </c>
      <c r="B8249" s="27">
        <f t="shared" si="1209"/>
        <v>43130.597222195589</v>
      </c>
      <c r="C8249">
        <f t="shared" si="1202"/>
        <v>-0.76548321349256998</v>
      </c>
      <c r="D8249">
        <f t="shared" si="1203"/>
        <v>19.234516786507431</v>
      </c>
      <c r="E8249">
        <f t="shared" si="1204"/>
        <v>2E-3</v>
      </c>
      <c r="F8249">
        <f t="shared" si="1205"/>
        <v>6.6666666666666671E-3</v>
      </c>
      <c r="G8249">
        <f t="shared" si="1206"/>
        <v>0.11931195125208005</v>
      </c>
      <c r="H8249">
        <f t="shared" si="1207"/>
        <v>0</v>
      </c>
      <c r="I8249">
        <f t="shared" si="1210"/>
        <v>-0.68372858673057701</v>
      </c>
      <c r="J8249">
        <f t="shared" si="1210"/>
        <v>-0.11097903344860949</v>
      </c>
      <c r="K8249">
        <f t="shared" si="1210"/>
        <v>0.1062368574863532</v>
      </c>
      <c r="L8249">
        <f t="shared" si="1210"/>
        <v>8.6648075955436998E-2</v>
      </c>
      <c r="M8249">
        <f t="shared" si="1210"/>
        <v>-5.8263254931715342E-3</v>
      </c>
    </row>
    <row r="8250" spans="1:13">
      <c r="A8250" s="6">
        <f t="shared" si="1208"/>
        <v>2471100</v>
      </c>
      <c r="B8250" s="27">
        <f t="shared" si="1209"/>
        <v>43130.600694417808</v>
      </c>
      <c r="C8250">
        <f t="shared" si="1202"/>
        <v>-0.80086203856733673</v>
      </c>
      <c r="D8250">
        <f t="shared" si="1203"/>
        <v>19.199137961432662</v>
      </c>
      <c r="E8250">
        <f t="shared" si="1204"/>
        <v>2E-3</v>
      </c>
      <c r="F8250">
        <f t="shared" si="1205"/>
        <v>6.6666666666666671E-3</v>
      </c>
      <c r="G8250">
        <f t="shared" si="1206"/>
        <v>0.11931195125208005</v>
      </c>
      <c r="H8250">
        <f t="shared" si="1207"/>
        <v>0</v>
      </c>
      <c r="I8250">
        <f t="shared" si="1210"/>
        <v>-0.7195047626867388</v>
      </c>
      <c r="J8250">
        <f t="shared" si="1210"/>
        <v>-0.13964158423120612</v>
      </c>
      <c r="K8250">
        <f t="shared" si="1210"/>
        <v>9.097055869653127E-2</v>
      </c>
      <c r="L8250">
        <f t="shared" si="1210"/>
        <v>8.6523949643479856E-2</v>
      </c>
      <c r="M8250">
        <f t="shared" si="1210"/>
        <v>-5.487631242101867E-3</v>
      </c>
    </row>
    <row r="8251" spans="1:13">
      <c r="A8251" s="6">
        <f t="shared" si="1208"/>
        <v>2471400</v>
      </c>
      <c r="B8251" s="27">
        <f t="shared" si="1209"/>
        <v>43130.604166640027</v>
      </c>
      <c r="C8251">
        <f t="shared" si="1202"/>
        <v>-0.83364491475287616</v>
      </c>
      <c r="D8251">
        <f t="shared" si="1203"/>
        <v>19.166355085247123</v>
      </c>
      <c r="E8251">
        <f t="shared" si="1204"/>
        <v>2E-3</v>
      </c>
      <c r="F8251">
        <f t="shared" si="1205"/>
        <v>6.6666666666666671E-3</v>
      </c>
      <c r="G8251">
        <f t="shared" si="1206"/>
        <v>0.11931195125208005</v>
      </c>
      <c r="H8251">
        <f t="shared" si="1207"/>
        <v>0</v>
      </c>
      <c r="I8251">
        <f t="shared" si="1210"/>
        <v>-0.75294870475049558</v>
      </c>
      <c r="J8251">
        <f t="shared" si="1210"/>
        <v>-0.16785149473620206</v>
      </c>
      <c r="K8251">
        <f t="shared" si="1210"/>
        <v>7.5409383998695886E-2</v>
      </c>
      <c r="L8251">
        <f t="shared" si="1210"/>
        <v>8.6119360854647775E-2</v>
      </c>
      <c r="M8251">
        <f t="shared" si="1210"/>
        <v>-5.131149145508428E-3</v>
      </c>
    </row>
    <row r="8252" spans="1:13">
      <c r="A8252" s="6">
        <f t="shared" si="1208"/>
        <v>2471700</v>
      </c>
      <c r="B8252" s="27">
        <f t="shared" si="1209"/>
        <v>43130.607638862246</v>
      </c>
      <c r="C8252">
        <f t="shared" si="1202"/>
        <v>-0.86372557821478013</v>
      </c>
      <c r="D8252">
        <f t="shared" si="1203"/>
        <v>19.13627442178522</v>
      </c>
      <c r="E8252">
        <f t="shared" si="1204"/>
        <v>2E-3</v>
      </c>
      <c r="F8252">
        <f t="shared" si="1205"/>
        <v>6.6666666666666671E-3</v>
      </c>
      <c r="G8252">
        <f t="shared" si="1206"/>
        <v>0.11931195125208005</v>
      </c>
      <c r="H8252">
        <f t="shared" si="1207"/>
        <v>0</v>
      </c>
      <c r="I8252">
        <f t="shared" si="1210"/>
        <v>-0.78395200627987716</v>
      </c>
      <c r="J8252">
        <f t="shared" si="1210"/>
        <v>-0.19551732413816406</v>
      </c>
      <c r="K8252">
        <f t="shared" si="1210"/>
        <v>5.9603774058328993E-2</v>
      </c>
      <c r="L8252">
        <f t="shared" si="1210"/>
        <v>8.5435621040559628E-2</v>
      </c>
      <c r="M8252">
        <f t="shared" si="1210"/>
        <v>-4.758034719895176E-3</v>
      </c>
    </row>
    <row r="8253" spans="1:13">
      <c r="A8253" s="6">
        <f t="shared" si="1208"/>
        <v>2472000</v>
      </c>
      <c r="B8253" s="27">
        <f t="shared" si="1209"/>
        <v>43130.611111084465</v>
      </c>
      <c r="C8253">
        <f t="shared" si="1202"/>
        <v>-0.8910065241879801</v>
      </c>
      <c r="D8253">
        <f t="shared" si="1203"/>
        <v>19.108993475812021</v>
      </c>
      <c r="E8253">
        <f t="shared" si="1204"/>
        <v>2E-3</v>
      </c>
      <c r="F8253">
        <f t="shared" si="1205"/>
        <v>6.6666666666666671E-3</v>
      </c>
      <c r="G8253">
        <f t="shared" si="1206"/>
        <v>0.11931195125208005</v>
      </c>
      <c r="H8253">
        <f t="shared" si="1207"/>
        <v>0</v>
      </c>
      <c r="I8253">
        <f t="shared" si="1210"/>
        <v>-0.81241417183083153</v>
      </c>
      <c r="J8253">
        <f t="shared" si="1210"/>
        <v>-0.22254939521970721</v>
      </c>
      <c r="K8253">
        <f t="shared" si="1210"/>
        <v>4.3604961863892726E-2</v>
      </c>
      <c r="L8253">
        <f t="shared" si="1210"/>
        <v>8.4474946505055937E-2</v>
      </c>
      <c r="M8253">
        <f t="shared" si="1210"/>
        <v>-4.3694973945176026E-3</v>
      </c>
    </row>
    <row r="8254" spans="1:13">
      <c r="A8254" s="6">
        <f t="shared" si="1208"/>
        <v>2472300</v>
      </c>
      <c r="B8254" s="27">
        <f t="shared" si="1209"/>
        <v>43130.614583306684</v>
      </c>
      <c r="C8254">
        <f t="shared" si="1202"/>
        <v>-0.91539932303298366</v>
      </c>
      <c r="D8254">
        <f t="shared" si="1203"/>
        <v>19.084600676967018</v>
      </c>
      <c r="E8254">
        <f t="shared" si="1204"/>
        <v>2E-3</v>
      </c>
      <c r="F8254">
        <f t="shared" si="1205"/>
        <v>6.6666666666666671E-3</v>
      </c>
      <c r="G8254">
        <f t="shared" si="1206"/>
        <v>0.11931195125208005</v>
      </c>
      <c r="H8254">
        <f t="shared" si="1207"/>
        <v>0</v>
      </c>
      <c r="I8254">
        <f t="shared" si="1210"/>
        <v>-0.83824294290758206</v>
      </c>
      <c r="J8254">
        <f t="shared" si="1210"/>
        <v>-0.24886008505518881</v>
      </c>
      <c r="K8254">
        <f t="shared" si="1210"/>
        <v>2.7464806657953273E-2</v>
      </c>
      <c r="L8254">
        <f t="shared" si="1210"/>
        <v>8.3240451220171513E-2</v>
      </c>
      <c r="M8254">
        <f t="shared" si="1210"/>
        <v>-3.9667965910851373E-3</v>
      </c>
    </row>
    <row r="8255" spans="1:13">
      <c r="A8255" s="6">
        <f t="shared" si="1208"/>
        <v>2472600</v>
      </c>
      <c r="B8255" s="27">
        <f t="shared" si="1209"/>
        <v>43130.618055528903</v>
      </c>
      <c r="C8255">
        <f t="shared" si="1202"/>
        <v>-0.93682490687537412</v>
      </c>
      <c r="D8255">
        <f t="shared" si="1203"/>
        <v>19.063175093124627</v>
      </c>
      <c r="E8255">
        <f t="shared" si="1204"/>
        <v>2E-3</v>
      </c>
      <c r="F8255">
        <f t="shared" si="1205"/>
        <v>6.6666666666666671E-3</v>
      </c>
      <c r="G8255">
        <f t="shared" si="1206"/>
        <v>0.11931195125208005</v>
      </c>
      <c r="H8255">
        <f t="shared" si="1207"/>
        <v>0</v>
      </c>
      <c r="I8255">
        <f t="shared" si="1210"/>
        <v>-0.8613545970131411</v>
      </c>
      <c r="J8255">
        <f t="shared" si="1210"/>
        <v>-0.27436410903529185</v>
      </c>
      <c r="K8255">
        <f t="shared" si="1210"/>
        <v>1.1235625838482302E-2</v>
      </c>
      <c r="L8255">
        <f t="shared" si="1210"/>
        <v>8.1736136732377437E-2</v>
      </c>
      <c r="M8255">
        <f t="shared" si="1210"/>
        <v>-3.5512376414194159E-3</v>
      </c>
    </row>
    <row r="8256" spans="1:13">
      <c r="A8256" s="6">
        <f t="shared" si="1208"/>
        <v>2472900</v>
      </c>
      <c r="B8256" s="27">
        <f t="shared" si="1209"/>
        <v>43130.621527751122</v>
      </c>
      <c r="C8256">
        <f t="shared" si="1202"/>
        <v>-0.95521382589995341</v>
      </c>
      <c r="D8256">
        <f t="shared" si="1203"/>
        <v>19.044786174100047</v>
      </c>
      <c r="E8256">
        <f t="shared" si="1204"/>
        <v>2E-3</v>
      </c>
      <c r="F8256">
        <f t="shared" si="1205"/>
        <v>6.6666666666666671E-3</v>
      </c>
      <c r="G8256">
        <f t="shared" si="1206"/>
        <v>0.11931195125208005</v>
      </c>
      <c r="H8256">
        <f t="shared" si="1207"/>
        <v>0</v>
      </c>
      <c r="I8256">
        <f t="shared" si="1210"/>
        <v>-0.88167421903115295</v>
      </c>
      <c r="J8256">
        <f t="shared" si="1210"/>
        <v>-0.29897879731235905</v>
      </c>
      <c r="K8256">
        <f t="shared" si="1210"/>
        <v>-5.029974625085888E-3</v>
      </c>
      <c r="L8256">
        <f t="shared" si="1210"/>
        <v>7.9966879191791504E-2</v>
      </c>
      <c r="M8256">
        <f t="shared" si="1210"/>
        <v>-3.1241675562936502E-3</v>
      </c>
    </row>
    <row r="8257" spans="1:13">
      <c r="A8257" s="6">
        <f t="shared" si="1208"/>
        <v>2473200</v>
      </c>
      <c r="B8257" s="27">
        <f t="shared" si="1209"/>
        <v>43130.624999973341</v>
      </c>
      <c r="C8257">
        <f t="shared" si="1202"/>
        <v>-0.97050647346833852</v>
      </c>
      <c r="D8257">
        <f t="shared" si="1203"/>
        <v>19.029493526531663</v>
      </c>
      <c r="E8257">
        <f t="shared" si="1204"/>
        <v>2E-3</v>
      </c>
      <c r="F8257">
        <f t="shared" si="1205"/>
        <v>6.6666666666666671E-3</v>
      </c>
      <c r="G8257">
        <f t="shared" si="1206"/>
        <v>0.11931195125208005</v>
      </c>
      <c r="H8257">
        <f t="shared" si="1207"/>
        <v>0</v>
      </c>
      <c r="I8257">
        <f t="shared" si="1210"/>
        <v>-0.89913594405894925</v>
      </c>
      <c r="J8257">
        <f t="shared" si="1210"/>
        <v>-0.32262436276996603</v>
      </c>
      <c r="K8257">
        <f t="shared" si="1210"/>
        <v>-2.127927071108944E-2</v>
      </c>
      <c r="L8257">
        <f t="shared" si="1210"/>
        <v>7.7938413546417062E-2</v>
      </c>
      <c r="M8257">
        <f t="shared" si="1210"/>
        <v>-2.6869706591744111E-3</v>
      </c>
    </row>
    <row r="8258" spans="1:13">
      <c r="A8258" s="6">
        <f t="shared" si="1208"/>
        <v>2473500</v>
      </c>
      <c r="B8258" s="27">
        <f t="shared" si="1209"/>
        <v>43130.62847219556</v>
      </c>
      <c r="C8258">
        <f t="shared" si="1202"/>
        <v>-0.98265327933055779</v>
      </c>
      <c r="D8258">
        <f t="shared" si="1203"/>
        <v>19.017346720669444</v>
      </c>
      <c r="E8258">
        <f t="shared" si="1204"/>
        <v>2E-3</v>
      </c>
      <c r="F8258">
        <f t="shared" si="1205"/>
        <v>6.6666666666666671E-3</v>
      </c>
      <c r="G8258">
        <f t="shared" si="1206"/>
        <v>0.11931195125208005</v>
      </c>
      <c r="H8258">
        <f t="shared" si="1207"/>
        <v>0</v>
      </c>
      <c r="I8258">
        <f t="shared" si="1210"/>
        <v>-0.91368317090496465</v>
      </c>
      <c r="J8258">
        <f t="shared" si="1210"/>
        <v>-0.34522415964842912</v>
      </c>
      <c r="K8258">
        <f t="shared" si="1210"/>
        <v>-3.7459591247630548E-2</v>
      </c>
      <c r="L8258">
        <f t="shared" si="1210"/>
        <v>7.5657314952625856E-2</v>
      </c>
      <c r="M8258">
        <f t="shared" si="1210"/>
        <v>-2.2410640990138419E-3</v>
      </c>
    </row>
    <row r="8259" spans="1:13">
      <c r="A8259" s="6">
        <f t="shared" si="1208"/>
        <v>2473800</v>
      </c>
      <c r="B8259" s="27">
        <f t="shared" si="1209"/>
        <v>43130.631944417779</v>
      </c>
      <c r="C8259">
        <f t="shared" si="1202"/>
        <v>-0.9916148703041141</v>
      </c>
      <c r="D8259">
        <f t="shared" si="1203"/>
        <v>19.008385129695885</v>
      </c>
      <c r="E8259">
        <f t="shared" si="1204"/>
        <v>2E-3</v>
      </c>
      <c r="F8259">
        <f t="shared" si="1205"/>
        <v>6.6666666666666671E-3</v>
      </c>
      <c r="G8259">
        <f t="shared" si="1206"/>
        <v>0.11931195125208005</v>
      </c>
      <c r="H8259">
        <f t="shared" si="1207"/>
        <v>0</v>
      </c>
      <c r="I8259">
        <f t="shared" si="1210"/>
        <v>-0.92526874555818417</v>
      </c>
      <c r="J8259">
        <f t="shared" si="1210"/>
        <v>-0.36670493198754756</v>
      </c>
      <c r="K8259">
        <f t="shared" si="1210"/>
        <v>-5.3518488643095413E-2</v>
      </c>
      <c r="L8259">
        <f t="shared" si="1210"/>
        <v>7.3130977462173619E-2</v>
      </c>
      <c r="M8259">
        <f t="shared" si="1210"/>
        <v>-1.7878932566443022E-3</v>
      </c>
    </row>
    <row r="8260" spans="1:13">
      <c r="A8260" s="6">
        <f t="shared" si="1208"/>
        <v>2474100</v>
      </c>
      <c r="B8260" s="27">
        <f t="shared" si="1209"/>
        <v>43130.635416639998</v>
      </c>
      <c r="C8260">
        <f t="shared" si="1202"/>
        <v>-0.99736219789998337</v>
      </c>
      <c r="D8260">
        <f t="shared" si="1203"/>
        <v>19.002637802100018</v>
      </c>
      <c r="E8260">
        <f t="shared" si="1204"/>
        <v>2E-3</v>
      </c>
      <c r="F8260">
        <f t="shared" si="1205"/>
        <v>6.6666666666666671E-3</v>
      </c>
      <c r="G8260">
        <f t="shared" si="1206"/>
        <v>0.11931195125208005</v>
      </c>
      <c r="H8260">
        <f t="shared" si="1207"/>
        <v>0</v>
      </c>
      <c r="I8260">
        <f t="shared" si="1210"/>
        <v>-0.93385511403526267</v>
      </c>
      <c r="J8260">
        <f t="shared" si="1210"/>
        <v>-0.386997051081721</v>
      </c>
      <c r="K8260">
        <f t="shared" si="1210"/>
        <v>-6.9403908892097854E-2</v>
      </c>
      <c r="L8260">
        <f t="shared" si="1210"/>
        <v>7.0367590054795565E-2</v>
      </c>
      <c r="M8260">
        <f t="shared" si="1210"/>
        <v>-1.3289270596570785E-3</v>
      </c>
    </row>
    <row r="8261" spans="1:13">
      <c r="A8261" s="6">
        <f t="shared" si="1208"/>
        <v>2474400</v>
      </c>
      <c r="B8261" s="27">
        <f t="shared" si="1209"/>
        <v>43130.638888862217</v>
      </c>
      <c r="C8261">
        <f t="shared" si="1202"/>
        <v>-0.99987663248164749</v>
      </c>
      <c r="D8261">
        <f t="shared" si="1203"/>
        <v>19.000123367518352</v>
      </c>
      <c r="E8261">
        <f t="shared" si="1204"/>
        <v>2E-3</v>
      </c>
      <c r="F8261">
        <f t="shared" si="1205"/>
        <v>6.6666666666666671E-3</v>
      </c>
      <c r="G8261">
        <f t="shared" si="1206"/>
        <v>0.11931195125208005</v>
      </c>
      <c r="H8261">
        <f t="shared" si="1207"/>
        <v>0</v>
      </c>
      <c r="I8261">
        <f t="shared" si="1210"/>
        <v>-0.93941444410964448</v>
      </c>
      <c r="J8261">
        <f t="shared" si="1210"/>
        <v>-0.40603474117750599</v>
      </c>
      <c r="K8261">
        <f t="shared" si="1210"/>
        <v>-8.5064360305633274E-2</v>
      </c>
      <c r="L8261">
        <f t="shared" si="1210"/>
        <v>6.7376110094083591E-2</v>
      </c>
      <c r="M8261">
        <f t="shared" si="1210"/>
        <v>-8.6565322095547676E-4</v>
      </c>
    </row>
    <row r="8262" spans="1:13">
      <c r="A8262" s="6">
        <f t="shared" si="1208"/>
        <v>2474700</v>
      </c>
      <c r="B8262" s="27">
        <f t="shared" si="1209"/>
        <v>43130.642361084436</v>
      </c>
      <c r="C8262">
        <f t="shared" si="1202"/>
        <v>-0.9991500236519707</v>
      </c>
      <c r="D8262">
        <f t="shared" si="1203"/>
        <v>19.000849976348029</v>
      </c>
      <c r="E8262">
        <f t="shared" si="1204"/>
        <v>2E-3</v>
      </c>
      <c r="F8262">
        <f t="shared" si="1205"/>
        <v>6.6666666666666671E-3</v>
      </c>
      <c r="G8262">
        <f t="shared" si="1206"/>
        <v>0.11931195125208005</v>
      </c>
      <c r="H8262">
        <f t="shared" si="1207"/>
        <v>0</v>
      </c>
      <c r="I8262">
        <f t="shared" si="1210"/>
        <v>-0.94192871552809676</v>
      </c>
      <c r="J8262">
        <f t="shared" si="1210"/>
        <v>-0.42375629268187032</v>
      </c>
      <c r="K8262">
        <f t="shared" si="1210"/>
        <v>-0.10044908041837389</v>
      </c>
      <c r="L8262">
        <f t="shared" si="1210"/>
        <v>6.4166234292716534E-2</v>
      </c>
      <c r="M8262">
        <f t="shared" si="1210"/>
        <v>-3.9957341642054986E-4</v>
      </c>
    </row>
    <row r="8263" spans="1:13">
      <c r="A8263" s="6">
        <f t="shared" si="1208"/>
        <v>2475000</v>
      </c>
      <c r="B8263" s="27">
        <f t="shared" si="1209"/>
        <v>43130.645833306655</v>
      </c>
      <c r="C8263">
        <f t="shared" si="1202"/>
        <v>-0.99518472667227587</v>
      </c>
      <c r="D8263">
        <f t="shared" si="1203"/>
        <v>19.004815273327726</v>
      </c>
      <c r="E8263">
        <f t="shared" si="1204"/>
        <v>2E-3</v>
      </c>
      <c r="F8263">
        <f t="shared" si="1205"/>
        <v>6.6666666666666671E-3</v>
      </c>
      <c r="G8263">
        <f t="shared" si="1206"/>
        <v>0.11931195125208005</v>
      </c>
      <c r="H8263">
        <f t="shared" si="1207"/>
        <v>0</v>
      </c>
      <c r="I8263">
        <f t="shared" si="1210"/>
        <v>-0.94138977842237537</v>
      </c>
      <c r="J8263">
        <f t="shared" si="1210"/>
        <v>-0.44010426219042176</v>
      </c>
      <c r="K8263">
        <f t="shared" si="1210"/>
        <v>-0.11550820053238546</v>
      </c>
      <c r="L8263">
        <f t="shared" si="1210"/>
        <v>6.0748367281105067E-2</v>
      </c>
      <c r="M8263">
        <f t="shared" si="1210"/>
        <v>6.7801582687954131E-5</v>
      </c>
    </row>
    <row r="8264" spans="1:13">
      <c r="A8264" s="6">
        <f t="shared" si="1208"/>
        <v>2475300</v>
      </c>
      <c r="B8264" s="27">
        <f t="shared" si="1209"/>
        <v>43130.649305528874</v>
      </c>
      <c r="C8264">
        <f t="shared" si="1202"/>
        <v>-0.98799359482789972</v>
      </c>
      <c r="D8264">
        <f t="shared" si="1203"/>
        <v>19.012006405172102</v>
      </c>
      <c r="E8264">
        <f t="shared" si="1204"/>
        <v>2E-3</v>
      </c>
      <c r="F8264">
        <f t="shared" si="1205"/>
        <v>6.6666666666666671E-3</v>
      </c>
      <c r="G8264">
        <f t="shared" si="1206"/>
        <v>0.11931195125208005</v>
      </c>
      <c r="H8264">
        <f t="shared" si="1207"/>
        <v>0</v>
      </c>
      <c r="I8264">
        <f t="shared" si="1210"/>
        <v>-0.93779937972655592</v>
      </c>
      <c r="J8264">
        <f t="shared" si="1210"/>
        <v>-0.45502565868691153</v>
      </c>
      <c r="K8264">
        <f t="shared" si="1210"/>
        <v>-0.13019290736365371</v>
      </c>
      <c r="L8264">
        <f t="shared" si="1210"/>
        <v>5.7133587881378498E-2</v>
      </c>
      <c r="M8264">
        <f t="shared" si="1210"/>
        <v>5.3495680681004852E-4</v>
      </c>
    </row>
    <row r="8265" spans="1:13">
      <c r="A8265" s="6">
        <f t="shared" si="1208"/>
        <v>2475600</v>
      </c>
      <c r="B8265" s="27">
        <f t="shared" si="1209"/>
        <v>43130.652777751093</v>
      </c>
      <c r="C8265">
        <f t="shared" si="1202"/>
        <v>-0.97759993776496534</v>
      </c>
      <c r="D8265">
        <f t="shared" si="1203"/>
        <v>19.022400062235036</v>
      </c>
      <c r="E8265">
        <f t="shared" si="1204"/>
        <v>2E-3</v>
      </c>
      <c r="F8265">
        <f t="shared" si="1205"/>
        <v>6.6666666666666671E-3</v>
      </c>
      <c r="G8265">
        <f t="shared" si="1206"/>
        <v>0.11931195125208005</v>
      </c>
      <c r="H8265">
        <f t="shared" si="1207"/>
        <v>0</v>
      </c>
      <c r="I8265">
        <f t="shared" si="1210"/>
        <v>-0.93116915751442864</v>
      </c>
      <c r="J8265">
        <f t="shared" si="1210"/>
        <v>-0.46847211531066679</v>
      </c>
      <c r="K8265">
        <f t="shared" si="1210"/>
        <v>-0.14445560126763501</v>
      </c>
      <c r="L8265">
        <f t="shared" si="1210"/>
        <v>5.3333613195996422E-2</v>
      </c>
      <c r="M8265">
        <f t="shared" si="1210"/>
        <v>1.0003779987753018E-3</v>
      </c>
    </row>
    <row r="8266" spans="1:13">
      <c r="A8266" s="6">
        <f t="shared" si="1208"/>
        <v>2475900</v>
      </c>
      <c r="B8266" s="27">
        <f t="shared" si="1209"/>
        <v>43130.656249973312</v>
      </c>
      <c r="C8266">
        <f t="shared" si="1202"/>
        <v>-0.96403744593352925</v>
      </c>
      <c r="D8266">
        <f t="shared" si="1203"/>
        <v>19.035962554066472</v>
      </c>
      <c r="E8266">
        <f t="shared" si="1204"/>
        <v>2E-3</v>
      </c>
      <c r="F8266">
        <f t="shared" si="1205"/>
        <v>6.6666666666666671E-3</v>
      </c>
      <c r="G8266">
        <f t="shared" si="1206"/>
        <v>0.11931195125208005</v>
      </c>
      <c r="H8266">
        <f t="shared" si="1207"/>
        <v>0</v>
      </c>
      <c r="I8266">
        <f t="shared" si="1210"/>
        <v>-0.92152060327536367</v>
      </c>
      <c r="J8266">
        <f t="shared" si="1210"/>
        <v>-0.48040004613493809</v>
      </c>
      <c r="K8266">
        <f t="shared" si="1210"/>
        <v>-0.1582500505307172</v>
      </c>
      <c r="L8266">
        <f t="shared" si="1210"/>
        <v>4.9360760627447021E-2</v>
      </c>
      <c r="M8266">
        <f t="shared" si="1210"/>
        <v>1.4625565221788011E-3</v>
      </c>
    </row>
    <row r="8267" spans="1:13">
      <c r="A8267" s="6">
        <f t="shared" si="1208"/>
        <v>2476200</v>
      </c>
      <c r="B8267" s="27">
        <f t="shared" si="1209"/>
        <v>43130.659722195531</v>
      </c>
      <c r="C8267">
        <f t="shared" si="1202"/>
        <v>-0.94735008138188992</v>
      </c>
      <c r="D8267">
        <f t="shared" si="1203"/>
        <v>19.052649918618108</v>
      </c>
      <c r="E8267">
        <f t="shared" si="1204"/>
        <v>2E-3</v>
      </c>
      <c r="F8267">
        <f t="shared" si="1205"/>
        <v>6.6666666666666671E-3</v>
      </c>
      <c r="G8267">
        <f t="shared" si="1206"/>
        <v>0.11931195125208005</v>
      </c>
      <c r="H8267">
        <f t="shared" si="1207"/>
        <v>0</v>
      </c>
      <c r="I8267">
        <f t="shared" si="1210"/>
        <v>-0.90888499225086949</v>
      </c>
      <c r="J8267">
        <f t="shared" si="1210"/>
        <v>-0.4907707874482608</v>
      </c>
      <c r="K8267">
        <f t="shared" si="1210"/>
        <v>-0.17153154122774419</v>
      </c>
      <c r="L8267">
        <f t="shared" si="1210"/>
        <v>4.5227907952075361E-2</v>
      </c>
      <c r="M8267">
        <f t="shared" si="1210"/>
        <v>1.9199942515419294E-3</v>
      </c>
    </row>
    <row r="8268" spans="1:13">
      <c r="A8268" s="6">
        <f t="shared" si="1208"/>
        <v>2476500</v>
      </c>
      <c r="B8268" s="27">
        <f t="shared" si="1209"/>
        <v>43130.66319441775</v>
      </c>
      <c r="C8268">
        <f t="shared" si="1202"/>
        <v>-0.92759193525603723</v>
      </c>
      <c r="D8268">
        <f t="shared" si="1203"/>
        <v>19.072408064743964</v>
      </c>
      <c r="E8268">
        <f t="shared" si="1204"/>
        <v>2E-3</v>
      </c>
      <c r="F8268">
        <f t="shared" si="1205"/>
        <v>6.6666666666666671E-3</v>
      </c>
      <c r="G8268">
        <f t="shared" si="1206"/>
        <v>0.11931195125208005</v>
      </c>
      <c r="H8268">
        <f t="shared" si="1207"/>
        <v>0</v>
      </c>
      <c r="I8268">
        <f t="shared" si="1210"/>
        <v>-0.89330328205761955</v>
      </c>
      <c r="J8268">
        <f t="shared" si="1210"/>
        <v>-0.49955072308070786</v>
      </c>
      <c r="K8268">
        <f t="shared" si="1210"/>
        <v>-0.18425702215970644</v>
      </c>
      <c r="L8268">
        <f t="shared" si="1210"/>
        <v>4.094845157748829E-2</v>
      </c>
      <c r="M8268">
        <f t="shared" si="1210"/>
        <v>2.3712084284025171E-3</v>
      </c>
    </row>
    <row r="8269" spans="1:13">
      <c r="A8269" s="6">
        <f t="shared" si="1208"/>
        <v>2476800</v>
      </c>
      <c r="B8269" s="27">
        <f t="shared" si="1209"/>
        <v>43130.666666639969</v>
      </c>
      <c r="C8269">
        <f t="shared" si="1202"/>
        <v>-0.90482705246636952</v>
      </c>
      <c r="D8269">
        <f t="shared" si="1203"/>
        <v>19.09517294753363</v>
      </c>
      <c r="E8269">
        <f t="shared" si="1204"/>
        <v>2E-3</v>
      </c>
      <c r="F8269">
        <f t="shared" si="1205"/>
        <v>6.6666666666666671E-3</v>
      </c>
      <c r="G8269">
        <f t="shared" si="1206"/>
        <v>0.11931195125208005</v>
      </c>
      <c r="H8269">
        <f t="shared" si="1207"/>
        <v>0</v>
      </c>
      <c r="I8269">
        <f t="shared" si="1210"/>
        <v>-0.87482597992573619</v>
      </c>
      <c r="J8269">
        <f t="shared" si="1210"/>
        <v>-0.5067113933687365</v>
      </c>
      <c r="K8269">
        <f t="shared" si="1210"/>
        <v>-0.19638524440168231</v>
      </c>
      <c r="L8269">
        <f t="shared" si="1210"/>
        <v>3.6536263118883576E-2</v>
      </c>
      <c r="M8269">
        <f t="shared" si="1210"/>
        <v>2.8147364675895842E-3</v>
      </c>
    </row>
    <row r="8270" spans="1:13">
      <c r="A8270" s="6">
        <f t="shared" si="1208"/>
        <v>2477100</v>
      </c>
      <c r="B8270" s="27">
        <f t="shared" si="1209"/>
        <v>43130.670138862188</v>
      </c>
      <c r="C8270">
        <f t="shared" ref="C8270:C8333" si="1211">$B$2*SIN($B$3*A8270+$B$4)</f>
        <v>-0.87912922408968419</v>
      </c>
      <c r="D8270">
        <f t="shared" ref="D8270:D8333" si="1212">C8270-$B$10</f>
        <v>19.120870775910316</v>
      </c>
      <c r="E8270">
        <f t="shared" ref="E8270:E8333" si="1213">$B$6*20</f>
        <v>2E-3</v>
      </c>
      <c r="F8270">
        <f t="shared" ref="F8270:F8333" si="1214">E8270/$B$5</f>
        <v>6.6666666666666671E-3</v>
      </c>
      <c r="G8270">
        <f t="shared" ref="G8270:G8333" si="1215">SQRT($B$3/(2*F8270))</f>
        <v>0.11931195125208005</v>
      </c>
      <c r="H8270">
        <f t="shared" ref="H8270:H8333" si="1216">ATAN(G8270*$B$8/(1+G8270*$B$8))</f>
        <v>0</v>
      </c>
      <c r="I8270">
        <f t="shared" si="1210"/>
        <v>-0.8535129789824194</v>
      </c>
      <c r="J8270">
        <f t="shared" si="1210"/>
        <v>-0.51222958740561697</v>
      </c>
      <c r="K8270">
        <f t="shared" si="1210"/>
        <v>-0.20787689500894271</v>
      </c>
      <c r="L8270">
        <f t="shared" si="1210"/>
        <v>3.2005644434979406E-2</v>
      </c>
      <c r="M8270">
        <f t="shared" si="1210"/>
        <v>3.2491406981120766E-3</v>
      </c>
    </row>
    <row r="8271" spans="1:13">
      <c r="A8271" s="6">
        <f t="shared" ref="A8271:A8334" si="1217">A8270+300</f>
        <v>2477400</v>
      </c>
      <c r="B8271" s="27">
        <f t="shared" ref="B8271:B8334" si="1218">B8270+300/86400</f>
        <v>43130.673611084407</v>
      </c>
      <c r="C8271">
        <f t="shared" si="1211"/>
        <v>-0.85058174817963128</v>
      </c>
      <c r="D8271">
        <f t="shared" si="1212"/>
        <v>19.149418251820368</v>
      </c>
      <c r="E8271">
        <f t="shared" si="1213"/>
        <v>2E-3</v>
      </c>
      <c r="F8271">
        <f t="shared" si="1214"/>
        <v>6.6666666666666671E-3</v>
      </c>
      <c r="G8271">
        <f t="shared" si="1215"/>
        <v>0.11931195125208005</v>
      </c>
      <c r="H8271">
        <f t="shared" si="1216"/>
        <v>0</v>
      </c>
      <c r="I8271">
        <f t="shared" si="1210"/>
        <v>-0.82943336411180879</v>
      </c>
      <c r="J8271">
        <f t="shared" si="1210"/>
        <v>-0.51608741827825655</v>
      </c>
      <c r="K8271">
        <f t="shared" si="1210"/>
        <v>-0.21869472444760854</v>
      </c>
      <c r="L8271">
        <f t="shared" si="1210"/>
        <v>2.7371281269358935E-2</v>
      </c>
      <c r="M8271">
        <f t="shared" si="1210"/>
        <v>3.6730130232869901E-3</v>
      </c>
    </row>
    <row r="8272" spans="1:13">
      <c r="A8272" s="6">
        <f t="shared" si="1217"/>
        <v>2477700</v>
      </c>
      <c r="B8272" s="27">
        <f t="shared" si="1218"/>
        <v>43130.677083306626</v>
      </c>
      <c r="C8272">
        <f t="shared" si="1211"/>
        <v>-0.81927715976067883</v>
      </c>
      <c r="D8272">
        <f t="shared" si="1212"/>
        <v>19.180722840239323</v>
      </c>
      <c r="E8272">
        <f t="shared" si="1213"/>
        <v>2E-3</v>
      </c>
      <c r="F8272">
        <f t="shared" si="1214"/>
        <v>6.6666666666666671E-3</v>
      </c>
      <c r="G8272">
        <f t="shared" si="1215"/>
        <v>0.11931195125208005</v>
      </c>
      <c r="H8272">
        <f t="shared" si="1216"/>
        <v>0</v>
      </c>
      <c r="I8272">
        <f t="shared" si="1210"/>
        <v>-0.80266518802014875</v>
      </c>
      <c r="J8272">
        <f t="shared" si="1210"/>
        <v>-0.51827238104662754</v>
      </c>
      <c r="K8272">
        <f t="shared" si="1210"/>
        <v>-0.22880366733694521</v>
      </c>
      <c r="L8272">
        <f t="shared" si="1210"/>
        <v>2.2648195647446627E-2</v>
      </c>
      <c r="M8272">
        <f t="shared" si="1210"/>
        <v>4.0849794850066103E-3</v>
      </c>
    </row>
    <row r="8273" spans="1:13">
      <c r="A8273" s="6">
        <f t="shared" si="1217"/>
        <v>2478000</v>
      </c>
      <c r="B8273" s="27">
        <f t="shared" si="1218"/>
        <v>43130.680555528845</v>
      </c>
      <c r="C8273">
        <f t="shared" si="1211"/>
        <v>-0.78531693088124888</v>
      </c>
      <c r="D8273">
        <f t="shared" si="1212"/>
        <v>19.214683069118752</v>
      </c>
      <c r="E8273">
        <f t="shared" si="1213"/>
        <v>2E-3</v>
      </c>
      <c r="F8273">
        <f t="shared" si="1214"/>
        <v>6.6666666666666671E-3</v>
      </c>
      <c r="G8273">
        <f t="shared" si="1215"/>
        <v>0.11931195125208005</v>
      </c>
      <c r="H8273">
        <f t="shared" si="1216"/>
        <v>0</v>
      </c>
      <c r="I8273">
        <f t="shared" si="1210"/>
        <v>-0.77329521823251191</v>
      </c>
      <c r="J8273">
        <f t="shared" si="1210"/>
        <v>-0.5187773932777987</v>
      </c>
      <c r="K8273">
        <f t="shared" si="1210"/>
        <v>-0.23817095611174127</v>
      </c>
      <c r="L8273">
        <f t="shared" si="1210"/>
        <v>1.7851697183492263E-2</v>
      </c>
      <c r="M8273">
        <f t="shared" si="1210"/>
        <v>4.4837047173432775E-3</v>
      </c>
    </row>
    <row r="8274" spans="1:13">
      <c r="A8274" s="6">
        <f t="shared" si="1217"/>
        <v>2478300</v>
      </c>
      <c r="B8274" s="27">
        <f t="shared" si="1218"/>
        <v>43130.684027751064</v>
      </c>
      <c r="C8274">
        <f t="shared" si="1211"/>
        <v>-0.74881114169775187</v>
      </c>
      <c r="D8274">
        <f t="shared" si="1212"/>
        <v>19.25118885830225</v>
      </c>
      <c r="E8274">
        <f t="shared" si="1213"/>
        <v>2E-3</v>
      </c>
      <c r="F8274">
        <f t="shared" si="1214"/>
        <v>6.6666666666666671E-3</v>
      </c>
      <c r="G8274">
        <f t="shared" si="1215"/>
        <v>0.11931195125208005</v>
      </c>
      <c r="H8274">
        <f t="shared" si="1216"/>
        <v>0</v>
      </c>
      <c r="I8274">
        <f t="shared" si="1210"/>
        <v>-0.74141865584072508</v>
      </c>
      <c r="J8274">
        <f t="shared" si="1210"/>
        <v>-0.51760081800325886</v>
      </c>
      <c r="K8274">
        <f t="shared" si="1210"/>
        <v>-0.24676622723654884</v>
      </c>
      <c r="L8274">
        <f t="shared" si="1210"/>
        <v>1.2997333455310912E-2</v>
      </c>
      <c r="M8274">
        <f t="shared" si="1210"/>
        <v>4.8678962750636559E-3</v>
      </c>
    </row>
    <row r="8275" spans="1:13">
      <c r="A8275" s="6">
        <f t="shared" si="1217"/>
        <v>2478600</v>
      </c>
      <c r="B8275" s="27">
        <f t="shared" si="1218"/>
        <v>43130.687499973283</v>
      </c>
      <c r="C8275">
        <f t="shared" si="1211"/>
        <v>-0.70987812365588077</v>
      </c>
      <c r="D8275">
        <f t="shared" si="1212"/>
        <v>19.29012187634412</v>
      </c>
      <c r="E8275">
        <f t="shared" si="1213"/>
        <v>2E-3</v>
      </c>
      <c r="F8275">
        <f t="shared" si="1214"/>
        <v>6.6666666666666671E-3</v>
      </c>
      <c r="G8275">
        <f t="shared" si="1215"/>
        <v>0.11931195125208005</v>
      </c>
      <c r="H8275">
        <f t="shared" si="1216"/>
        <v>0</v>
      </c>
      <c r="I8275">
        <f t="shared" si="1210"/>
        <v>-0.70713882691432162</v>
      </c>
      <c r="J8275">
        <f t="shared" si="1210"/>
        <v>-0.51474646902504639</v>
      </c>
      <c r="K8275">
        <f t="shared" si="1210"/>
        <v>-0.25456161962738449</v>
      </c>
      <c r="L8275">
        <f t="shared" si="1210"/>
        <v>8.1008396076761233E-3</v>
      </c>
      <c r="M8275">
        <f t="shared" si="1210"/>
        <v>5.2363088230177636E-3</v>
      </c>
    </row>
    <row r="8276" spans="1:13">
      <c r="A8276" s="6">
        <f t="shared" si="1217"/>
        <v>2478900</v>
      </c>
      <c r="B8276" s="27">
        <f t="shared" si="1218"/>
        <v>43130.690972195502</v>
      </c>
      <c r="C8276">
        <f t="shared" si="1211"/>
        <v>-0.6686440759261576</v>
      </c>
      <c r="D8276">
        <f t="shared" si="1212"/>
        <v>19.331355924073844</v>
      </c>
      <c r="E8276">
        <f t="shared" si="1213"/>
        <v>2E-3</v>
      </c>
      <c r="F8276">
        <f t="shared" si="1214"/>
        <v>6.6666666666666671E-3</v>
      </c>
      <c r="G8276">
        <f t="shared" si="1215"/>
        <v>0.11931195125208005</v>
      </c>
      <c r="H8276">
        <f t="shared" si="1216"/>
        <v>0</v>
      </c>
      <c r="I8276">
        <f t="shared" si="1210"/>
        <v>-0.67056684757513596</v>
      </c>
      <c r="J8276">
        <f t="shared" si="1210"/>
        <v>-0.51022359855353328</v>
      </c>
      <c r="K8276">
        <f t="shared" si="1210"/>
        <v>-0.26153186496180197</v>
      </c>
      <c r="L8276">
        <f t="shared" si="1210"/>
        <v>3.1780873477693871E-3</v>
      </c>
      <c r="M8276">
        <f t="shared" si="1210"/>
        <v>5.5877481728199485E-3</v>
      </c>
    </row>
    <row r="8277" spans="1:13">
      <c r="A8277" s="6">
        <f t="shared" si="1217"/>
        <v>2479200</v>
      </c>
      <c r="B8277" s="27">
        <f t="shared" si="1218"/>
        <v>43130.694444417721</v>
      </c>
      <c r="C8277">
        <f t="shared" si="1211"/>
        <v>-0.62524265633633413</v>
      </c>
      <c r="D8277">
        <f t="shared" si="1212"/>
        <v>19.374757343663667</v>
      </c>
      <c r="E8277">
        <f t="shared" si="1213"/>
        <v>2E-3</v>
      </c>
      <c r="F8277">
        <f t="shared" si="1214"/>
        <v>6.6666666666666671E-3</v>
      </c>
      <c r="G8277">
        <f t="shared" si="1215"/>
        <v>0.11931195125208005</v>
      </c>
      <c r="H8277">
        <f t="shared" si="1216"/>
        <v>0</v>
      </c>
      <c r="I8277">
        <f t="shared" si="1210"/>
        <v>-0.6318212638205708</v>
      </c>
      <c r="J8277">
        <f t="shared" si="1210"/>
        <v>-0.50404686721690717</v>
      </c>
      <c r="K8277">
        <f t="shared" si="1210"/>
        <v>-0.26765436958476152</v>
      </c>
      <c r="L8277">
        <f t="shared" si="1210"/>
        <v>-1.754966502078088E-3</v>
      </c>
      <c r="M8277">
        <f t="shared" si="1210"/>
        <v>5.9210751537443831E-3</v>
      </c>
    </row>
    <row r="8278" spans="1:13">
      <c r="A8278" s="6">
        <f t="shared" si="1217"/>
        <v>2479500</v>
      </c>
      <c r="B8278" s="27">
        <f t="shared" si="1218"/>
        <v>43130.69791663994</v>
      </c>
      <c r="C8278">
        <f t="shared" si="1211"/>
        <v>-0.57981454812720334</v>
      </c>
      <c r="D8278">
        <f t="shared" si="1212"/>
        <v>19.420185451872797</v>
      </c>
      <c r="E8278">
        <f t="shared" si="1213"/>
        <v>2E-3</v>
      </c>
      <c r="F8278">
        <f t="shared" si="1214"/>
        <v>6.6666666666666671E-3</v>
      </c>
      <c r="G8278">
        <f t="shared" si="1215"/>
        <v>0.11931195125208005</v>
      </c>
      <c r="H8278">
        <f t="shared" si="1216"/>
        <v>0</v>
      </c>
      <c r="I8278">
        <f t="shared" si="1210"/>
        <v>-0.5910276672635395</v>
      </c>
      <c r="J8278">
        <f t="shared" si="1210"/>
        <v>-0.49623629653958429</v>
      </c>
      <c r="K8278">
        <f t="shared" si="1210"/>
        <v>-0.27290928774466805</v>
      </c>
      <c r="L8278">
        <f t="shared" si="1210"/>
        <v>-6.6823317275104916E-3</v>
      </c>
      <c r="M8278">
        <f t="shared" si="1210"/>
        <v>6.2352093052816856E-3</v>
      </c>
    </row>
    <row r="8279" spans="1:13">
      <c r="A8279" s="6">
        <f t="shared" si="1217"/>
        <v>2479800</v>
      </c>
      <c r="B8279" s="27">
        <f t="shared" si="1218"/>
        <v>43130.701388862159</v>
      </c>
      <c r="C8279">
        <f t="shared" si="1211"/>
        <v>-0.53250700393566797</v>
      </c>
      <c r="D8279">
        <f t="shared" si="1212"/>
        <v>19.467492996064333</v>
      </c>
      <c r="E8279">
        <f t="shared" si="1213"/>
        <v>2E-3</v>
      </c>
      <c r="F8279">
        <f t="shared" si="1214"/>
        <v>6.6666666666666671E-3</v>
      </c>
      <c r="G8279">
        <f t="shared" si="1215"/>
        <v>0.11931195125208005</v>
      </c>
      <c r="H8279">
        <f t="shared" si="1216"/>
        <v>0</v>
      </c>
      <c r="I8279">
        <f t="shared" si="1210"/>
        <v>-0.54831828803421001</v>
      </c>
      <c r="J8279">
        <f t="shared" si="1210"/>
        <v>-0.48681720404354167</v>
      </c>
      <c r="K8279">
        <f t="shared" si="1210"/>
        <v>-0.27727958592226981</v>
      </c>
      <c r="L8279">
        <f t="shared" si="1210"/>
        <v>-1.1588036553540257E-2</v>
      </c>
      <c r="M8279">
        <f t="shared" si="1210"/>
        <v>6.5291323793916318E-3</v>
      </c>
    </row>
    <row r="8280" spans="1:13">
      <c r="A8280" s="6">
        <f t="shared" si="1217"/>
        <v>2480100</v>
      </c>
      <c r="B8280" s="27">
        <f t="shared" si="1218"/>
        <v>43130.704861084378</v>
      </c>
      <c r="C8280">
        <f t="shared" si="1211"/>
        <v>-0.48347336848393879</v>
      </c>
      <c r="D8280">
        <f t="shared" si="1212"/>
        <v>19.516526631516061</v>
      </c>
      <c r="E8280">
        <f t="shared" si="1213"/>
        <v>2E-3</v>
      </c>
      <c r="F8280">
        <f t="shared" si="1214"/>
        <v>6.6666666666666671E-3</v>
      </c>
      <c r="G8280">
        <f t="shared" si="1215"/>
        <v>0.11931195125208005</v>
      </c>
      <c r="H8280">
        <f t="shared" si="1216"/>
        <v>0</v>
      </c>
      <c r="I8280">
        <f t="shared" ref="I8280:M8330" si="1219">$B$2*EXP(-$G8280*I$11)*SIN($B$3*$A8280+$B$4-$G8280*I$11-$H8280)/SQRT((1+$G8280*$B$8)^2+($G8280*$B$8)^2)</f>
        <v>-0.50383156616377855</v>
      </c>
      <c r="J8280">
        <f t="shared" si="1219"/>
        <v>-0.47582012118305111</v>
      </c>
      <c r="K8280">
        <f t="shared" si="1219"/>
        <v>-0.2807510980438136</v>
      </c>
      <c r="L8280">
        <f t="shared" si="1219"/>
        <v>-1.645617941612158E-2</v>
      </c>
      <c r="M8280">
        <f t="shared" si="1219"/>
        <v>6.801891641094562E-3</v>
      </c>
    </row>
    <row r="8281" spans="1:13">
      <c r="A8281" s="6">
        <f t="shared" si="1217"/>
        <v>2480400</v>
      </c>
      <c r="B8281" s="27">
        <f t="shared" si="1218"/>
        <v>43130.708333306597</v>
      </c>
      <c r="C8281">
        <f t="shared" si="1211"/>
        <v>-0.43287258152118441</v>
      </c>
      <c r="D8281">
        <f t="shared" si="1212"/>
        <v>19.567127418478815</v>
      </c>
      <c r="E8281">
        <f t="shared" si="1213"/>
        <v>2E-3</v>
      </c>
      <c r="F8281">
        <f t="shared" si="1214"/>
        <v>6.6666666666666671E-3</v>
      </c>
      <c r="G8281">
        <f t="shared" si="1215"/>
        <v>0.11931195125208005</v>
      </c>
      <c r="H8281">
        <f t="shared" si="1216"/>
        <v>0</v>
      </c>
      <c r="I8281">
        <f t="shared" si="1219"/>
        <v>-0.45771170283884494</v>
      </c>
      <c r="J8281">
        <f t="shared" si="1219"/>
        <v>-0.46328069437868535</v>
      </c>
      <c r="K8281">
        <f t="shared" si="1219"/>
        <v>-0.28331257139958954</v>
      </c>
      <c r="L8281">
        <f t="shared" si="1219"/>
        <v>-2.1270980506183562E-2</v>
      </c>
      <c r="M8281">
        <f t="shared" si="1219"/>
        <v>7.0526029567088361E-3</v>
      </c>
    </row>
    <row r="8282" spans="1:13">
      <c r="A8282" s="6">
        <f t="shared" si="1217"/>
        <v>2480700</v>
      </c>
      <c r="B8282" s="27">
        <f t="shared" si="1218"/>
        <v>43130.711805528816</v>
      </c>
      <c r="C8282">
        <f t="shared" si="1211"/>
        <v>-0.38086866262918695</v>
      </c>
      <c r="D8282">
        <f t="shared" si="1212"/>
        <v>19.619131337370813</v>
      </c>
      <c r="E8282">
        <f t="shared" si="1213"/>
        <v>2E-3</v>
      </c>
      <c r="F8282">
        <f t="shared" si="1214"/>
        <v>6.6666666666666671E-3</v>
      </c>
      <c r="G8282">
        <f t="shared" si="1215"/>
        <v>0.11931195125208005</v>
      </c>
      <c r="H8282">
        <f t="shared" si="1216"/>
        <v>0</v>
      </c>
      <c r="I8282">
        <f t="shared" si="1219"/>
        <v>-0.4101081929812958</v>
      </c>
      <c r="J8282">
        <f t="shared" si="1219"/>
        <v>-0.44923956947142207</v>
      </c>
      <c r="K8282">
        <f t="shared" si="1219"/>
        <v>-0.28495570311895513</v>
      </c>
      <c r="L8282">
        <f t="shared" si="1219"/>
        <v>-2.6016832919000851E-2</v>
      </c>
      <c r="M8282">
        <f t="shared" si="1219"/>
        <v>7.2804536597206827E-3</v>
      </c>
    </row>
    <row r="8283" spans="1:13">
      <c r="A8283" s="6">
        <f t="shared" si="1217"/>
        <v>2481000</v>
      </c>
      <c r="B8283" s="27">
        <f t="shared" si="1218"/>
        <v>43130.715277751035</v>
      </c>
      <c r="C8283">
        <f t="shared" si="1211"/>
        <v>-0.32763017956247042</v>
      </c>
      <c r="D8283">
        <f t="shared" si="1212"/>
        <v>19.672369820437531</v>
      </c>
      <c r="E8283">
        <f t="shared" si="1213"/>
        <v>2E-3</v>
      </c>
      <c r="F8283">
        <f t="shared" si="1214"/>
        <v>6.6666666666666671E-3</v>
      </c>
      <c r="G8283">
        <f t="shared" si="1215"/>
        <v>0.11931195125208005</v>
      </c>
      <c r="H8283">
        <f t="shared" si="1216"/>
        <v>0</v>
      </c>
      <c r="I8283">
        <f t="shared" si="1219"/>
        <v>-0.36117534066926804</v>
      </c>
      <c r="J8283">
        <f t="shared" si="1219"/>
        <v>-0.43374225997153038</v>
      </c>
      <c r="K8283">
        <f t="shared" si="1219"/>
        <v>-0.28567516708360435</v>
      </c>
      <c r="L8283">
        <f t="shared" si="1219"/>
        <v>-3.0678353243061545E-2</v>
      </c>
      <c r="M8283">
        <f t="shared" si="1219"/>
        <v>7.4847051849951255E-3</v>
      </c>
    </row>
    <row r="8284" spans="1:13">
      <c r="A8284" s="6">
        <f t="shared" si="1217"/>
        <v>2481300</v>
      </c>
      <c r="B8284" s="27">
        <f t="shared" si="1218"/>
        <v>43130.718749973254</v>
      </c>
      <c r="C8284">
        <f t="shared" si="1211"/>
        <v>-0.27332970184533667</v>
      </c>
      <c r="D8284">
        <f t="shared" si="1212"/>
        <v>19.726670298154662</v>
      </c>
      <c r="E8284">
        <f t="shared" si="1213"/>
        <v>2E-3</v>
      </c>
      <c r="F8284">
        <f t="shared" si="1214"/>
        <v>6.6666666666666671E-3</v>
      </c>
      <c r="G8284">
        <f t="shared" si="1215"/>
        <v>0.11931195125208005</v>
      </c>
      <c r="H8284">
        <f t="shared" si="1216"/>
        <v>0</v>
      </c>
      <c r="I8284">
        <f t="shared" si="1219"/>
        <v>-0.31107175896909661</v>
      </c>
      <c r="J8284">
        <f t="shared" si="1219"/>
        <v>-0.41683899952907666</v>
      </c>
      <c r="K8284">
        <f t="shared" si="1219"/>
        <v>-0.28546863119188992</v>
      </c>
      <c r="L8284">
        <f t="shared" si="1219"/>
        <v>-3.5240431424538185E-2</v>
      </c>
      <c r="M8284">
        <f t="shared" si="1219"/>
        <v>7.6646954627938519E-3</v>
      </c>
    </row>
    <row r="8285" spans="1:13">
      <c r="A8285" s="6">
        <f t="shared" si="1217"/>
        <v>2481600</v>
      </c>
      <c r="B8285" s="27">
        <f t="shared" si="1218"/>
        <v>43130.722222195473</v>
      </c>
      <c r="C8285">
        <f t="shared" si="1211"/>
        <v>-0.21814324139736885</v>
      </c>
      <c r="D8285">
        <f t="shared" si="1212"/>
        <v>19.781856758602633</v>
      </c>
      <c r="E8285">
        <f t="shared" si="1213"/>
        <v>2E-3</v>
      </c>
      <c r="F8285">
        <f t="shared" si="1214"/>
        <v>6.6666666666666671E-3</v>
      </c>
      <c r="G8285">
        <f t="shared" si="1215"/>
        <v>0.11931195125208005</v>
      </c>
      <c r="H8285">
        <f t="shared" si="1216"/>
        <v>0</v>
      </c>
      <c r="I8285">
        <f t="shared" si="1219"/>
        <v>-0.25995985579989744</v>
      </c>
      <c r="J8285">
        <f t="shared" si="1219"/>
        <v>-0.39858457910433925</v>
      </c>
      <c r="K8285">
        <f t="shared" si="1219"/>
        <v>-0.28433676491819398</v>
      </c>
      <c r="L8285">
        <f t="shared" si="1219"/>
        <v>-3.9688279745683723E-2</v>
      </c>
      <c r="M8285">
        <f t="shared" si="1219"/>
        <v>7.8198410648371557E-3</v>
      </c>
    </row>
    <row r="8286" spans="1:13">
      <c r="A8286" s="6">
        <f t="shared" si="1217"/>
        <v>2481900</v>
      </c>
      <c r="B8286" s="27">
        <f t="shared" si="1218"/>
        <v>43130.725694417692</v>
      </c>
      <c r="C8286">
        <f t="shared" si="1211"/>
        <v>-0.16224968200109904</v>
      </c>
      <c r="D8286">
        <f t="shared" si="1212"/>
        <v>19.8377503179989</v>
      </c>
      <c r="E8286">
        <f t="shared" si="1213"/>
        <v>2E-3</v>
      </c>
      <c r="F8286">
        <f t="shared" si="1214"/>
        <v>6.6666666666666671E-3</v>
      </c>
      <c r="G8286">
        <f t="shared" si="1215"/>
        <v>0.11931195125208005</v>
      </c>
      <c r="H8286">
        <f t="shared" si="1216"/>
        <v>0</v>
      </c>
      <c r="I8286">
        <f t="shared" si="1219"/>
        <v>-0.20800530749780596</v>
      </c>
      <c r="J8286">
        <f t="shared" si="1219"/>
        <v>-0.37903816936611834</v>
      </c>
      <c r="K8286">
        <f t="shared" si="1219"/>
        <v>-0.28228323714286568</v>
      </c>
      <c r="L8286">
        <f t="shared" si="1219"/>
        <v>-4.4007480758352868E-2</v>
      </c>
      <c r="M8286">
        <f t="shared" si="1219"/>
        <v>7.9496390954525535E-3</v>
      </c>
    </row>
    <row r="8287" spans="1:13">
      <c r="A8287" s="6">
        <f t="shared" si="1217"/>
        <v>2482200</v>
      </c>
      <c r="B8287" s="27">
        <f t="shared" si="1218"/>
        <v>43130.729166639911</v>
      </c>
      <c r="C8287">
        <f t="shared" si="1211"/>
        <v>-0.10583019946015425</v>
      </c>
      <c r="D8287">
        <f t="shared" si="1212"/>
        <v>19.894169800539846</v>
      </c>
      <c r="E8287">
        <f t="shared" si="1213"/>
        <v>2E-3</v>
      </c>
      <c r="F8287">
        <f t="shared" si="1214"/>
        <v>6.6666666666666671E-3</v>
      </c>
      <c r="G8287">
        <f t="shared" si="1215"/>
        <v>0.11931195125208005</v>
      </c>
      <c r="H8287">
        <f t="shared" si="1216"/>
        <v>0</v>
      </c>
      <c r="I8287">
        <f t="shared" si="1219"/>
        <v>-0.15537652178532868</v>
      </c>
      <c r="J8287">
        <f t="shared" si="1219"/>
        <v>-0.35826312889330203</v>
      </c>
      <c r="K8287">
        <f t="shared" si="1219"/>
        <v>-0.27931470425975408</v>
      </c>
      <c r="L8287">
        <f t="shared" si="1219"/>
        <v>-4.8184034017361085E-2</v>
      </c>
      <c r="M8287">
        <f t="shared" si="1219"/>
        <v>8.0536688216833307E-3</v>
      </c>
    </row>
    <row r="8288" spans="1:13">
      <c r="A8288" s="6">
        <f t="shared" si="1217"/>
        <v>2482500</v>
      </c>
      <c r="B8288" s="27">
        <f t="shared" si="1218"/>
        <v>43130.73263886213</v>
      </c>
      <c r="C8288">
        <f t="shared" si="1211"/>
        <v>-4.906767432827186E-2</v>
      </c>
      <c r="D8288">
        <f t="shared" si="1212"/>
        <v>19.950932325671729</v>
      </c>
      <c r="E8288">
        <f t="shared" si="1213"/>
        <v>2E-3</v>
      </c>
      <c r="F8288">
        <f t="shared" si="1214"/>
        <v>6.6666666666666671E-3</v>
      </c>
      <c r="G8288">
        <f t="shared" si="1215"/>
        <v>0.11931195125208005</v>
      </c>
      <c r="H8288">
        <f t="shared" si="1216"/>
        <v>0</v>
      </c>
      <c r="I8288">
        <f t="shared" si="1219"/>
        <v>-0.10224409188736196</v>
      </c>
      <c r="J8288">
        <f t="shared" si="1219"/>
        <v>-0.33632679880166372</v>
      </c>
      <c r="K8288">
        <f t="shared" si="1219"/>
        <v>-0.2754407885998888</v>
      </c>
      <c r="L8288">
        <f t="shared" si="1219"/>
        <v>-5.2204401462125273E-2</v>
      </c>
      <c r="M8288">
        <f t="shared" si="1219"/>
        <v>8.1315930370703185E-3</v>
      </c>
    </row>
    <row r="8289" spans="1:13">
      <c r="A8289" s="6">
        <f t="shared" si="1217"/>
        <v>2482800</v>
      </c>
      <c r="B8289" s="27">
        <f t="shared" si="1218"/>
        <v>43130.736111084349</v>
      </c>
      <c r="C8289">
        <f t="shared" si="1211"/>
        <v>7.8539008878727046E-3</v>
      </c>
      <c r="D8289">
        <f t="shared" si="1212"/>
        <v>20.007853900887874</v>
      </c>
      <c r="E8289">
        <f t="shared" si="1213"/>
        <v>2E-3</v>
      </c>
      <c r="F8289">
        <f t="shared" si="1214"/>
        <v>6.6666666666666671E-3</v>
      </c>
      <c r="G8289">
        <f t="shared" si="1215"/>
        <v>0.11931195125208005</v>
      </c>
      <c r="H8289">
        <f t="shared" si="1216"/>
        <v>0</v>
      </c>
      <c r="I8289">
        <f t="shared" si="1219"/>
        <v>-4.8780243562713529E-2</v>
      </c>
      <c r="J8289">
        <f t="shared" si="1219"/>
        <v>-0.31330028446136526</v>
      </c>
      <c r="K8289">
        <f t="shared" si="1219"/>
        <v>-0.27067404724122313</v>
      </c>
      <c r="L8289">
        <f t="shared" si="1219"/>
        <v>-5.6055551299535461E-2</v>
      </c>
      <c r="M8289">
        <f t="shared" si="1219"/>
        <v>8.1831591546877858E-3</v>
      </c>
    </row>
    <row r="8290" spans="1:13">
      <c r="A8290" s="6">
        <f t="shared" si="1217"/>
        <v>2483100</v>
      </c>
      <c r="B8290" s="27">
        <f t="shared" si="1218"/>
        <v>43130.739583306568</v>
      </c>
      <c r="C8290">
        <f t="shared" si="1211"/>
        <v>6.4750018129604181E-2</v>
      </c>
      <c r="D8290">
        <f t="shared" si="1212"/>
        <v>20.064750018129605</v>
      </c>
      <c r="E8290">
        <f t="shared" si="1213"/>
        <v>2E-3</v>
      </c>
      <c r="F8290">
        <f t="shared" si="1214"/>
        <v>6.6666666666666671E-3</v>
      </c>
      <c r="G8290">
        <f t="shared" si="1215"/>
        <v>0.11931195125208005</v>
      </c>
      <c r="H8290">
        <f t="shared" si="1216"/>
        <v>0</v>
      </c>
      <c r="I8290">
        <f t="shared" si="1219"/>
        <v>4.84172315561128E-3</v>
      </c>
      <c r="J8290">
        <f t="shared" si="1219"/>
        <v>-0.28925822501306242</v>
      </c>
      <c r="K8290">
        <f t="shared" si="1219"/>
        <v>-0.2650299313056011</v>
      </c>
      <c r="L8290">
        <f t="shared" si="1219"/>
        <v>-5.9725000245749171E-2</v>
      </c>
      <c r="M8290">
        <f t="shared" si="1219"/>
        <v>8.2082000258891733E-3</v>
      </c>
    </row>
    <row r="8291" spans="1:13">
      <c r="A8291" s="6">
        <f t="shared" si="1217"/>
        <v>2483400</v>
      </c>
      <c r="B8291" s="27">
        <f t="shared" si="1218"/>
        <v>43130.743055528786</v>
      </c>
      <c r="C8291">
        <f t="shared" si="1211"/>
        <v>0.121436251858828</v>
      </c>
      <c r="D8291">
        <f t="shared" si="1212"/>
        <v>20.121436251858828</v>
      </c>
      <c r="E8291">
        <f t="shared" si="1213"/>
        <v>2E-3</v>
      </c>
      <c r="F8291">
        <f t="shared" si="1214"/>
        <v>6.6666666666666671E-3</v>
      </c>
      <c r="G8291">
        <f t="shared" si="1215"/>
        <v>0.11931195125208005</v>
      </c>
      <c r="H8291">
        <f t="shared" si="1216"/>
        <v>0</v>
      </c>
      <c r="I8291">
        <f t="shared" si="1219"/>
        <v>5.8447995702798669E-2</v>
      </c>
      <c r="J8291">
        <f t="shared" si="1219"/>
        <v>-0.26427855142930112</v>
      </c>
      <c r="K8291">
        <f t="shared" si="1219"/>
        <v>-0.2585267358748144</v>
      </c>
      <c r="L8291">
        <f t="shared" si="1219"/>
        <v>-6.3200853990061076E-2</v>
      </c>
      <c r="M8291">
        <f t="shared" si="1219"/>
        <v>8.2066344821103126E-3</v>
      </c>
    </row>
    <row r="8292" spans="1:13">
      <c r="A8292" s="6">
        <f t="shared" si="1217"/>
        <v>2483700</v>
      </c>
      <c r="B8292" s="27">
        <f t="shared" si="1218"/>
        <v>43130.746527751005</v>
      </c>
      <c r="C8292">
        <f t="shared" si="1211"/>
        <v>0.17772885686312462</v>
      </c>
      <c r="D8292">
        <f t="shared" si="1212"/>
        <v>20.177728856863126</v>
      </c>
      <c r="E8292">
        <f t="shared" si="1213"/>
        <v>2E-3</v>
      </c>
      <c r="F8292">
        <f t="shared" si="1214"/>
        <v>6.6666666666666671E-3</v>
      </c>
      <c r="G8292">
        <f t="shared" si="1215"/>
        <v>0.11931195125208005</v>
      </c>
      <c r="H8292">
        <f t="shared" si="1216"/>
        <v>0</v>
      </c>
      <c r="I8292">
        <f t="shared" si="1219"/>
        <v>0.11186481238596119</v>
      </c>
      <c r="J8292">
        <f t="shared" si="1219"/>
        <v>-0.2384422339056097</v>
      </c>
      <c r="K8292">
        <f t="shared" si="1219"/>
        <v>-0.25118554068810894</v>
      </c>
      <c r="L8292">
        <f t="shared" si="1219"/>
        <v>-6.6471845749646291E-2</v>
      </c>
      <c r="M8292">
        <f t="shared" si="1219"/>
        <v>8.1784675979725916E-3</v>
      </c>
    </row>
    <row r="8293" spans="1:13">
      <c r="A8293" s="6">
        <f t="shared" si="1217"/>
        <v>2484000</v>
      </c>
      <c r="B8293" s="27">
        <f t="shared" si="1218"/>
        <v>43130.749999973224</v>
      </c>
      <c r="C8293">
        <f t="shared" si="1211"/>
        <v>0.23344536385509773</v>
      </c>
      <c r="D8293">
        <f t="shared" si="1212"/>
        <v>20.233445363855097</v>
      </c>
      <c r="E8293">
        <f t="shared" si="1213"/>
        <v>2E-3</v>
      </c>
      <c r="F8293">
        <f t="shared" si="1214"/>
        <v>6.6666666666666671E-3</v>
      </c>
      <c r="G8293">
        <f t="shared" si="1215"/>
        <v>0.11931195125208005</v>
      </c>
      <c r="H8293">
        <f t="shared" si="1216"/>
        <v>0</v>
      </c>
      <c r="I8293">
        <f t="shared" si="1219"/>
        <v>0.16491902562249194</v>
      </c>
      <c r="J8293">
        <f t="shared" si="1219"/>
        <v>-0.21183301940035054</v>
      </c>
      <c r="K8293">
        <f t="shared" si="1219"/>
        <v>-0.24303014181344371</v>
      </c>
      <c r="L8293">
        <f t="shared" si="1219"/>
        <v>-6.9527372790177275E-2</v>
      </c>
      <c r="M8293">
        <f t="shared" si="1219"/>
        <v>8.1237906748338733E-3</v>
      </c>
    </row>
    <row r="8294" spans="1:13">
      <c r="A8294" s="6">
        <f t="shared" si="1217"/>
        <v>2484300</v>
      </c>
      <c r="B8294" s="27">
        <f t="shared" si="1218"/>
        <v>43130.753472195443</v>
      </c>
      <c r="C8294">
        <f t="shared" si="1211"/>
        <v>0.28840517093645013</v>
      </c>
      <c r="D8294">
        <f t="shared" si="1212"/>
        <v>20.28840517093645</v>
      </c>
      <c r="E8294">
        <f t="shared" si="1213"/>
        <v>2E-3</v>
      </c>
      <c r="F8294">
        <f t="shared" si="1214"/>
        <v>6.6666666666666671E-3</v>
      </c>
      <c r="G8294">
        <f t="shared" si="1215"/>
        <v>0.11931195125208005</v>
      </c>
      <c r="H8294">
        <f t="shared" si="1216"/>
        <v>0</v>
      </c>
      <c r="I8294">
        <f t="shared" si="1219"/>
        <v>0.21743866318835031</v>
      </c>
      <c r="J8294">
        <f t="shared" si="1219"/>
        <v>-0.18453716017360419</v>
      </c>
      <c r="K8294">
        <f t="shared" si="1219"/>
        <v>-0.23408697451386118</v>
      </c>
      <c r="L8294">
        <f t="shared" si="1219"/>
        <v>-7.2357530794000022E-2</v>
      </c>
      <c r="M8294">
        <f t="shared" si="1219"/>
        <v>8.042780944840339E-3</v>
      </c>
    </row>
    <row r="8295" spans="1:13">
      <c r="A8295" s="6">
        <f t="shared" si="1217"/>
        <v>2484600</v>
      </c>
      <c r="B8295" s="27">
        <f t="shared" si="1218"/>
        <v>43130.756944417662</v>
      </c>
      <c r="C8295">
        <f t="shared" si="1211"/>
        <v>0.34243012900868658</v>
      </c>
      <c r="D8295">
        <f t="shared" si="1212"/>
        <v>20.342430129008687</v>
      </c>
      <c r="E8295">
        <f t="shared" si="1213"/>
        <v>2E-3</v>
      </c>
      <c r="F8295">
        <f t="shared" si="1214"/>
        <v>6.6666666666666671E-3</v>
      </c>
      <c r="G8295">
        <f t="shared" si="1215"/>
        <v>0.11931195125208005</v>
      </c>
      <c r="H8295">
        <f t="shared" si="1216"/>
        <v>0</v>
      </c>
      <c r="I8295">
        <f t="shared" si="1219"/>
        <v>0.26925348565617047</v>
      </c>
      <c r="J8295">
        <f t="shared" si="1219"/>
        <v>-0.15664313420541126</v>
      </c>
      <c r="K8295">
        <f t="shared" si="1219"/>
        <v>-0.22438502755909681</v>
      </c>
      <c r="L8295">
        <f t="shared" si="1219"/>
        <v>-7.4953145964412216E-2</v>
      </c>
      <c r="M8295">
        <f t="shared" si="1219"/>
        <v>7.9357009964386455E-3</v>
      </c>
    </row>
    <row r="8296" spans="1:13">
      <c r="A8296" s="6">
        <f t="shared" si="1217"/>
        <v>2484900</v>
      </c>
      <c r="B8296" s="27">
        <f t="shared" si="1218"/>
        <v>43130.760416639881</v>
      </c>
      <c r="C8296">
        <f t="shared" si="1211"/>
        <v>0.3953451192335305</v>
      </c>
      <c r="D8296">
        <f t="shared" si="1212"/>
        <v>20.395345119233532</v>
      </c>
      <c r="E8296">
        <f t="shared" si="1213"/>
        <v>2E-3</v>
      </c>
      <c r="F8296">
        <f t="shared" si="1214"/>
        <v>6.6666666666666671E-3</v>
      </c>
      <c r="G8296">
        <f t="shared" si="1215"/>
        <v>0.11931195125208005</v>
      </c>
      <c r="H8296">
        <f t="shared" si="1216"/>
        <v>0</v>
      </c>
      <c r="I8296">
        <f t="shared" si="1219"/>
        <v>0.32019553821691871</v>
      </c>
      <c r="J8296">
        <f t="shared" si="1219"/>
        <v>-0.12824135839930512</v>
      </c>
      <c r="K8296">
        <f t="shared" si="1219"/>
        <v>-0.21395574926008623</v>
      </c>
      <c r="L8296">
        <f t="shared" si="1219"/>
        <v>-7.730580476201511E-2</v>
      </c>
      <c r="M8296">
        <f t="shared" si="1219"/>
        <v>7.8028979232099057E-3</v>
      </c>
    </row>
    <row r="8297" spans="1:13">
      <c r="A8297" s="6">
        <f t="shared" si="1217"/>
        <v>2485200</v>
      </c>
      <c r="B8297" s="27">
        <f t="shared" si="1218"/>
        <v>43130.7638888621</v>
      </c>
      <c r="C8297">
        <f t="shared" si="1211"/>
        <v>0.44697862067038524</v>
      </c>
      <c r="D8297">
        <f t="shared" si="1212"/>
        <v>20.446978620670386</v>
      </c>
      <c r="E8297">
        <f t="shared" si="1213"/>
        <v>2E-3</v>
      </c>
      <c r="F8297">
        <f t="shared" si="1214"/>
        <v>6.6666666666666671E-3</v>
      </c>
      <c r="G8297">
        <f t="shared" si="1215"/>
        <v>0.11931195125208005</v>
      </c>
      <c r="H8297">
        <f t="shared" si="1216"/>
        <v>0</v>
      </c>
      <c r="I8297">
        <f t="shared" si="1219"/>
        <v>0.37009969509557361</v>
      </c>
      <c r="J8297">
        <f t="shared" si="1219"/>
        <v>-9.9423895501212542E-2</v>
      </c>
      <c r="K8297">
        <f t="shared" si="1219"/>
        <v>-0.20283294553110653</v>
      </c>
      <c r="L8297">
        <f t="shared" si="1219"/>
        <v>-7.9407881176708953E-2</v>
      </c>
      <c r="M8297">
        <f t="shared" si="1219"/>
        <v>7.6448021987861698E-3</v>
      </c>
    </row>
    <row r="8298" spans="1:13">
      <c r="A8298" s="6">
        <f t="shared" si="1217"/>
        <v>2485500</v>
      </c>
      <c r="B8298" s="27">
        <f t="shared" si="1218"/>
        <v>43130.767361084319</v>
      </c>
      <c r="C8298">
        <f t="shared" si="1211"/>
        <v>0.49716326625190538</v>
      </c>
      <c r="D8298">
        <f t="shared" si="1212"/>
        <v>20.497163266251906</v>
      </c>
      <c r="E8298">
        <f t="shared" si="1213"/>
        <v>2E-3</v>
      </c>
      <c r="F8298">
        <f t="shared" si="1214"/>
        <v>6.6666666666666671E-3</v>
      </c>
      <c r="G8298">
        <f t="shared" si="1215"/>
        <v>0.11931195125208005</v>
      </c>
      <c r="H8298">
        <f t="shared" si="1216"/>
        <v>0</v>
      </c>
      <c r="I8298">
        <f t="shared" si="1219"/>
        <v>0.418804194797123</v>
      </c>
      <c r="J8298">
        <f t="shared" si="1219"/>
        <v>-7.0284155683201302E-2</v>
      </c>
      <c r="K8298">
        <f t="shared" si="1219"/>
        <v>-0.19105267030979606</v>
      </c>
      <c r="L8298">
        <f t="shared" si="1219"/>
        <v>-8.1252561446981203E-2</v>
      </c>
      <c r="M8298">
        <f t="shared" si="1219"/>
        <v>7.4619262814943502E-3</v>
      </c>
    </row>
    <row r="8299" spans="1:13">
      <c r="A8299" s="6">
        <f t="shared" si="1217"/>
        <v>2485800</v>
      </c>
      <c r="B8299" s="27">
        <f t="shared" si="1218"/>
        <v>43130.770833306538</v>
      </c>
      <c r="C8299">
        <f t="shared" si="1211"/>
        <v>0.54573638529500013</v>
      </c>
      <c r="D8299">
        <f t="shared" si="1212"/>
        <v>20.545736385295001</v>
      </c>
      <c r="E8299">
        <f t="shared" si="1213"/>
        <v>2E-3</v>
      </c>
      <c r="F8299">
        <f t="shared" si="1214"/>
        <v>6.6666666666666671E-3</v>
      </c>
      <c r="G8299">
        <f t="shared" si="1215"/>
        <v>0.11931195125208005</v>
      </c>
      <c r="H8299">
        <f t="shared" si="1216"/>
        <v>0</v>
      </c>
      <c r="I8299">
        <f t="shared" si="1219"/>
        <v>0.466151164447419</v>
      </c>
      <c r="J8299">
        <f t="shared" si="1219"/>
        <v>-4.0916593759614636E-2</v>
      </c>
      <c r="K8299">
        <f t="shared" si="1219"/>
        <v>-0.17865310869032144</v>
      </c>
      <c r="L8299">
        <f t="shared" si="1219"/>
        <v>-8.2833866146332535E-2</v>
      </c>
      <c r="M8299">
        <f t="shared" si="1219"/>
        <v>7.2548629532509477E-3</v>
      </c>
    </row>
    <row r="8300" spans="1:13">
      <c r="A8300" s="6">
        <f t="shared" si="1217"/>
        <v>2486100</v>
      </c>
      <c r="B8300" s="27">
        <f t="shared" si="1218"/>
        <v>43130.774305528757</v>
      </c>
      <c r="C8300">
        <f t="shared" si="1211"/>
        <v>0.59254053078832869</v>
      </c>
      <c r="D8300">
        <f t="shared" si="1212"/>
        <v>20.59254053078833</v>
      </c>
      <c r="E8300">
        <f t="shared" si="1213"/>
        <v>2E-3</v>
      </c>
      <c r="F8300">
        <f t="shared" si="1214"/>
        <v>6.6666666666666671E-3</v>
      </c>
      <c r="G8300">
        <f t="shared" si="1215"/>
        <v>0.11931195125208005</v>
      </c>
      <c r="H8300">
        <f t="shared" si="1216"/>
        <v>0</v>
      </c>
      <c r="I8300">
        <f t="shared" si="1219"/>
        <v>0.51198713152885666</v>
      </c>
      <c r="J8300">
        <f t="shared" si="1219"/>
        <v>-1.1416403017320635E-2</v>
      </c>
      <c r="K8300">
        <f t="shared" si="1219"/>
        <v>-0.16567445314863036</v>
      </c>
      <c r="L8300">
        <f t="shared" si="1219"/>
        <v>-8.4146669565237767E-2</v>
      </c>
      <c r="M8300">
        <f t="shared" si="1219"/>
        <v>7.0242833980941749E-3</v>
      </c>
    </row>
    <row r="8301" spans="1:13">
      <c r="A8301" s="6">
        <f t="shared" si="1217"/>
        <v>2486400</v>
      </c>
      <c r="B8301" s="27">
        <f t="shared" si="1218"/>
        <v>43130.777777750976</v>
      </c>
      <c r="C8301">
        <f t="shared" si="1211"/>
        <v>0.63742398974806203</v>
      </c>
      <c r="D8301">
        <f t="shared" si="1212"/>
        <v>20.637423989748061</v>
      </c>
      <c r="E8301">
        <f t="shared" si="1213"/>
        <v>2E-3</v>
      </c>
      <c r="F8301">
        <f t="shared" si="1214"/>
        <v>6.6666666666666671E-3</v>
      </c>
      <c r="G8301">
        <f t="shared" si="1215"/>
        <v>0.11931195125208005</v>
      </c>
      <c r="H8301">
        <f t="shared" si="1216"/>
        <v>0</v>
      </c>
      <c r="I8301">
        <f t="shared" si="1219"/>
        <v>0.55616352135303371</v>
      </c>
      <c r="J8301">
        <f t="shared" si="1219"/>
        <v>1.8120793348045745E-2</v>
      </c>
      <c r="K8301">
        <f t="shared" si="1219"/>
        <v>-0.15215877326077359</v>
      </c>
      <c r="L8301">
        <f t="shared" si="1219"/>
        <v>-8.5186716325850259E-2</v>
      </c>
      <c r="M8301">
        <f t="shared" si="1219"/>
        <v>6.7709350265782479E-3</v>
      </c>
    </row>
    <row r="8302" spans="1:13">
      <c r="A8302" s="6">
        <f t="shared" si="1217"/>
        <v>2486700</v>
      </c>
      <c r="B8302" s="27">
        <f t="shared" si="1218"/>
        <v>43130.781249973195</v>
      </c>
      <c r="C8302">
        <f t="shared" si="1211"/>
        <v>0.68024127498682585</v>
      </c>
      <c r="D8302">
        <f t="shared" si="1212"/>
        <v>20.680241274986827</v>
      </c>
      <c r="E8302">
        <f t="shared" si="1213"/>
        <v>2E-3</v>
      </c>
      <c r="F8302">
        <f t="shared" si="1214"/>
        <v>6.6666666666666671E-3</v>
      </c>
      <c r="G8302">
        <f t="shared" si="1215"/>
        <v>0.11931195125208005</v>
      </c>
      <c r="H8302">
        <f t="shared" si="1216"/>
        <v>0</v>
      </c>
      <c r="I8302">
        <f t="shared" si="1219"/>
        <v>0.59853713865708802</v>
      </c>
      <c r="J8302">
        <f t="shared" si="1219"/>
        <v>4.7599252189191213E-2</v>
      </c>
      <c r="K8302">
        <f t="shared" si="1219"/>
        <v>-0.13814987933678483</v>
      </c>
      <c r="L8302">
        <f t="shared" si="1219"/>
        <v>-8.5950635175565351E-2</v>
      </c>
      <c r="M8302">
        <f t="shared" si="1219"/>
        <v>6.4956390530849081E-3</v>
      </c>
    </row>
    <row r="8303" spans="1:13">
      <c r="A8303" s="6">
        <f t="shared" si="1217"/>
        <v>2487000</v>
      </c>
      <c r="B8303" s="27">
        <f t="shared" si="1218"/>
        <v>43130.784722195414</v>
      </c>
      <c r="C8303">
        <f t="shared" si="1211"/>
        <v>0.72085359670233728</v>
      </c>
      <c r="D8303">
        <f t="shared" si="1212"/>
        <v>20.720853596702337</v>
      </c>
      <c r="E8303">
        <f t="shared" si="1213"/>
        <v>2E-3</v>
      </c>
      <c r="F8303">
        <f t="shared" si="1214"/>
        <v>6.6666666666666671E-3</v>
      </c>
      <c r="G8303">
        <f t="shared" si="1215"/>
        <v>0.11931195125208005</v>
      </c>
      <c r="H8303">
        <f t="shared" si="1216"/>
        <v>0</v>
      </c>
      <c r="I8303">
        <f t="shared" si="1219"/>
        <v>0.63897063176319069</v>
      </c>
      <c r="J8303">
        <f t="shared" si="1219"/>
        <v>7.6923420753265026E-2</v>
      </c>
      <c r="K8303">
        <f t="shared" si="1219"/>
        <v>-0.12369318041198862</v>
      </c>
      <c r="L8303">
        <f t="shared" si="1219"/>
        <v>-8.643594991474729E-2</v>
      </c>
      <c r="M8303">
        <f t="shared" si="1219"/>
        <v>6.1992878339024457E-3</v>
      </c>
    </row>
    <row r="8304" spans="1:13">
      <c r="A8304" s="6">
        <f t="shared" si="1217"/>
        <v>2487300</v>
      </c>
      <c r="B8304" s="27">
        <f t="shared" si="1218"/>
        <v>43130.788194417633</v>
      </c>
      <c r="C8304">
        <f t="shared" si="1211"/>
        <v>0.75912931235642411</v>
      </c>
      <c r="D8304">
        <f t="shared" si="1212"/>
        <v>20.759129312356425</v>
      </c>
      <c r="E8304">
        <f t="shared" si="1213"/>
        <v>2E-3</v>
      </c>
      <c r="F8304">
        <f t="shared" si="1214"/>
        <v>6.6666666666666671E-3</v>
      </c>
      <c r="G8304">
        <f t="shared" si="1215"/>
        <v>0.11931195125208005</v>
      </c>
      <c r="H8304">
        <f t="shared" si="1216"/>
        <v>0</v>
      </c>
      <c r="I8304">
        <f t="shared" si="1219"/>
        <v>0.67733293779596748</v>
      </c>
      <c r="J8304">
        <f t="shared" si="1219"/>
        <v>0.10599824641051304</v>
      </c>
      <c r="K8304">
        <f t="shared" si="1219"/>
        <v>-0.10883553705627093</v>
      </c>
      <c r="L8304">
        <f t="shared" si="1219"/>
        <v>-8.6641087423185409E-2</v>
      </c>
      <c r="M8304">
        <f t="shared" si="1219"/>
        <v>5.8828419747050387E-3</v>
      </c>
    </row>
    <row r="8305" spans="1:13">
      <c r="A8305" s="6">
        <f t="shared" si="1217"/>
        <v>2487600</v>
      </c>
      <c r="B8305" s="27">
        <f t="shared" si="1218"/>
        <v>43130.791666639852</v>
      </c>
      <c r="C8305">
        <f t="shared" si="1211"/>
        <v>0.79494435338698621</v>
      </c>
      <c r="D8305">
        <f t="shared" si="1212"/>
        <v>20.794944353386985</v>
      </c>
      <c r="E8305">
        <f t="shared" si="1213"/>
        <v>2E-3</v>
      </c>
      <c r="F8305">
        <f t="shared" si="1214"/>
        <v>6.6666666666666671E-3</v>
      </c>
      <c r="G8305">
        <f t="shared" si="1215"/>
        <v>0.11931195125208005</v>
      </c>
      <c r="H8305">
        <f t="shared" si="1216"/>
        <v>0</v>
      </c>
      <c r="I8305">
        <f t="shared" si="1219"/>
        <v>0.71349970751551528</v>
      </c>
      <c r="J8305">
        <f t="shared" si="1219"/>
        <v>0.13472948476207688</v>
      </c>
      <c r="K8305">
        <f t="shared" si="1219"/>
        <v>-9.3625109478158552E-2</v>
      </c>
      <c r="L8305">
        <f t="shared" si="1219"/>
        <v>-8.6565382759277568E-2</v>
      </c>
      <c r="M8305">
        <f t="shared" si="1219"/>
        <v>5.5473272168031868E-3</v>
      </c>
    </row>
    <row r="8306" spans="1:13">
      <c r="A8306" s="6">
        <f t="shared" si="1217"/>
        <v>2487900</v>
      </c>
      <c r="B8306" s="27">
        <f t="shared" si="1218"/>
        <v>43130.795138862071</v>
      </c>
      <c r="C8306">
        <f t="shared" si="1211"/>
        <v>0.8281826273693017</v>
      </c>
      <c r="D8306">
        <f t="shared" si="1212"/>
        <v>20.828182627369301</v>
      </c>
      <c r="E8306">
        <f t="shared" si="1213"/>
        <v>2E-3</v>
      </c>
      <c r="F8306">
        <f t="shared" si="1214"/>
        <v>6.6666666666666671E-3</v>
      </c>
      <c r="G8306">
        <f t="shared" si="1215"/>
        <v>0.11931195125208005</v>
      </c>
      <c r="H8306">
        <f t="shared" si="1216"/>
        <v>0</v>
      </c>
      <c r="I8306">
        <f t="shared" si="1219"/>
        <v>0.74735370838851034</v>
      </c>
      <c r="J8306">
        <f t="shared" si="1219"/>
        <v>0.16302400512795398</v>
      </c>
      <c r="K8306">
        <f t="shared" si="1219"/>
        <v>-7.8111201416186771E-2</v>
      </c>
      <c r="L8306">
        <f t="shared" si="1219"/>
        <v>-8.6209081315399227E-2</v>
      </c>
      <c r="M8306">
        <f t="shared" si="1219"/>
        <v>5.1938311122603255E-3</v>
      </c>
    </row>
    <row r="8307" spans="1:13">
      <c r="A8307" s="6">
        <f t="shared" si="1217"/>
        <v>2488200</v>
      </c>
      <c r="B8307" s="27">
        <f t="shared" si="1218"/>
        <v>43130.79861108429</v>
      </c>
      <c r="C8307">
        <f t="shared" si="1211"/>
        <v>0.85873639432282478</v>
      </c>
      <c r="D8307">
        <f t="shared" si="1212"/>
        <v>20.858736394322825</v>
      </c>
      <c r="E8307">
        <f t="shared" si="1213"/>
        <v>2E-3</v>
      </c>
      <c r="F8307">
        <f t="shared" si="1214"/>
        <v>6.6666666666666671E-3</v>
      </c>
      <c r="G8307">
        <f t="shared" si="1215"/>
        <v>0.11931195125208005</v>
      </c>
      <c r="H8307">
        <f t="shared" si="1216"/>
        <v>0</v>
      </c>
      <c r="I8307">
        <f t="shared" si="1219"/>
        <v>0.7787852045906023</v>
      </c>
      <c r="J8307">
        <f t="shared" si="1219"/>
        <v>0.19079009242464434</v>
      </c>
      <c r="K8307">
        <f t="shared" si="1219"/>
        <v>-6.2344100323717289E-2</v>
      </c>
      <c r="L8307">
        <f t="shared" si="1219"/>
        <v>-8.5573338022478421E-2</v>
      </c>
      <c r="M8307">
        <f t="shared" si="1219"/>
        <v>4.8234994986564835E-3</v>
      </c>
    </row>
    <row r="8308" spans="1:13">
      <c r="A8308" s="6">
        <f t="shared" si="1217"/>
        <v>2488500</v>
      </c>
      <c r="B8308" s="27">
        <f t="shared" si="1218"/>
        <v>43130.802083306509</v>
      </c>
      <c r="C8308">
        <f t="shared" si="1211"/>
        <v>0.88650661594436941</v>
      </c>
      <c r="D8308">
        <f t="shared" si="1212"/>
        <v>20.88650661594437</v>
      </c>
      <c r="E8308">
        <f t="shared" si="1213"/>
        <v>2E-3</v>
      </c>
      <c r="F8308">
        <f t="shared" si="1214"/>
        <v>6.6666666666666671E-3</v>
      </c>
      <c r="G8308">
        <f t="shared" si="1215"/>
        <v>0.11931195125208005</v>
      </c>
      <c r="H8308">
        <f t="shared" si="1216"/>
        <v>0</v>
      </c>
      <c r="I8308">
        <f t="shared" si="1219"/>
        <v>0.80769231270901276</v>
      </c>
      <c r="J8308">
        <f t="shared" si="1219"/>
        <v>0.21793774445450859</v>
      </c>
      <c r="K8308">
        <f t="shared" si="1219"/>
        <v>-4.6374914364949199E-2</v>
      </c>
      <c r="L8308">
        <f t="shared" si="1219"/>
        <v>-8.4660213606352619E-2</v>
      </c>
      <c r="M8308">
        <f t="shared" si="1219"/>
        <v>4.4375327849194126E-3</v>
      </c>
    </row>
    <row r="8309" spans="1:13">
      <c r="A8309" s="6">
        <f t="shared" si="1217"/>
        <v>2488800</v>
      </c>
      <c r="B8309" s="27">
        <f t="shared" si="1218"/>
        <v>43130.805555528728</v>
      </c>
      <c r="C8309">
        <f t="shared" si="1211"/>
        <v>0.91140327663509324</v>
      </c>
      <c r="D8309">
        <f t="shared" si="1212"/>
        <v>20.911403276635092</v>
      </c>
      <c r="E8309">
        <f t="shared" si="1213"/>
        <v>2E-3</v>
      </c>
      <c r="F8309">
        <f t="shared" si="1214"/>
        <v>6.6666666666666671E-3</v>
      </c>
      <c r="G8309">
        <f t="shared" si="1215"/>
        <v>0.11931195125208005</v>
      </c>
      <c r="H8309">
        <f t="shared" si="1216"/>
        <v>0</v>
      </c>
      <c r="I8309">
        <f t="shared" si="1219"/>
        <v>0.83398133199177982</v>
      </c>
      <c r="J8309">
        <f t="shared" si="1219"/>
        <v>0.24437896364273351</v>
      </c>
      <c r="K8309">
        <f t="shared" si="1219"/>
        <v>-3.0255406750733658E-2</v>
      </c>
      <c r="L8309">
        <f t="shared" si="1219"/>
        <v>-8.3472667908043974E-2</v>
      </c>
      <c r="M8309">
        <f t="shared" si="1219"/>
        <v>4.0371820602678439E-3</v>
      </c>
    </row>
    <row r="8310" spans="1:13">
      <c r="A8310" s="6">
        <f t="shared" si="1217"/>
        <v>2489100</v>
      </c>
      <c r="B8310" s="27">
        <f t="shared" si="1218"/>
        <v>43130.809027750947</v>
      </c>
      <c r="C8310">
        <f t="shared" si="1211"/>
        <v>0.93334567528105372</v>
      </c>
      <c r="D8310">
        <f t="shared" si="1212"/>
        <v>20.933345675281053</v>
      </c>
      <c r="E8310">
        <f t="shared" si="1213"/>
        <v>2E-3</v>
      </c>
      <c r="F8310">
        <f t="shared" si="1214"/>
        <v>6.6666666666666671E-3</v>
      </c>
      <c r="G8310">
        <f t="shared" si="1215"/>
        <v>0.11931195125208005</v>
      </c>
      <c r="H8310">
        <f t="shared" si="1216"/>
        <v>0</v>
      </c>
      <c r="I8310">
        <f t="shared" si="1219"/>
        <v>0.85756704807353379</v>
      </c>
      <c r="J8310">
        <f t="shared" si="1219"/>
        <v>0.27002804227658622</v>
      </c>
      <c r="K8310">
        <f t="shared" si="1219"/>
        <v>-1.4037827950996411E-2</v>
      </c>
      <c r="L8310">
        <f t="shared" si="1219"/>
        <v>-8.201455028959756E-2</v>
      </c>
      <c r="M8310">
        <f t="shared" si="1219"/>
        <v>3.6237450388751156E-3</v>
      </c>
    </row>
    <row r="8311" spans="1:13">
      <c r="A8311" s="6">
        <f t="shared" si="1217"/>
        <v>2489400</v>
      </c>
      <c r="B8311" s="27">
        <f t="shared" si="1218"/>
        <v>43130.812499973166</v>
      </c>
      <c r="C8311">
        <f t="shared" si="1211"/>
        <v>0.95226268684114423</v>
      </c>
      <c r="D8311">
        <f t="shared" si="1212"/>
        <v>20.952262686841145</v>
      </c>
      <c r="E8311">
        <f t="shared" si="1213"/>
        <v>2E-3</v>
      </c>
      <c r="F8311">
        <f t="shared" si="1214"/>
        <v>6.6666666666666671E-3</v>
      </c>
      <c r="G8311">
        <f t="shared" si="1215"/>
        <v>0.11931195125208005</v>
      </c>
      <c r="H8311">
        <f t="shared" si="1216"/>
        <v>0</v>
      </c>
      <c r="I8311">
        <f t="shared" si="1219"/>
        <v>0.87837300919287464</v>
      </c>
      <c r="J8311">
        <f t="shared" si="1219"/>
        <v>0.29480184032194701</v>
      </c>
      <c r="K8311">
        <f t="shared" si="1219"/>
        <v>2.2252536721013463E-3</v>
      </c>
      <c r="L8311">
        <f t="shared" si="1219"/>
        <v>-8.0290587156599577E-2</v>
      </c>
      <c r="M8311">
        <f t="shared" si="1219"/>
        <v>3.1985618534046498E-3</v>
      </c>
    </row>
    <row r="8312" spans="1:13">
      <c r="A8312" s="6">
        <f t="shared" si="1217"/>
        <v>2489700</v>
      </c>
      <c r="B8312" s="27">
        <f t="shared" si="1218"/>
        <v>43130.815972195385</v>
      </c>
      <c r="C8312">
        <f t="shared" si="1211"/>
        <v>0.96809299289496997</v>
      </c>
      <c r="D8312">
        <f t="shared" si="1212"/>
        <v>20.96809299289497</v>
      </c>
      <c r="E8312">
        <f t="shared" si="1213"/>
        <v>2E-3</v>
      </c>
      <c r="F8312">
        <f t="shared" si="1214"/>
        <v>6.6666666666666671E-3</v>
      </c>
      <c r="G8312">
        <f t="shared" si="1215"/>
        <v>0.11931195125208005</v>
      </c>
      <c r="H8312">
        <f t="shared" si="1216"/>
        <v>0</v>
      </c>
      <c r="I8312">
        <f t="shared" si="1219"/>
        <v>0.89633177400651243</v>
      </c>
      <c r="J8312">
        <f t="shared" si="1219"/>
        <v>0.3186200549170991</v>
      </c>
      <c r="K8312">
        <f t="shared" si="1219"/>
        <v>1.8481122261576315E-2</v>
      </c>
      <c r="L8312">
        <f t="shared" si="1219"/>
        <v>-7.8306366637799288E-2</v>
      </c>
      <c r="M8312">
        <f t="shared" si="1219"/>
        <v>2.763010711044768E-3</v>
      </c>
    </row>
    <row r="8313" spans="1:13">
      <c r="A8313" s="6">
        <f t="shared" si="1217"/>
        <v>2490000</v>
      </c>
      <c r="B8313" s="27">
        <f t="shared" si="1218"/>
        <v>43130.819444417604</v>
      </c>
      <c r="C8313">
        <f t="shared" si="1211"/>
        <v>0.98078528040306512</v>
      </c>
      <c r="D8313">
        <f t="shared" si="1212"/>
        <v>20.980785280403065</v>
      </c>
      <c r="E8313">
        <f t="shared" si="1213"/>
        <v>2E-3</v>
      </c>
      <c r="F8313">
        <f t="shared" si="1214"/>
        <v>6.6666666666666671E-3</v>
      </c>
      <c r="G8313">
        <f t="shared" si="1215"/>
        <v>0.11931195125208005</v>
      </c>
      <c r="H8313">
        <f t="shared" si="1216"/>
        <v>0</v>
      </c>
      <c r="I8313">
        <f t="shared" si="1219"/>
        <v>0.91138513019659861</v>
      </c>
      <c r="J8313">
        <f t="shared" si="1219"/>
        <v>0.34140548066996895</v>
      </c>
      <c r="K8313">
        <f t="shared" si="1219"/>
        <v>3.4677085341133361E-2</v>
      </c>
      <c r="L8313">
        <f t="shared" si="1219"/>
        <v>-7.6068320471499432E-2</v>
      </c>
      <c r="M8313">
        <f t="shared" si="1219"/>
        <v>2.318503426126879E-3</v>
      </c>
    </row>
    <row r="8314" spans="1:13">
      <c r="A8314" s="6">
        <f t="shared" si="1217"/>
        <v>2490300</v>
      </c>
      <c r="B8314" s="27">
        <f t="shared" si="1218"/>
        <v>43130.822916639823</v>
      </c>
      <c r="C8314">
        <f t="shared" si="1211"/>
        <v>0.99029840803510549</v>
      </c>
      <c r="D8314">
        <f t="shared" si="1212"/>
        <v>20.990298408035105</v>
      </c>
      <c r="E8314">
        <f t="shared" si="1213"/>
        <v>2E-3</v>
      </c>
      <c r="F8314">
        <f t="shared" si="1214"/>
        <v>6.6666666666666671E-3</v>
      </c>
      <c r="G8314">
        <f t="shared" si="1215"/>
        <v>0.11931195125208005</v>
      </c>
      <c r="H8314">
        <f t="shared" si="1216"/>
        <v>0</v>
      </c>
      <c r="I8314">
        <f t="shared" si="1219"/>
        <v>0.92348428316254649</v>
      </c>
      <c r="J8314">
        <f t="shared" si="1219"/>
        <v>0.36308425991488436</v>
      </c>
      <c r="K8314">
        <f t="shared" si="1219"/>
        <v>5.0760644614742424E-2</v>
      </c>
      <c r="L8314">
        <f t="shared" si="1219"/>
        <v>-7.3583703157453079E-2</v>
      </c>
      <c r="M8314">
        <f t="shared" si="1219"/>
        <v>1.8664808438119808E-3</v>
      </c>
    </row>
    <row r="8315" spans="1:13">
      <c r="A8315" s="6">
        <f t="shared" si="1217"/>
        <v>2490600</v>
      </c>
      <c r="B8315" s="27">
        <f t="shared" si="1218"/>
        <v>43130.826388862042</v>
      </c>
      <c r="C8315">
        <f t="shared" si="1211"/>
        <v>0.9966015395272646</v>
      </c>
      <c r="D8315">
        <f t="shared" si="1212"/>
        <v>20.996601539527266</v>
      </c>
      <c r="E8315">
        <f t="shared" si="1213"/>
        <v>2E-3</v>
      </c>
      <c r="F8315">
        <f t="shared" si="1214"/>
        <v>6.6666666666666671E-3</v>
      </c>
      <c r="G8315">
        <f t="shared" si="1215"/>
        <v>0.11931195125208005</v>
      </c>
      <c r="H8315">
        <f t="shared" si="1216"/>
        <v>0</v>
      </c>
      <c r="I8315">
        <f t="shared" si="1219"/>
        <v>0.93259001418603726</v>
      </c>
      <c r="J8315">
        <f t="shared" si="1219"/>
        <v>0.38358612211810628</v>
      </c>
      <c r="K8315">
        <f t="shared" si="1219"/>
        <v>6.6679666136953405E-2</v>
      </c>
      <c r="L8315">
        <f t="shared" si="1219"/>
        <v>-7.0860568441806271E-2</v>
      </c>
      <c r="M8315">
        <f t="shared" si="1219"/>
        <v>1.4084081696710375E-3</v>
      </c>
    </row>
    <row r="8316" spans="1:13">
      <c r="A8316" s="6">
        <f t="shared" si="1217"/>
        <v>2490900</v>
      </c>
      <c r="B8316" s="27">
        <f t="shared" si="1218"/>
        <v>43130.829861084261</v>
      </c>
      <c r="C8316">
        <f t="shared" si="1211"/>
        <v>0.99967424363619584</v>
      </c>
      <c r="D8316">
        <f t="shared" si="1212"/>
        <v>20.999674243636196</v>
      </c>
      <c r="E8316">
        <f t="shared" si="1213"/>
        <v>2E-3</v>
      </c>
      <c r="F8316">
        <f t="shared" si="1214"/>
        <v>6.6666666666666671E-3</v>
      </c>
      <c r="G8316">
        <f t="shared" si="1215"/>
        <v>0.11931195125208005</v>
      </c>
      <c r="H8316">
        <f t="shared" si="1216"/>
        <v>0</v>
      </c>
      <c r="I8316">
        <f t="shared" si="1219"/>
        <v>0.93867280755624705</v>
      </c>
      <c r="J8316">
        <f t="shared" si="1219"/>
        <v>0.40284461165573676</v>
      </c>
      <c r="K8316">
        <f t="shared" si="1219"/>
        <v>8.2382549302092531E-2</v>
      </c>
      <c r="L8316">
        <f t="shared" si="1219"/>
        <v>-6.7907743211341534E-2</v>
      </c>
      <c r="M8316">
        <f t="shared" si="1219"/>
        <v>9.4577022030509173E-4</v>
      </c>
    </row>
    <row r="8317" spans="1:13">
      <c r="A8317" s="6">
        <f t="shared" si="1217"/>
        <v>2491200</v>
      </c>
      <c r="B8317" s="27">
        <f t="shared" si="1218"/>
        <v>43130.83333330648</v>
      </c>
      <c r="C8317">
        <f t="shared" si="1211"/>
        <v>0.99950656036575791</v>
      </c>
      <c r="D8317">
        <f t="shared" si="1212"/>
        <v>20.999506560365759</v>
      </c>
      <c r="E8317">
        <f t="shared" si="1213"/>
        <v>2E-3</v>
      </c>
      <c r="F8317">
        <f t="shared" si="1214"/>
        <v>6.6666666666666671E-3</v>
      </c>
      <c r="G8317">
        <f t="shared" si="1215"/>
        <v>0.11931195125208005</v>
      </c>
      <c r="H8317">
        <f t="shared" si="1216"/>
        <v>0</v>
      </c>
      <c r="I8317">
        <f t="shared" si="1219"/>
        <v>0.94171294624337198</v>
      </c>
      <c r="J8317">
        <f t="shared" si="1219"/>
        <v>0.42079730322593145</v>
      </c>
      <c r="K8317">
        <f t="shared" si="1219"/>
        <v>9.7818394104762341E-2</v>
      </c>
      <c r="L8317">
        <f t="shared" si="1219"/>
        <v>-6.4734798881612807E-2</v>
      </c>
      <c r="M8317">
        <f t="shared" si="1219"/>
        <v>4.8006661039459063E-4</v>
      </c>
    </row>
    <row r="8318" spans="1:13">
      <c r="A8318" s="6">
        <f t="shared" si="1217"/>
        <v>2491500</v>
      </c>
      <c r="B8318" s="27">
        <f t="shared" si="1218"/>
        <v>43130.836805528699</v>
      </c>
      <c r="C8318">
        <f t="shared" si="1211"/>
        <v>0.99609903325175986</v>
      </c>
      <c r="D8318">
        <f t="shared" si="1212"/>
        <v>20.99609903325176</v>
      </c>
      <c r="E8318">
        <f t="shared" si="1213"/>
        <v>2E-3</v>
      </c>
      <c r="F8318">
        <f t="shared" si="1214"/>
        <v>6.6666666666666671E-3</v>
      </c>
      <c r="G8318">
        <f t="shared" si="1215"/>
        <v>0.11931195125208005</v>
      </c>
      <c r="H8318">
        <f t="shared" si="1216"/>
        <v>0</v>
      </c>
      <c r="I8318">
        <f t="shared" si="1219"/>
        <v>0.94170057581022559</v>
      </c>
      <c r="J8318">
        <f t="shared" si="1219"/>
        <v>0.43738600419686047</v>
      </c>
      <c r="K8318">
        <f t="shared" si="1219"/>
        <v>0.11293716612922919</v>
      </c>
      <c r="L8318">
        <f t="shared" si="1219"/>
        <v>-6.1352020371762288E-2</v>
      </c>
      <c r="M8318">
        <f t="shared" si="1219"/>
        <v>1.2806891786196937E-5</v>
      </c>
    </row>
    <row r="8319" spans="1:13">
      <c r="A8319" s="6">
        <f t="shared" si="1217"/>
        <v>2491800</v>
      </c>
      <c r="B8319" s="27">
        <f t="shared" si="1218"/>
        <v>43130.840277750918</v>
      </c>
      <c r="C8319">
        <f t="shared" si="1211"/>
        <v>0.98946270760014354</v>
      </c>
      <c r="D8319">
        <f t="shared" si="1212"/>
        <v>20.989462707600143</v>
      </c>
      <c r="E8319">
        <f t="shared" si="1213"/>
        <v>2E-3</v>
      </c>
      <c r="F8319">
        <f t="shared" si="1214"/>
        <v>6.6666666666666671E-3</v>
      </c>
      <c r="G8319">
        <f t="shared" si="1215"/>
        <v>0.11931195125208005</v>
      </c>
      <c r="H8319">
        <f t="shared" si="1216"/>
        <v>0</v>
      </c>
      <c r="I8319">
        <f t="shared" si="1219"/>
        <v>0.93863573635486997</v>
      </c>
      <c r="J8319">
        <f t="shared" si="1219"/>
        <v>0.45255694323488876</v>
      </c>
      <c r="K8319">
        <f t="shared" si="1219"/>
        <v>0.12768985873319322</v>
      </c>
      <c r="L8319">
        <f t="shared" si="1219"/>
        <v>-5.7770372766530319E-2</v>
      </c>
      <c r="M8319">
        <f t="shared" si="1219"/>
        <v>-4.5449433963530697E-4</v>
      </c>
    </row>
    <row r="8320" spans="1:13">
      <c r="A8320" s="6">
        <f t="shared" si="1217"/>
        <v>2492100</v>
      </c>
      <c r="B8320" s="27">
        <f t="shared" si="1218"/>
        <v>43130.843749973137</v>
      </c>
      <c r="C8320">
        <f t="shared" si="1211"/>
        <v>0.97961909468421682</v>
      </c>
      <c r="D8320">
        <f t="shared" si="1212"/>
        <v>20.979619094684217</v>
      </c>
      <c r="E8320">
        <f t="shared" si="1213"/>
        <v>2E-3</v>
      </c>
      <c r="F8320">
        <f t="shared" si="1214"/>
        <v>6.6666666666666671E-3</v>
      </c>
      <c r="G8320">
        <f t="shared" si="1215"/>
        <v>0.11931195125208005</v>
      </c>
      <c r="H8320">
        <f t="shared" si="1216"/>
        <v>0</v>
      </c>
      <c r="I8320">
        <f t="shared" si="1219"/>
        <v>0.93252836238061765</v>
      </c>
      <c r="J8320">
        <f t="shared" si="1219"/>
        <v>0.46626094460134487</v>
      </c>
      <c r="K8320">
        <f t="shared" si="1219"/>
        <v>0.14202865190008354</v>
      </c>
      <c r="L8320">
        <f t="shared" si="1219"/>
        <v>-5.4001465773543235E-2</v>
      </c>
      <c r="M8320">
        <f t="shared" si="1219"/>
        <v>-9.2032235342510754E-4</v>
      </c>
    </row>
    <row r="8321" spans="1:13">
      <c r="A8321" s="6">
        <f t="shared" si="1217"/>
        <v>2492400</v>
      </c>
      <c r="B8321" s="27">
        <f t="shared" si="1218"/>
        <v>43130.847222195356</v>
      </c>
      <c r="C8321">
        <f t="shared" si="1211"/>
        <v>0.96660010201712032</v>
      </c>
      <c r="D8321">
        <f t="shared" si="1212"/>
        <v>20.966600102017122</v>
      </c>
      <c r="E8321">
        <f t="shared" si="1213"/>
        <v>2E-3</v>
      </c>
      <c r="F8321">
        <f t="shared" si="1214"/>
        <v>6.6666666666666671E-3</v>
      </c>
      <c r="G8321">
        <f t="shared" si="1215"/>
        <v>0.11931195125208005</v>
      </c>
      <c r="H8321">
        <f t="shared" si="1216"/>
        <v>0</v>
      </c>
      <c r="I8321">
        <f t="shared" si="1219"/>
        <v>0.92339825059392078</v>
      </c>
      <c r="J8321">
        <f t="shared" si="1219"/>
        <v>0.47845358755279821</v>
      </c>
      <c r="K8321">
        <f t="shared" si="1219"/>
        <v>0.15590706724484202</v>
      </c>
      <c r="L8321">
        <f t="shared" si="1219"/>
        <v>-5.0057516091125867E-2</v>
      </c>
      <c r="M8321">
        <f t="shared" si="1219"/>
        <v>-1.3831671944884139E-3</v>
      </c>
    </row>
    <row r="8322" spans="1:13">
      <c r="A8322" s="6">
        <f t="shared" si="1217"/>
        <v>2492700</v>
      </c>
      <c r="B8322" s="27">
        <f t="shared" si="1218"/>
        <v>43130.850694417575</v>
      </c>
      <c r="C8322">
        <f t="shared" si="1211"/>
        <v>0.95044792992540983</v>
      </c>
      <c r="D8322">
        <f t="shared" si="1212"/>
        <v>20.95044792992541</v>
      </c>
      <c r="E8322">
        <f t="shared" si="1213"/>
        <v>2E-3</v>
      </c>
      <c r="F8322">
        <f t="shared" si="1214"/>
        <v>6.6666666666666671E-3</v>
      </c>
      <c r="G8322">
        <f t="shared" si="1215"/>
        <v>0.11931195125208005</v>
      </c>
      <c r="H8322">
        <f t="shared" si="1216"/>
        <v>0</v>
      </c>
      <c r="I8322">
        <f t="shared" si="1219"/>
        <v>0.91127499573445969</v>
      </c>
      <c r="J8322">
        <f t="shared" si="1219"/>
        <v>0.48909535032844259</v>
      </c>
      <c r="K8322">
        <f t="shared" si="1219"/>
        <v>0.16928011867103263</v>
      </c>
      <c r="L8322">
        <f t="shared" si="1219"/>
        <v>-4.595130780855243E-2</v>
      </c>
      <c r="M8322">
        <f t="shared" si="1219"/>
        <v>-1.8415285775161493E-3</v>
      </c>
    </row>
    <row r="8323" spans="1:13">
      <c r="A8323" s="6">
        <f t="shared" si="1217"/>
        <v>2493000</v>
      </c>
      <c r="B8323" s="27">
        <f t="shared" si="1218"/>
        <v>43130.854166639794</v>
      </c>
      <c r="C8323">
        <f t="shared" si="1211"/>
        <v>0.93121493475911543</v>
      </c>
      <c r="D8323">
        <f t="shared" si="1212"/>
        <v>20.931214934759115</v>
      </c>
      <c r="E8323">
        <f t="shared" si="1213"/>
        <v>2E-3</v>
      </c>
      <c r="F8323">
        <f t="shared" si="1214"/>
        <v>6.6666666666666671E-3</v>
      </c>
      <c r="G8323">
        <f t="shared" si="1215"/>
        <v>0.11931195125208005</v>
      </c>
      <c r="H8323">
        <f t="shared" si="1216"/>
        <v>0</v>
      </c>
      <c r="I8323">
        <f t="shared" si="1219"/>
        <v>0.89619789464549138</v>
      </c>
      <c r="J8323">
        <f t="shared" si="1219"/>
        <v>0.49815173825761888</v>
      </c>
      <c r="K8323">
        <f t="shared" si="1219"/>
        <v>0.18210445819069482</v>
      </c>
      <c r="L8323">
        <f t="shared" si="1219"/>
        <v>-4.1696150967153844E-2</v>
      </c>
      <c r="M8323">
        <f t="shared" si="1219"/>
        <v>-2.2939207500737996E-3</v>
      </c>
    </row>
    <row r="8324" spans="1:13">
      <c r="A8324" s="6">
        <f t="shared" si="1217"/>
        <v>2493300</v>
      </c>
      <c r="B8324" s="27">
        <f t="shared" si="1218"/>
        <v>43130.857638862013</v>
      </c>
      <c r="C8324">
        <f t="shared" si="1211"/>
        <v>0.90896345918152266</v>
      </c>
      <c r="D8324">
        <f t="shared" si="1212"/>
        <v>20.908963459181521</v>
      </c>
      <c r="E8324">
        <f t="shared" si="1213"/>
        <v>2E-3</v>
      </c>
      <c r="F8324">
        <f t="shared" si="1214"/>
        <v>6.6666666666666671E-3</v>
      </c>
      <c r="G8324">
        <f t="shared" si="1215"/>
        <v>0.11931195125208005</v>
      </c>
      <c r="H8324">
        <f t="shared" si="1216"/>
        <v>0</v>
      </c>
      <c r="I8324">
        <f t="shared" si="1219"/>
        <v>0.87821581889529632</v>
      </c>
      <c r="J8324">
        <f t="shared" si="1219"/>
        <v>0.50559339557236838</v>
      </c>
      <c r="K8324">
        <f t="shared" si="1219"/>
        <v>0.19433851643443914</v>
      </c>
      <c r="L8324">
        <f t="shared" si="1219"/>
        <v>-3.7305838416556276E-2</v>
      </c>
      <c r="M8324">
        <f t="shared" si="1219"/>
        <v>-2.7388773085854881E-3</v>
      </c>
    </row>
    <row r="8325" spans="1:13">
      <c r="A8325" s="6">
        <f t="shared" si="1217"/>
        <v>2493600</v>
      </c>
      <c r="B8325" s="27">
        <f t="shared" si="1218"/>
        <v>43130.861111084232</v>
      </c>
      <c r="C8325">
        <f t="shared" si="1211"/>
        <v>0.8837656300890786</v>
      </c>
      <c r="D8325">
        <f t="shared" si="1212"/>
        <v>20.88376563008908</v>
      </c>
      <c r="E8325">
        <f t="shared" si="1213"/>
        <v>2E-3</v>
      </c>
      <c r="F8325">
        <f t="shared" si="1214"/>
        <v>6.6666666666666671E-3</v>
      </c>
      <c r="G8325">
        <f t="shared" si="1215"/>
        <v>0.11931195125208005</v>
      </c>
      <c r="H8325">
        <f t="shared" si="1216"/>
        <v>0</v>
      </c>
      <c r="I8325">
        <f t="shared" si="1219"/>
        <v>0.85738705636285151</v>
      </c>
      <c r="J8325">
        <f t="shared" si="1219"/>
        <v>0.5113962005624364</v>
      </c>
      <c r="K8325">
        <f t="shared" si="1219"/>
        <v>0.2059426373961247</v>
      </c>
      <c r="L8325">
        <f t="shared" si="1219"/>
        <v>-3.2794601105966638E-2</v>
      </c>
      <c r="M8325">
        <f t="shared" si="1219"/>
        <v>-3.1749559515953105E-3</v>
      </c>
    </row>
    <row r="8326" spans="1:13">
      <c r="A8326" s="6">
        <f t="shared" si="1217"/>
        <v>2493900</v>
      </c>
      <c r="B8326" s="27">
        <f t="shared" si="1218"/>
        <v>43130.864583306451</v>
      </c>
      <c r="C8326">
        <f t="shared" si="1211"/>
        <v>0.85570312481610311</v>
      </c>
      <c r="D8326">
        <f t="shared" si="1212"/>
        <v>20.855703124816102</v>
      </c>
      <c r="E8326">
        <f t="shared" si="1213"/>
        <v>2E-3</v>
      </c>
      <c r="F8326">
        <f t="shared" si="1214"/>
        <v>6.6666666666666671E-3</v>
      </c>
      <c r="G8326">
        <f t="shared" si="1215"/>
        <v>0.11931195125208005</v>
      </c>
      <c r="H8326">
        <f t="shared" si="1216"/>
        <v>0</v>
      </c>
      <c r="I8326">
        <f t="shared" si="1219"/>
        <v>0.83377912230094331</v>
      </c>
      <c r="J8326">
        <f t="shared" si="1219"/>
        <v>0.51554134376446237</v>
      </c>
      <c r="K8326">
        <f t="shared" si="1219"/>
        <v>0.21687920697559543</v>
      </c>
      <c r="L8326">
        <f t="shared" si="1219"/>
        <v>-2.817706195534541E-2</v>
      </c>
      <c r="M8326">
        <f t="shared" si="1219"/>
        <v>-3.6007431549071227E-3</v>
      </c>
    </row>
    <row r="8327" spans="1:13">
      <c r="A8327" s="6">
        <f t="shared" si="1217"/>
        <v>2494200</v>
      </c>
      <c r="B8327" s="27">
        <f t="shared" si="1218"/>
        <v>43130.86805552867</v>
      </c>
      <c r="C8327">
        <f t="shared" si="1211"/>
        <v>0.82486690638224269</v>
      </c>
      <c r="D8327">
        <f t="shared" si="1212"/>
        <v>20.824866906382244</v>
      </c>
      <c r="E8327">
        <f t="shared" si="1213"/>
        <v>2E-3</v>
      </c>
      <c r="F8327">
        <f t="shared" si="1214"/>
        <v>6.6666666666666671E-3</v>
      </c>
      <c r="G8327">
        <f t="shared" si="1215"/>
        <v>0.11931195125208005</v>
      </c>
      <c r="H8327">
        <f t="shared" si="1216"/>
        <v>0</v>
      </c>
      <c r="I8327">
        <f t="shared" si="1219"/>
        <v>0.8074685404892199</v>
      </c>
      <c r="J8327">
        <f t="shared" si="1219"/>
        <v>0.51801538893179422</v>
      </c>
      <c r="K8327">
        <f t="shared" si="1219"/>
        <v>0.22711277490268306</v>
      </c>
      <c r="L8327">
        <f t="shared" si="1219"/>
        <v>-2.3468188456026374E-2</v>
      </c>
      <c r="M8327">
        <f t="shared" si="1219"/>
        <v>-4.0148587534443066E-3</v>
      </c>
    </row>
    <row r="8328" spans="1:13">
      <c r="A8328" s="6">
        <f t="shared" si="1217"/>
        <v>2494500</v>
      </c>
      <c r="B8328" s="27">
        <f t="shared" si="1218"/>
        <v>43130.871527750889</v>
      </c>
      <c r="C8328">
        <f t="shared" si="1211"/>
        <v>0.79135692864116847</v>
      </c>
      <c r="D8328">
        <f t="shared" si="1212"/>
        <v>20.791356928641168</v>
      </c>
      <c r="E8328">
        <f t="shared" si="1213"/>
        <v>2E-3</v>
      </c>
      <c r="F8328">
        <f t="shared" si="1214"/>
        <v>6.6666666666666671E-3</v>
      </c>
      <c r="G8328">
        <f t="shared" si="1215"/>
        <v>0.11931195125208005</v>
      </c>
      <c r="H8328">
        <f t="shared" si="1216"/>
        <v>0</v>
      </c>
      <c r="I8328">
        <f t="shared" si="1219"/>
        <v>0.77854059518684038</v>
      </c>
      <c r="J8328">
        <f t="shared" si="1219"/>
        <v>0.51881031658729515</v>
      </c>
      <c r="K8328">
        <f t="shared" si="1219"/>
        <v>0.2366101696471824</v>
      </c>
      <c r="L8328">
        <f t="shared" si="1219"/>
        <v>-1.868324415446973E-2</v>
      </c>
      <c r="M8328">
        <f t="shared" si="1219"/>
        <v>-4.4159604149740621E-3</v>
      </c>
    </row>
    <row r="8329" spans="1:13">
      <c r="A8329" s="6">
        <f t="shared" si="1217"/>
        <v>2494800</v>
      </c>
      <c r="B8329" s="27">
        <f t="shared" si="1218"/>
        <v>43130.874999973108</v>
      </c>
      <c r="C8329">
        <f t="shared" si="1211"/>
        <v>0.75528181228571789</v>
      </c>
      <c r="D8329">
        <f t="shared" si="1212"/>
        <v>20.755281812285716</v>
      </c>
      <c r="E8329">
        <f t="shared" si="1213"/>
        <v>2E-3</v>
      </c>
      <c r="F8329">
        <f t="shared" si="1214"/>
        <v>6.6666666666666671E-3</v>
      </c>
      <c r="G8329">
        <f t="shared" si="1215"/>
        <v>0.11931195125208005</v>
      </c>
      <c r="H8329">
        <f t="shared" si="1216"/>
        <v>0</v>
      </c>
      <c r="I8329">
        <f t="shared" si="1219"/>
        <v>0.74708905468829256</v>
      </c>
      <c r="J8329">
        <f t="shared" si="1219"/>
        <v>0.51792355001804191</v>
      </c>
      <c r="K8329">
        <f t="shared" si="1219"/>
        <v>0.24534060594252996</v>
      </c>
      <c r="L8329">
        <f t="shared" si="1219"/>
        <v>-1.3837739176323392E-2</v>
      </c>
      <c r="M8329">
        <f t="shared" si="1219"/>
        <v>-4.8027479912029439E-3</v>
      </c>
    </row>
    <row r="8330" spans="1:13">
      <c r="A8330" s="6">
        <f t="shared" si="1217"/>
        <v>2495100</v>
      </c>
      <c r="B8330" s="27">
        <f t="shared" si="1218"/>
        <v>43130.878472195327</v>
      </c>
      <c r="C8330">
        <f t="shared" si="1211"/>
        <v>0.71675849276014314</v>
      </c>
      <c r="D8330">
        <f t="shared" si="1212"/>
        <v>20.716758492760142</v>
      </c>
      <c r="E8330">
        <f t="shared" si="1213"/>
        <v>2E-3</v>
      </c>
      <c r="F8330">
        <f t="shared" si="1214"/>
        <v>6.6666666666666671E-3</v>
      </c>
      <c r="G8330">
        <f t="shared" si="1215"/>
        <v>0.11931195125208005</v>
      </c>
      <c r="H8330">
        <f t="shared" si="1216"/>
        <v>0</v>
      </c>
      <c r="I8330">
        <f t="shared" si="1219"/>
        <v>0.71321586737884002</v>
      </c>
      <c r="J8330">
        <f t="shared" si="1219"/>
        <v>0.51535796362759279</v>
      </c>
      <c r="K8330">
        <f t="shared" si="1219"/>
        <v>0.25327578457448119</v>
      </c>
      <c r="L8330">
        <f t="shared" si="1219"/>
        <v>-8.9473799512395421E-3</v>
      </c>
      <c r="M8330">
        <f t="shared" si="1219"/>
        <v>-5.1739677321330372E-3</v>
      </c>
    </row>
    <row r="8331" spans="1:13">
      <c r="A8331" s="6">
        <f t="shared" si="1217"/>
        <v>2495400</v>
      </c>
      <c r="B8331" s="27">
        <f t="shared" si="1218"/>
        <v>43130.881944417546</v>
      </c>
      <c r="C8331">
        <f t="shared" si="1211"/>
        <v>0.67591184122034342</v>
      </c>
      <c r="D8331">
        <f t="shared" si="1212"/>
        <v>20.675911841220344</v>
      </c>
      <c r="E8331">
        <f t="shared" si="1213"/>
        <v>2E-3</v>
      </c>
      <c r="F8331">
        <f t="shared" si="1214"/>
        <v>6.6666666666666671E-3</v>
      </c>
      <c r="G8331">
        <f t="shared" si="1215"/>
        <v>0.11931195125208005</v>
      </c>
      <c r="H8331">
        <f t="shared" si="1216"/>
        <v>0</v>
      </c>
      <c r="I8331">
        <f t="shared" ref="I8331:M8381" si="1220">$B$2*EXP(-$G8331*I$11)*SIN($B$3*$A8331+$B$4-$G8331*I$11-$H8331)/SQRT((1+$G8331*$B$8)^2+($G8331*$B$8)^2)</f>
        <v>0.67703083127447417</v>
      </c>
      <c r="J8331">
        <f t="shared" si="1220"/>
        <v>0.51112187361875894</v>
      </c>
      <c r="K8331">
        <f t="shared" si="1220"/>
        <v>0.26038998411143988</v>
      </c>
      <c r="L8331">
        <f t="shared" si="1220"/>
        <v>-4.0280183013539292E-3</v>
      </c>
      <c r="M8331">
        <f t="shared" si="1220"/>
        <v>-5.5284163500229598E-3</v>
      </c>
    </row>
    <row r="8332" spans="1:13">
      <c r="A8332" s="6">
        <f t="shared" si="1217"/>
        <v>2495700</v>
      </c>
      <c r="B8332" s="27">
        <f t="shared" si="1218"/>
        <v>43130.885416639765</v>
      </c>
      <c r="C8332">
        <f t="shared" si="1211"/>
        <v>0.6328742597713235</v>
      </c>
      <c r="D8332">
        <f t="shared" si="1212"/>
        <v>20.632874259771324</v>
      </c>
      <c r="E8332">
        <f t="shared" si="1213"/>
        <v>2E-3</v>
      </c>
      <c r="F8332">
        <f t="shared" si="1214"/>
        <v>6.6666666666666671E-3</v>
      </c>
      <c r="G8332">
        <f t="shared" si="1215"/>
        <v>0.11931195125208005</v>
      </c>
      <c r="H8332">
        <f t="shared" si="1216"/>
        <v>0</v>
      </c>
      <c r="I8332">
        <f t="shared" si="1220"/>
        <v>0.63865123811807423</v>
      </c>
      <c r="J8332">
        <f t="shared" si="1220"/>
        <v>0.50522901103711992</v>
      </c>
      <c r="K8332">
        <f t="shared" si="1220"/>
        <v>0.26666014427897267</v>
      </c>
      <c r="L8332">
        <f t="shared" si="1220"/>
        <v>9.0439994146751491E-4</v>
      </c>
      <c r="M8332">
        <f t="shared" si="1220"/>
        <v>-5.8649449197746232E-3</v>
      </c>
    </row>
    <row r="8333" spans="1:13">
      <c r="A8333" s="6">
        <f t="shared" si="1217"/>
        <v>2496000</v>
      </c>
      <c r="B8333" s="27">
        <f t="shared" si="1218"/>
        <v>43130.888888861984</v>
      </c>
      <c r="C8333">
        <f t="shared" si="1211"/>
        <v>0.58778525229317213</v>
      </c>
      <c r="D8333">
        <f t="shared" si="1212"/>
        <v>20.587785252293173</v>
      </c>
      <c r="E8333">
        <f t="shared" si="1213"/>
        <v>2E-3</v>
      </c>
      <c r="F8333">
        <f t="shared" si="1214"/>
        <v>6.6666666666666671E-3</v>
      </c>
      <c r="G8333">
        <f t="shared" si="1215"/>
        <v>0.11931195125208005</v>
      </c>
      <c r="H8333">
        <f t="shared" si="1216"/>
        <v>0</v>
      </c>
      <c r="I8333">
        <f t="shared" si="1220"/>
        <v>0.59820149318478111</v>
      </c>
      <c r="J8333">
        <f t="shared" si="1220"/>
        <v>0.49769847726261829</v>
      </c>
      <c r="K8333">
        <f t="shared" si="1220"/>
        <v>0.27206594070840856</v>
      </c>
      <c r="L8333">
        <f t="shared" si="1220"/>
        <v>5.8338866231531132E-3</v>
      </c>
      <c r="M8333">
        <f t="shared" si="1220"/>
        <v>-6.1824626031099896E-3</v>
      </c>
    </row>
    <row r="8334" spans="1:13">
      <c r="A8334" s="6">
        <f t="shared" si="1217"/>
        <v>2496300</v>
      </c>
      <c r="B8334" s="27">
        <f t="shared" si="1218"/>
        <v>43130.892361084203</v>
      </c>
      <c r="C8334">
        <f t="shared" ref="C8334:C8397" si="1221">$B$2*SIN($B$3*A8334+$B$4)</f>
        <v>0.54079097224700012</v>
      </c>
      <c r="D8334">
        <f t="shared" ref="D8334:D8397" si="1222">C8334-$B$10</f>
        <v>20.540790972246999</v>
      </c>
      <c r="E8334">
        <f t="shared" ref="E8334:E8397" si="1223">$B$6*20</f>
        <v>2E-3</v>
      </c>
      <c r="F8334">
        <f t="shared" ref="F8334:F8397" si="1224">E8334/$B$5</f>
        <v>6.6666666666666671E-3</v>
      </c>
      <c r="G8334">
        <f t="shared" ref="G8334:G8397" si="1225">SQRT($B$3/(2*F8334))</f>
        <v>0.11931195125208005</v>
      </c>
      <c r="H8334">
        <f t="shared" ref="H8334:H8397" si="1226">ATAN(G8334*$B$8/(1+G8334*$B$8))</f>
        <v>0</v>
      </c>
      <c r="I8334">
        <f t="shared" si="1220"/>
        <v>0.555812712029221</v>
      </c>
      <c r="J8334">
        <f t="shared" si="1220"/>
        <v>0.48855468209348879</v>
      </c>
      <c r="K8334">
        <f t="shared" si="1220"/>
        <v>0.27658985081714021</v>
      </c>
      <c r="L8334">
        <f t="shared" si="1220"/>
        <v>1.0744463092135143E-2</v>
      </c>
      <c r="M8334">
        <f t="shared" si="1220"/>
        <v>-6.4799401844623612E-3</v>
      </c>
    </row>
    <row r="8335" spans="1:13">
      <c r="A8335" s="6">
        <f t="shared" ref="A8335:A8398" si="1227">A8334+300</f>
        <v>2496600</v>
      </c>
      <c r="B8335" s="27">
        <f t="shared" ref="B8335:B8398" si="1228">B8334+300/86400</f>
        <v>43130.895833306422</v>
      </c>
      <c r="C8335">
        <f t="shared" si="1221"/>
        <v>0.49204374892705294</v>
      </c>
      <c r="D8335">
        <f t="shared" si="1222"/>
        <v>20.492043748927053</v>
      </c>
      <c r="E8335">
        <f t="shared" si="1223"/>
        <v>2E-3</v>
      </c>
      <c r="F8335">
        <f t="shared" si="1224"/>
        <v>6.6666666666666671E-3</v>
      </c>
      <c r="G8335">
        <f t="shared" si="1225"/>
        <v>0.11931195125208005</v>
      </c>
      <c r="H8335">
        <f t="shared" si="1226"/>
        <v>0</v>
      </c>
      <c r="I8335">
        <f t="shared" si="1220"/>
        <v>0.51162229548211191</v>
      </c>
      <c r="J8335">
        <f t="shared" si="1220"/>
        <v>0.4778272646233272</v>
      </c>
      <c r="K8335">
        <f t="shared" si="1220"/>
        <v>0.28021721060704929</v>
      </c>
      <c r="L8335">
        <f t="shared" si="1220"/>
        <v>1.562021199321339E-2</v>
      </c>
      <c r="M8335">
        <f t="shared" si="1220"/>
        <v>-6.7564134071183913E-3</v>
      </c>
    </row>
    <row r="8336" spans="1:13">
      <c r="A8336" s="6">
        <f t="shared" si="1227"/>
        <v>2496900</v>
      </c>
      <c r="B8336" s="27">
        <f t="shared" si="1228"/>
        <v>43130.899305528641</v>
      </c>
      <c r="C8336">
        <f t="shared" si="1221"/>
        <v>0.44170159369376216</v>
      </c>
      <c r="D8336">
        <f t="shared" si="1222"/>
        <v>20.441701593693761</v>
      </c>
      <c r="E8336">
        <f t="shared" si="1223"/>
        <v>2E-3</v>
      </c>
      <c r="F8336">
        <f t="shared" si="1224"/>
        <v>6.6666666666666671E-3</v>
      </c>
      <c r="G8336">
        <f t="shared" si="1225"/>
        <v>0.11931195125208005</v>
      </c>
      <c r="H8336">
        <f t="shared" si="1226"/>
        <v>0</v>
      </c>
      <c r="I8336">
        <f t="shared" si="1220"/>
        <v>0.4657734842731015</v>
      </c>
      <c r="J8336">
        <f t="shared" si="1220"/>
        <v>0.46555099716762016</v>
      </c>
      <c r="K8336">
        <f t="shared" si="1220"/>
        <v>0.28293626219704754</v>
      </c>
      <c r="L8336">
        <f t="shared" si="1220"/>
        <v>2.0445328862779211E-2</v>
      </c>
      <c r="M8336">
        <f t="shared" si="1220"/>
        <v>-7.0109860988028291E-3</v>
      </c>
    </row>
    <row r="8337" spans="1:13">
      <c r="A8337" s="6">
        <f t="shared" si="1227"/>
        <v>2497200</v>
      </c>
      <c r="B8337" s="27">
        <f t="shared" si="1228"/>
        <v>43130.90277775086</v>
      </c>
      <c r="C8337">
        <f t="shared" si="1221"/>
        <v>0.38992768778897652</v>
      </c>
      <c r="D8337">
        <f t="shared" si="1222"/>
        <v>20.389927687788976</v>
      </c>
      <c r="E8337">
        <f t="shared" si="1223"/>
        <v>2E-3</v>
      </c>
      <c r="F8337">
        <f t="shared" si="1224"/>
        <v>6.6666666666666671E-3</v>
      </c>
      <c r="G8337">
        <f t="shared" si="1225"/>
        <v>0.11931195125208005</v>
      </c>
      <c r="H8337">
        <f t="shared" si="1226"/>
        <v>0</v>
      </c>
      <c r="I8337">
        <f t="shared" si="1220"/>
        <v>0.41841489472415139</v>
      </c>
      <c r="J8337">
        <f t="shared" si="1220"/>
        <v>0.45176567255127731</v>
      </c>
      <c r="K8337">
        <f t="shared" si="1220"/>
        <v>0.28473819193557448</v>
      </c>
      <c r="L8337">
        <f t="shared" si="1220"/>
        <v>2.5204173358078563E-2</v>
      </c>
      <c r="M8337">
        <f t="shared" si="1220"/>
        <v>-7.2428330765695915E-3</v>
      </c>
    </row>
    <row r="8338" spans="1:13">
      <c r="A8338" s="6">
        <f t="shared" si="1227"/>
        <v>2497500</v>
      </c>
      <c r="B8338" s="27">
        <f t="shared" si="1228"/>
        <v>43130.906249973079</v>
      </c>
      <c r="C8338">
        <f t="shared" si="1221"/>
        <v>0.33688985339301075</v>
      </c>
      <c r="D8338">
        <f t="shared" si="1222"/>
        <v>20.336889853393011</v>
      </c>
      <c r="E8338">
        <f t="shared" si="1223"/>
        <v>2E-3</v>
      </c>
      <c r="F8338">
        <f t="shared" si="1224"/>
        <v>6.6666666666666671E-3</v>
      </c>
      <c r="G8338">
        <f t="shared" si="1225"/>
        <v>0.11931195125208005</v>
      </c>
      <c r="H8338">
        <f t="shared" si="1226"/>
        <v>0</v>
      </c>
      <c r="I8338">
        <f t="shared" si="1220"/>
        <v>0.36970003701796544</v>
      </c>
      <c r="J8338">
        <f t="shared" si="1220"/>
        <v>0.43651597512238938</v>
      </c>
      <c r="K8338">
        <f t="shared" si="1220"/>
        <v>0.28561715896955542</v>
      </c>
      <c r="L8338">
        <f t="shared" si="1220"/>
        <v>2.9881319954515168E-2</v>
      </c>
      <c r="M8338">
        <f t="shared" si="1220"/>
        <v>-7.4512028215863967E-3</v>
      </c>
    </row>
    <row r="8339" spans="1:13">
      <c r="A8339" s="6">
        <f t="shared" si="1227"/>
        <v>2497800</v>
      </c>
      <c r="B8339" s="27">
        <f t="shared" si="1228"/>
        <v>43130.909722195298</v>
      </c>
      <c r="C8339">
        <f t="shared" si="1221"/>
        <v>0.28276000963887343</v>
      </c>
      <c r="D8339">
        <f t="shared" si="1222"/>
        <v>20.282760009638874</v>
      </c>
      <c r="E8339">
        <f t="shared" si="1223"/>
        <v>2E-3</v>
      </c>
      <c r="F8339">
        <f t="shared" si="1224"/>
        <v>6.6666666666666671E-3</v>
      </c>
      <c r="G8339">
        <f t="shared" si="1225"/>
        <v>0.11931195125208005</v>
      </c>
      <c r="H8339">
        <f t="shared" si="1226"/>
        <v>0</v>
      </c>
      <c r="I8339">
        <f t="shared" si="1220"/>
        <v>0.31978681760371991</v>
      </c>
      <c r="J8339">
        <f t="shared" si="1220"/>
        <v>0.41985133591052959</v>
      </c>
      <c r="K8339">
        <f t="shared" si="1220"/>
        <v>0.2855703141771847</v>
      </c>
      <c r="L8339">
        <f t="shared" si="1220"/>
        <v>3.4461607946585378E-2</v>
      </c>
      <c r="M8339">
        <f t="shared" si="1220"/>
        <v>-7.6354199151390618E-3</v>
      </c>
    </row>
    <row r="8340" spans="1:13">
      <c r="A8340" s="6">
        <f t="shared" si="1227"/>
        <v>2498100</v>
      </c>
      <c r="B8340" s="27">
        <f t="shared" si="1228"/>
        <v>43130.913194417517</v>
      </c>
      <c r="C8340">
        <f t="shared" si="1221"/>
        <v>0.22771361534599527</v>
      </c>
      <c r="D8340">
        <f t="shared" si="1222"/>
        <v>20.227713615345994</v>
      </c>
      <c r="E8340">
        <f t="shared" si="1223"/>
        <v>2E-3</v>
      </c>
      <c r="F8340">
        <f t="shared" si="1224"/>
        <v>6.6666666666666671E-3</v>
      </c>
      <c r="G8340">
        <f t="shared" si="1225"/>
        <v>0.11931195125208005</v>
      </c>
      <c r="H8340">
        <f t="shared" si="1226"/>
        <v>0</v>
      </c>
      <c r="I8340">
        <f t="shared" si="1220"/>
        <v>0.26883702735212572</v>
      </c>
      <c r="J8340">
        <f t="shared" si="1220"/>
        <v>0.40182577239883949</v>
      </c>
      <c r="K8340">
        <f t="shared" si="1220"/>
        <v>0.28459780940320212</v>
      </c>
      <c r="L8340">
        <f t="shared" si="1220"/>
        <v>3.8930190590460094E-2</v>
      </c>
      <c r="M8340">
        <f t="shared" si="1220"/>
        <v>-7.7948872279637697E-3</v>
      </c>
    </row>
    <row r="8341" spans="1:13">
      <c r="A8341" s="6">
        <f t="shared" si="1227"/>
        <v>2498400</v>
      </c>
      <c r="B8341" s="27">
        <f t="shared" si="1228"/>
        <v>43130.916666639736</v>
      </c>
      <c r="C8341">
        <f t="shared" si="1221"/>
        <v>0.17192910028024488</v>
      </c>
      <c r="D8341">
        <f t="shared" si="1222"/>
        <v>20.171929100280245</v>
      </c>
      <c r="E8341">
        <f t="shared" si="1223"/>
        <v>2E-3</v>
      </c>
      <c r="F8341">
        <f t="shared" si="1224"/>
        <v>6.6666666666666671E-3</v>
      </c>
      <c r="G8341">
        <f t="shared" si="1225"/>
        <v>0.11931195125208005</v>
      </c>
      <c r="H8341">
        <f t="shared" si="1226"/>
        <v>0</v>
      </c>
      <c r="I8341">
        <f t="shared" si="1220"/>
        <v>0.21701581711933654</v>
      </c>
      <c r="J8341">
        <f t="shared" si="1220"/>
        <v>0.38249771342935951</v>
      </c>
      <c r="K8341">
        <f t="shared" si="1220"/>
        <v>0.28270279696668976</v>
      </c>
      <c r="L8341">
        <f t="shared" si="1220"/>
        <v>4.3272583228876067E-2</v>
      </c>
      <c r="M8341">
        <f t="shared" si="1220"/>
        <v>-7.9290878558080889E-3</v>
      </c>
    </row>
    <row r="8342" spans="1:13">
      <c r="A8342" s="6">
        <f t="shared" si="1227"/>
        <v>2498700</v>
      </c>
      <c r="B8342" s="27">
        <f t="shared" si="1228"/>
        <v>43130.920138861955</v>
      </c>
      <c r="C8342">
        <f t="shared" si="1221"/>
        <v>0.11558728678428913</v>
      </c>
      <c r="D8342">
        <f t="shared" si="1222"/>
        <v>20.11558728678429</v>
      </c>
      <c r="E8342">
        <f t="shared" si="1223"/>
        <v>2E-3</v>
      </c>
      <c r="F8342">
        <f t="shared" si="1224"/>
        <v>6.6666666666666671E-3</v>
      </c>
      <c r="G8342">
        <f t="shared" si="1225"/>
        <v>0.11931195125208005</v>
      </c>
      <c r="H8342">
        <f t="shared" si="1226"/>
        <v>0</v>
      </c>
      <c r="I8342">
        <f t="shared" si="1220"/>
        <v>0.16449116242011785</v>
      </c>
      <c r="J8342">
        <f t="shared" si="1220"/>
        <v>0.36192980980935874</v>
      </c>
      <c r="K8342">
        <f t="shared" si="1220"/>
        <v>0.27989141944301416</v>
      </c>
      <c r="L8342">
        <f t="shared" si="1220"/>
        <v>4.7474710242304319E-2</v>
      </c>
      <c r="M8342">
        <f t="shared" si="1220"/>
        <v>-8.0375867949458463E-3</v>
      </c>
    </row>
    <row r="8343" spans="1:13">
      <c r="A8343" s="6">
        <f t="shared" si="1227"/>
        <v>2499000</v>
      </c>
      <c r="B8343" s="27">
        <f t="shared" si="1228"/>
        <v>43130.923611084174</v>
      </c>
      <c r="C8343">
        <f t="shared" si="1221"/>
        <v>5.8870803652003145E-2</v>
      </c>
      <c r="D8343">
        <f t="shared" si="1222"/>
        <v>20.058870803652002</v>
      </c>
      <c r="E8343">
        <f t="shared" si="1223"/>
        <v>2E-3</v>
      </c>
      <c r="F8343">
        <f t="shared" si="1224"/>
        <v>6.6666666666666671E-3</v>
      </c>
      <c r="G8343">
        <f t="shared" si="1225"/>
        <v>0.11931195125208005</v>
      </c>
      <c r="H8343">
        <f t="shared" si="1226"/>
        <v>0</v>
      </c>
      <c r="I8343">
        <f t="shared" si="1220"/>
        <v>0.11143331894453751</v>
      </c>
      <c r="J8343">
        <f t="shared" si="1220"/>
        <v>0.34018873123222437</v>
      </c>
      <c r="K8343">
        <f t="shared" si="1220"/>
        <v>0.27617278975301363</v>
      </c>
      <c r="L8343">
        <f t="shared" si="1220"/>
        <v>5.1522950674290781E-2</v>
      </c>
      <c r="M8343">
        <f t="shared" si="1220"/>
        <v>-8.1200323522176987E-3</v>
      </c>
    </row>
    <row r="8344" spans="1:13">
      <c r="A8344" s="6">
        <f t="shared" si="1227"/>
        <v>2499300</v>
      </c>
      <c r="B8344" s="27">
        <f t="shared" si="1228"/>
        <v>43130.927083306393</v>
      </c>
      <c r="C8344">
        <f t="shared" si="1221"/>
        <v>1.9634941477013864E-3</v>
      </c>
      <c r="D8344">
        <f t="shared" si="1222"/>
        <v>20.001963494147702</v>
      </c>
      <c r="E8344">
        <f t="shared" si="1223"/>
        <v>2E-3</v>
      </c>
      <c r="F8344">
        <f t="shared" si="1224"/>
        <v>6.6666666666666671E-3</v>
      </c>
      <c r="G8344">
        <f t="shared" si="1225"/>
        <v>0.11931195125208005</v>
      </c>
      <c r="H8344">
        <f t="shared" si="1226"/>
        <v>0</v>
      </c>
      <c r="I8344">
        <f t="shared" si="1220"/>
        <v>5.8014270683903607E-2</v>
      </c>
      <c r="J8344">
        <f t="shared" si="1220"/>
        <v>0.31734495017147191</v>
      </c>
      <c r="K8344">
        <f t="shared" si="1220"/>
        <v>0.27155896162398774</v>
      </c>
      <c r="L8344">
        <f t="shared" si="1220"/>
        <v>5.540418238300597E-2</v>
      </c>
      <c r="M8344">
        <f t="shared" si="1220"/>
        <v>-8.1761572850243582E-3</v>
      </c>
    </row>
    <row r="8345" spans="1:13">
      <c r="A8345" s="6">
        <f t="shared" si="1227"/>
        <v>2499600</v>
      </c>
      <c r="B8345" s="27">
        <f t="shared" si="1228"/>
        <v>43130.930555528612</v>
      </c>
      <c r="C8345">
        <f t="shared" si="1221"/>
        <v>-5.4950179911607083E-2</v>
      </c>
      <c r="D8345">
        <f t="shared" si="1222"/>
        <v>19.945049820088393</v>
      </c>
      <c r="E8345">
        <f t="shared" si="1223"/>
        <v>2E-3</v>
      </c>
      <c r="F8345">
        <f t="shared" si="1224"/>
        <v>6.6666666666666671E-3</v>
      </c>
      <c r="G8345">
        <f t="shared" si="1225"/>
        <v>0.11931195125208005</v>
      </c>
      <c r="H8345">
        <f t="shared" si="1226"/>
        <v>0</v>
      </c>
      <c r="I8345">
        <f t="shared" si="1220"/>
        <v>4.4071724541947218E-3</v>
      </c>
      <c r="J8345">
        <f t="shared" si="1220"/>
        <v>0.29347251344812525</v>
      </c>
      <c r="K8345">
        <f t="shared" si="1220"/>
        <v>0.26606489051820403</v>
      </c>
      <c r="L8345">
        <f t="shared" si="1220"/>
        <v>5.9105824575939069E-2</v>
      </c>
      <c r="M8345">
        <f t="shared" si="1220"/>
        <v>-8.2057796675785149E-3</v>
      </c>
    </row>
    <row r="8346" spans="1:13">
      <c r="A8346" s="6">
        <f t="shared" si="1227"/>
        <v>2499900</v>
      </c>
      <c r="B8346" s="27">
        <f t="shared" si="1228"/>
        <v>43130.934027750831</v>
      </c>
      <c r="C8346">
        <f t="shared" si="1221"/>
        <v>-0.11168573607839867</v>
      </c>
      <c r="D8346">
        <f t="shared" si="1222"/>
        <v>19.8883142639216</v>
      </c>
      <c r="E8346">
        <f t="shared" si="1223"/>
        <v>2E-3</v>
      </c>
      <c r="F8346">
        <f t="shared" si="1224"/>
        <v>6.6666666666666671E-3</v>
      </c>
      <c r="G8346">
        <f t="shared" si="1225"/>
        <v>0.11931195125208005</v>
      </c>
      <c r="H8346">
        <f t="shared" si="1226"/>
        <v>0</v>
      </c>
      <c r="I8346">
        <f t="shared" si="1220"/>
        <v>-4.9214211375138449E-2</v>
      </c>
      <c r="J8346">
        <f t="shared" si="1220"/>
        <v>0.26864880221228205</v>
      </c>
      <c r="K8346">
        <f t="shared" si="1220"/>
        <v>0.25970838515564326</v>
      </c>
      <c r="L8346">
        <f t="shared" si="1220"/>
        <v>6.261587858980025E-2</v>
      </c>
      <c r="M8346">
        <f t="shared" si="1220"/>
        <v>-8.2088034806066384E-3</v>
      </c>
    </row>
    <row r="8347" spans="1:13">
      <c r="A8347" s="6">
        <f t="shared" si="1227"/>
        <v>2500200</v>
      </c>
      <c r="B8347" s="27">
        <f t="shared" si="1228"/>
        <v>43130.93749997305</v>
      </c>
      <c r="C8347">
        <f t="shared" si="1221"/>
        <v>-0.16805926926419984</v>
      </c>
      <c r="D8347">
        <f t="shared" si="1222"/>
        <v>19.831940730735798</v>
      </c>
      <c r="E8347">
        <f t="shared" si="1223"/>
        <v>2E-3</v>
      </c>
      <c r="F8347">
        <f t="shared" si="1224"/>
        <v>6.6666666666666671E-3</v>
      </c>
      <c r="G8347">
        <f t="shared" si="1225"/>
        <v>0.11931195125208005</v>
      </c>
      <c r="H8347">
        <f t="shared" si="1226"/>
        <v>0</v>
      </c>
      <c r="I8347">
        <f t="shared" si="1220"/>
        <v>-0.10267607012868395</v>
      </c>
      <c r="J8347">
        <f t="shared" si="1220"/>
        <v>0.2429542811164388</v>
      </c>
      <c r="K8347">
        <f t="shared" si="1220"/>
        <v>0.25251004978803276</v>
      </c>
      <c r="L8347">
        <f t="shared" si="1220"/>
        <v>6.5922966783519915E-2</v>
      </c>
      <c r="M8347">
        <f t="shared" si="1220"/>
        <v>-8.185218922590283E-3</v>
      </c>
    </row>
    <row r="8348" spans="1:13">
      <c r="A8348" s="6">
        <f t="shared" si="1227"/>
        <v>2500500</v>
      </c>
      <c r="B8348" s="27">
        <f t="shared" si="1228"/>
        <v>43130.940972195269</v>
      </c>
      <c r="C8348">
        <f t="shared" si="1221"/>
        <v>-0.2238880478576718</v>
      </c>
      <c r="D8348">
        <f t="shared" si="1222"/>
        <v>19.77611195214233</v>
      </c>
      <c r="E8348">
        <f t="shared" si="1223"/>
        <v>2E-3</v>
      </c>
      <c r="F8348">
        <f t="shared" si="1224"/>
        <v>6.6666666666666671E-3</v>
      </c>
      <c r="G8348">
        <f t="shared" si="1225"/>
        <v>0.11931195125208005</v>
      </c>
      <c r="H8348">
        <f t="shared" si="1226"/>
        <v>0</v>
      </c>
      <c r="I8348">
        <f t="shared" si="1220"/>
        <v>-0.15580511022267787</v>
      </c>
      <c r="J8348">
        <f t="shared" si="1220"/>
        <v>0.21647223749380104</v>
      </c>
      <c r="K8348">
        <f t="shared" si="1220"/>
        <v>0.24449321741130781</v>
      </c>
      <c r="L8348">
        <f t="shared" si="1220"/>
        <v>6.9016369418236079E-2</v>
      </c>
      <c r="M8348">
        <f t="shared" si="1220"/>
        <v>-8.1351024415369719E-3</v>
      </c>
    </row>
    <row r="8349" spans="1:13">
      <c r="A8349" s="6">
        <f t="shared" si="1227"/>
        <v>2500800</v>
      </c>
      <c r="B8349" s="27">
        <f t="shared" si="1228"/>
        <v>43130.944444417488</v>
      </c>
      <c r="C8349">
        <f t="shared" si="1221"/>
        <v>-0.27899110603843036</v>
      </c>
      <c r="D8349">
        <f t="shared" si="1222"/>
        <v>19.721008893961571</v>
      </c>
      <c r="E8349">
        <f t="shared" si="1223"/>
        <v>2E-3</v>
      </c>
      <c r="F8349">
        <f t="shared" si="1224"/>
        <v>6.6666666666666671E-3</v>
      </c>
      <c r="G8349">
        <f t="shared" si="1225"/>
        <v>0.11931195125208005</v>
      </c>
      <c r="H8349">
        <f t="shared" si="1226"/>
        <v>0</v>
      </c>
      <c r="I8349">
        <f t="shared" si="1220"/>
        <v>-0.20842911688601035</v>
      </c>
      <c r="J8349">
        <f t="shared" si="1220"/>
        <v>0.1892885113872691</v>
      </c>
      <c r="K8349">
        <f t="shared" si="1220"/>
        <v>0.23568387413307126</v>
      </c>
      <c r="L8349">
        <f t="shared" si="1220"/>
        <v>7.1886059404700373E-2</v>
      </c>
      <c r="M8349">
        <f t="shared" si="1220"/>
        <v>-8.0586164871784532E-3</v>
      </c>
    </row>
    <row r="8350" spans="1:13">
      <c r="A8350" s="6">
        <f t="shared" si="1227"/>
        <v>2501100</v>
      </c>
      <c r="B8350" s="27">
        <f t="shared" si="1228"/>
        <v>43130.947916639707</v>
      </c>
      <c r="C8350">
        <f t="shared" si="1221"/>
        <v>-0.33318983036771738</v>
      </c>
      <c r="D8350">
        <f t="shared" si="1222"/>
        <v>19.666810169632281</v>
      </c>
      <c r="E8350">
        <f t="shared" si="1223"/>
        <v>2E-3</v>
      </c>
      <c r="F8350">
        <f t="shared" si="1224"/>
        <v>6.6666666666666671E-3</v>
      </c>
      <c r="G8350">
        <f t="shared" si="1225"/>
        <v>0.11931195125208005</v>
      </c>
      <c r="H8350">
        <f t="shared" si="1226"/>
        <v>0</v>
      </c>
      <c r="I8350">
        <f t="shared" si="1220"/>
        <v>-0.26037751238485507</v>
      </c>
      <c r="J8350">
        <f t="shared" si="1220"/>
        <v>0.16149121730370425</v>
      </c>
      <c r="K8350">
        <f t="shared" si="1220"/>
        <v>0.22611057494007111</v>
      </c>
      <c r="L8350">
        <f t="shared" si="1220"/>
        <v>7.452273480553262E-2</v>
      </c>
      <c r="M8350">
        <f t="shared" si="1220"/>
        <v>-7.9560089843990368E-3</v>
      </c>
    </row>
    <row r="8351" spans="1:13">
      <c r="A8351" s="6">
        <f t="shared" si="1227"/>
        <v>2501400</v>
      </c>
      <c r="B8351" s="27">
        <f t="shared" si="1228"/>
        <v>43130.951388861926</v>
      </c>
      <c r="C8351">
        <f t="shared" si="1221"/>
        <v>-0.3863085387536262</v>
      </c>
      <c r="D8351">
        <f t="shared" si="1222"/>
        <v>19.613691461246376</v>
      </c>
      <c r="E8351">
        <f t="shared" si="1223"/>
        <v>2E-3</v>
      </c>
      <c r="F8351">
        <f t="shared" si="1224"/>
        <v>6.6666666666666671E-3</v>
      </c>
      <c r="G8351">
        <f t="shared" si="1225"/>
        <v>0.11931195125208005</v>
      </c>
      <c r="H8351">
        <f t="shared" si="1226"/>
        <v>0</v>
      </c>
      <c r="I8351">
        <f t="shared" si="1220"/>
        <v>-0.31148190894061795</v>
      </c>
      <c r="J8351">
        <f t="shared" si="1220"/>
        <v>0.13317045859580465</v>
      </c>
      <c r="K8351">
        <f t="shared" si="1220"/>
        <v>0.21580435113884755</v>
      </c>
      <c r="L8351">
        <f t="shared" si="1220"/>
        <v>7.6917848986917864E-2</v>
      </c>
      <c r="M8351">
        <f t="shared" si="1220"/>
        <v>-7.8276125296012945E-3</v>
      </c>
    </row>
    <row r="8352" spans="1:13">
      <c r="A8352" s="6">
        <f t="shared" si="1227"/>
        <v>2501700</v>
      </c>
      <c r="B8352" s="27">
        <f t="shared" si="1228"/>
        <v>43130.954861084145</v>
      </c>
      <c r="C8352">
        <f t="shared" si="1221"/>
        <v>-0.43817504991485229</v>
      </c>
      <c r="D8352">
        <f t="shared" si="1222"/>
        <v>19.561824950085146</v>
      </c>
      <c r="E8352">
        <f t="shared" si="1223"/>
        <v>2E-3</v>
      </c>
      <c r="F8352">
        <f t="shared" si="1224"/>
        <v>6.6666666666666671E-3</v>
      </c>
      <c r="G8352">
        <f t="shared" si="1225"/>
        <v>0.11931195125208005</v>
      </c>
      <c r="H8352">
        <f t="shared" si="1226"/>
        <v>0</v>
      </c>
      <c r="I8352">
        <f t="shared" si="1220"/>
        <v>-0.36157665454957666</v>
      </c>
      <c r="J8352">
        <f t="shared" si="1220"/>
        <v>0.10441803539708289</v>
      </c>
      <c r="K8352">
        <f t="shared" si="1220"/>
        <v>0.20479860976947034</v>
      </c>
      <c r="L8352">
        <f t="shared" si="1220"/>
        <v>7.9063638322044522E-2</v>
      </c>
      <c r="M8352">
        <f t="shared" si="1220"/>
        <v>-7.673843312613139E-3</v>
      </c>
    </row>
    <row r="8353" spans="1:13">
      <c r="A8353" s="6">
        <f t="shared" si="1227"/>
        <v>2502000</v>
      </c>
      <c r="B8353" s="27">
        <f t="shared" si="1228"/>
        <v>43130.958333306364</v>
      </c>
      <c r="C8353">
        <f t="shared" si="1221"/>
        <v>-0.48862124149623609</v>
      </c>
      <c r="D8353">
        <f t="shared" si="1222"/>
        <v>19.511378758503763</v>
      </c>
      <c r="E8353">
        <f t="shared" si="1223"/>
        <v>2E-3</v>
      </c>
      <c r="F8353">
        <f t="shared" si="1224"/>
        <v>6.6666666666666671E-3</v>
      </c>
      <c r="G8353">
        <f t="shared" si="1225"/>
        <v>0.11931195125208005</v>
      </c>
      <c r="H8353">
        <f t="shared" si="1226"/>
        <v>0</v>
      </c>
      <c r="I8353">
        <f t="shared" si="1220"/>
        <v>-0.41049936993415265</v>
      </c>
      <c r="J8353">
        <f t="shared" si="1220"/>
        <v>7.5327147057107718E-2</v>
      </c>
      <c r="K8353">
        <f t="shared" si="1220"/>
        <v>0.19312902531857451</v>
      </c>
      <c r="L8353">
        <f t="shared" si="1220"/>
        <v>8.0953147356446167E-2</v>
      </c>
      <c r="M8353">
        <f t="shared" si="1220"/>
        <v>-7.4951997676328611E-3</v>
      </c>
    </row>
    <row r="8354" spans="1:13">
      <c r="A8354" s="6">
        <f t="shared" si="1227"/>
        <v>2502300</v>
      </c>
      <c r="B8354" s="27">
        <f t="shared" si="1228"/>
        <v>43130.961805528583</v>
      </c>
      <c r="C8354">
        <f t="shared" si="1221"/>
        <v>-0.5374835950280098</v>
      </c>
      <c r="D8354">
        <f t="shared" si="1222"/>
        <v>19.462516404971989</v>
      </c>
      <c r="E8354">
        <f t="shared" si="1223"/>
        <v>2E-3</v>
      </c>
      <c r="F8354">
        <f t="shared" si="1224"/>
        <v>6.6666666666666671E-3</v>
      </c>
      <c r="G8354">
        <f t="shared" si="1225"/>
        <v>0.11931195125208005</v>
      </c>
      <c r="H8354">
        <f t="shared" si="1226"/>
        <v>0</v>
      </c>
      <c r="I8354">
        <f t="shared" si="1220"/>
        <v>-0.45809147488629015</v>
      </c>
      <c r="J8354">
        <f t="shared" si="1220"/>
        <v>4.5992090041013747E-2</v>
      </c>
      <c r="K8354">
        <f t="shared" si="1220"/>
        <v>0.18083342408250655</v>
      </c>
      <c r="L8354">
        <f t="shared" si="1220"/>
        <v>8.2580251353721171E-2</v>
      </c>
      <c r="M8354">
        <f t="shared" si="1220"/>
        <v>-7.2922609575826686E-3</v>
      </c>
    </row>
    <row r="8355" spans="1:13">
      <c r="A8355" s="6">
        <f t="shared" si="1227"/>
        <v>2502600</v>
      </c>
      <c r="B8355" s="27">
        <f t="shared" si="1228"/>
        <v>43130.965277750802</v>
      </c>
      <c r="C8355">
        <f t="shared" si="1221"/>
        <v>-0.58460372596178534</v>
      </c>
      <c r="D8355">
        <f t="shared" si="1222"/>
        <v>19.415396274038216</v>
      </c>
      <c r="E8355">
        <f t="shared" si="1223"/>
        <v>2E-3</v>
      </c>
      <c r="F8355">
        <f t="shared" si="1224"/>
        <v>6.6666666666666671E-3</v>
      </c>
      <c r="G8355">
        <f t="shared" si="1225"/>
        <v>0.11931195125208005</v>
      </c>
      <c r="H8355">
        <f t="shared" si="1226"/>
        <v>0</v>
      </c>
      <c r="I8355">
        <f t="shared" si="1220"/>
        <v>-0.50419870229634689</v>
      </c>
      <c r="J8355">
        <f t="shared" si="1220"/>
        <v>1.6507952272766951E-2</v>
      </c>
      <c r="K8355">
        <f t="shared" si="1220"/>
        <v>0.16795166155549002</v>
      </c>
      <c r="L8355">
        <f t="shared" si="1220"/>
        <v>8.3939676148522158E-2</v>
      </c>
      <c r="M8355">
        <f t="shared" si="1220"/>
        <v>-7.0656846971083346E-3</v>
      </c>
    </row>
    <row r="8356" spans="1:13">
      <c r="A8356" s="6">
        <f t="shared" si="1227"/>
        <v>2502900</v>
      </c>
      <c r="B8356" s="27">
        <f t="shared" si="1228"/>
        <v>43130.968749973021</v>
      </c>
      <c r="C8356">
        <f t="shared" si="1221"/>
        <v>-0.6298288970647955</v>
      </c>
      <c r="D8356">
        <f t="shared" si="1222"/>
        <v>19.370171102935206</v>
      </c>
      <c r="E8356">
        <f t="shared" si="1223"/>
        <v>2E-3</v>
      </c>
      <c r="F8356">
        <f t="shared" si="1224"/>
        <v>6.6666666666666671E-3</v>
      </c>
      <c r="G8356">
        <f t="shared" si="1225"/>
        <v>0.11931195125208005</v>
      </c>
      <c r="H8356">
        <f t="shared" si="1226"/>
        <v>0</v>
      </c>
      <c r="I8356">
        <f t="shared" si="1220"/>
        <v>-0.54867159820089739</v>
      </c>
      <c r="J8356">
        <f t="shared" si="1220"/>
        <v>-1.3029695086773714E-2</v>
      </c>
      <c r="K8356">
        <f t="shared" si="1220"/>
        <v>0.15452549324037426</v>
      </c>
      <c r="L8356">
        <f t="shared" si="1220"/>
        <v>8.5027015242454193E-2</v>
      </c>
      <c r="M8356">
        <f t="shared" si="1220"/>
        <v>-6.8162054203115396E-3</v>
      </c>
    </row>
    <row r="8357" spans="1:13">
      <c r="A8357" s="6">
        <f t="shared" si="1227"/>
        <v>2503200</v>
      </c>
      <c r="B8357" s="27">
        <f t="shared" si="1228"/>
        <v>43130.97222219524</v>
      </c>
      <c r="C8357">
        <f t="shared" si="1221"/>
        <v>-0.67301251350916991</v>
      </c>
      <c r="D8357">
        <f t="shared" si="1222"/>
        <v>19.326987486490829</v>
      </c>
      <c r="E8357">
        <f t="shared" si="1223"/>
        <v>2E-3</v>
      </c>
      <c r="F8357">
        <f t="shared" si="1224"/>
        <v>6.6666666666666671E-3</v>
      </c>
      <c r="G8357">
        <f t="shared" si="1225"/>
        <v>0.11931195125208005</v>
      </c>
      <c r="H8357">
        <f t="shared" si="1226"/>
        <v>0</v>
      </c>
      <c r="I8357">
        <f t="shared" si="1220"/>
        <v>-0.59136600622947333</v>
      </c>
      <c r="J8357">
        <f t="shared" si="1220"/>
        <v>-4.2525107428472278E-2</v>
      </c>
      <c r="K8357">
        <f t="shared" si="1220"/>
        <v>0.14059843930049107</v>
      </c>
      <c r="L8357">
        <f t="shared" si="1220"/>
        <v>8.5838744087496269E-2</v>
      </c>
      <c r="M8357">
        <f t="shared" si="1220"/>
        <v>-6.544631800122584E-3</v>
      </c>
    </row>
    <row r="8358" spans="1:13">
      <c r="A8358" s="6">
        <f t="shared" si="1227"/>
        <v>2503500</v>
      </c>
      <c r="B8358" s="27">
        <f t="shared" si="1228"/>
        <v>43130.975694417459</v>
      </c>
      <c r="C8358">
        <f t="shared" si="1221"/>
        <v>-0.71401459805066858</v>
      </c>
      <c r="D8358">
        <f t="shared" si="1222"/>
        <v>19.285985401949333</v>
      </c>
      <c r="E8358">
        <f t="shared" si="1223"/>
        <v>2E-3</v>
      </c>
      <c r="F8358">
        <f t="shared" si="1224"/>
        <v>6.6666666666666671E-3</v>
      </c>
      <c r="G8358">
        <f t="shared" si="1225"/>
        <v>0.11931195125208005</v>
      </c>
      <c r="H8358">
        <f t="shared" si="1226"/>
        <v>0</v>
      </c>
      <c r="I8358">
        <f t="shared" si="1220"/>
        <v>-0.63214353487917663</v>
      </c>
      <c r="J8358">
        <f t="shared" si="1220"/>
        <v>-7.1882677045579157E-2</v>
      </c>
      <c r="K8358">
        <f t="shared" si="1220"/>
        <v>0.12621564349153938</v>
      </c>
      <c r="L8358">
        <f t="shared" si="1220"/>
        <v>8.6372231510621664E-2</v>
      </c>
      <c r="M8358">
        <f t="shared" si="1220"/>
        <v>-6.2518441270334318E-3</v>
      </c>
    </row>
    <row r="8359" spans="1:13">
      <c r="A8359" s="6">
        <f t="shared" si="1227"/>
        <v>2503800</v>
      </c>
      <c r="B8359" s="27">
        <f t="shared" si="1228"/>
        <v>43130.979166639678</v>
      </c>
      <c r="C8359">
        <f t="shared" si="1221"/>
        <v>-0.75270224475714398</v>
      </c>
      <c r="D8359">
        <f t="shared" si="1222"/>
        <v>19.247297755242855</v>
      </c>
      <c r="E8359">
        <f t="shared" si="1223"/>
        <v>2E-3</v>
      </c>
      <c r="F8359">
        <f t="shared" si="1224"/>
        <v>6.6666666666666671E-3</v>
      </c>
      <c r="G8359">
        <f t="shared" si="1225"/>
        <v>0.11931195125208005</v>
      </c>
      <c r="H8359">
        <f t="shared" si="1226"/>
        <v>0</v>
      </c>
      <c r="I8359">
        <f t="shared" si="1220"/>
        <v>-0.6708720061030502</v>
      </c>
      <c r="J8359">
        <f t="shared" si="1220"/>
        <v>-0.10100724304080873</v>
      </c>
      <c r="K8359">
        <f t="shared" si="1220"/>
        <v>0.11142372683060293</v>
      </c>
      <c r="L8359">
        <f t="shared" si="1220"/>
        <v>8.6625748242598041E-2</v>
      </c>
      <c r="M8359">
        <f t="shared" si="1220"/>
        <v>-5.9387914556848003E-3</v>
      </c>
    </row>
    <row r="8360" spans="1:13">
      <c r="A8360" s="6">
        <f t="shared" si="1227"/>
        <v>2504100</v>
      </c>
      <c r="B8360" s="27">
        <f t="shared" si="1228"/>
        <v>43130.982638861897</v>
      </c>
      <c r="C8360">
        <f t="shared" si="1221"/>
        <v>-0.78895004981533834</v>
      </c>
      <c r="D8360">
        <f t="shared" si="1222"/>
        <v>19.211049950184663</v>
      </c>
      <c r="E8360">
        <f t="shared" si="1223"/>
        <v>2E-3</v>
      </c>
      <c r="F8360">
        <f t="shared" si="1224"/>
        <v>6.6666666666666671E-3</v>
      </c>
      <c r="G8360">
        <f t="shared" si="1225"/>
        <v>0.11931195125208005</v>
      </c>
      <c r="H8360">
        <f t="shared" si="1226"/>
        <v>0</v>
      </c>
      <c r="I8360">
        <f t="shared" si="1220"/>
        <v>-0.70742588375747828</v>
      </c>
      <c r="J8360">
        <f t="shared" si="1220"/>
        <v>-0.12980439978481637</v>
      </c>
      <c r="K8360">
        <f t="shared" si="1220"/>
        <v>9.6270636476852967E-2</v>
      </c>
      <c r="L8360">
        <f t="shared" si="1220"/>
        <v>8.6598472523312403E-2</v>
      </c>
      <c r="M8360">
        <f t="shared" si="1220"/>
        <v>-5.606488528561113E-3</v>
      </c>
    </row>
    <row r="8361" spans="1:13">
      <c r="A8361" s="6">
        <f t="shared" si="1227"/>
        <v>2504400</v>
      </c>
      <c r="B8361" s="27">
        <f t="shared" si="1228"/>
        <v>43130.986111084116</v>
      </c>
      <c r="C8361">
        <f t="shared" si="1221"/>
        <v>-0.82264051802036819</v>
      </c>
      <c r="D8361">
        <f t="shared" si="1222"/>
        <v>19.177359481979632</v>
      </c>
      <c r="E8361">
        <f t="shared" si="1223"/>
        <v>2E-3</v>
      </c>
      <c r="F8361">
        <f t="shared" si="1224"/>
        <v>6.6666666666666671E-3</v>
      </c>
      <c r="G8361">
        <f t="shared" si="1225"/>
        <v>0.11931195125208005</v>
      </c>
      <c r="H8361">
        <f t="shared" si="1226"/>
        <v>0</v>
      </c>
      <c r="I8361">
        <f t="shared" si="1220"/>
        <v>-0.74168668052061026</v>
      </c>
      <c r="J8361">
        <f t="shared" si="1220"/>
        <v>-0.15818080292678255</v>
      </c>
      <c r="K8361">
        <f t="shared" si="1220"/>
        <v>8.0805490313508851E-2</v>
      </c>
      <c r="L8361">
        <f t="shared" si="1220"/>
        <v>8.6290492765462704E-2</v>
      </c>
      <c r="M8361">
        <f t="shared" si="1220"/>
        <v>-5.256012486759473E-3</v>
      </c>
    </row>
    <row r="8362" spans="1:13">
      <c r="A8362" s="6">
        <f t="shared" si="1227"/>
        <v>2504700</v>
      </c>
      <c r="B8362" s="27">
        <f t="shared" si="1228"/>
        <v>43130.989583306335</v>
      </c>
      <c r="C8362">
        <f t="shared" si="1221"/>
        <v>-0.85366444362985849</v>
      </c>
      <c r="D8362">
        <f t="shared" si="1222"/>
        <v>19.14633555637014</v>
      </c>
      <c r="E8362">
        <f t="shared" si="1223"/>
        <v>2E-3</v>
      </c>
      <c r="F8362">
        <f t="shared" si="1224"/>
        <v>6.6666666666666671E-3</v>
      </c>
      <c r="G8362">
        <f t="shared" si="1225"/>
        <v>0.11931195125208005</v>
      </c>
      <c r="H8362">
        <f t="shared" si="1226"/>
        <v>0</v>
      </c>
      <c r="I8362">
        <f t="shared" si="1220"/>
        <v>-0.77354334196238872</v>
      </c>
      <c r="J8362">
        <f t="shared" si="1220"/>
        <v>-0.18604447196491686</v>
      </c>
      <c r="K8362">
        <f t="shared" si="1220"/>
        <v>6.5078417734956845E-2</v>
      </c>
      <c r="L8362">
        <f t="shared" si="1220"/>
        <v>8.5702807267971026E-2</v>
      </c>
      <c r="M8362">
        <f t="shared" si="1220"/>
        <v>-4.8884993784967462E-3</v>
      </c>
    </row>
    <row r="8363" spans="1:13">
      <c r="A8363" s="6">
        <f t="shared" si="1227"/>
        <v>2505000</v>
      </c>
      <c r="B8363" s="27">
        <f t="shared" si="1228"/>
        <v>43130.993055528554</v>
      </c>
      <c r="C8363">
        <f t="shared" si="1221"/>
        <v>-0.8819212643479627</v>
      </c>
      <c r="D8363">
        <f t="shared" si="1222"/>
        <v>19.118078735652038</v>
      </c>
      <c r="E8363">
        <f t="shared" si="1223"/>
        <v>2E-3</v>
      </c>
      <c r="F8363">
        <f t="shared" si="1224"/>
        <v>6.6666666666666671E-3</v>
      </c>
      <c r="G8363">
        <f t="shared" si="1225"/>
        <v>0.11931195125208005</v>
      </c>
      <c r="H8363">
        <f t="shared" si="1226"/>
        <v>0</v>
      </c>
      <c r="I8363">
        <f t="shared" si="1220"/>
        <v>-0.80289260652098227</v>
      </c>
      <c r="J8363">
        <f t="shared" si="1220"/>
        <v>-0.21330508839586934</v>
      </c>
      <c r="K8363">
        <f t="shared" si="1220"/>
        <v>4.914039715525307E-2</v>
      </c>
      <c r="L8363">
        <f t="shared" si="1220"/>
        <v>8.4837320980055947E-2</v>
      </c>
      <c r="M8363">
        <f t="shared" si="1220"/>
        <v>-4.5051404766757721E-3</v>
      </c>
    </row>
    <row r="8364" spans="1:13">
      <c r="A8364" s="6">
        <f t="shared" si="1227"/>
        <v>2505300</v>
      </c>
      <c r="B8364" s="27">
        <f t="shared" si="1228"/>
        <v>43130.996527750773</v>
      </c>
      <c r="C8364">
        <f t="shared" si="1221"/>
        <v>-0.90731938729248063</v>
      </c>
      <c r="D8364">
        <f t="shared" si="1222"/>
        <v>19.092680612707518</v>
      </c>
      <c r="E8364">
        <f t="shared" si="1223"/>
        <v>2E-3</v>
      </c>
      <c r="F8364">
        <f t="shared" si="1224"/>
        <v>6.6666666666666671E-3</v>
      </c>
      <c r="G8364">
        <f t="shared" si="1225"/>
        <v>0.11931195125208005</v>
      </c>
      <c r="H8364">
        <f t="shared" si="1226"/>
        <v>0</v>
      </c>
      <c r="I8364">
        <f t="shared" si="1220"/>
        <v>-0.8296393402194232</v>
      </c>
      <c r="J8364">
        <f t="shared" si="1220"/>
        <v>-0.23987428847715167</v>
      </c>
      <c r="K8364">
        <f t="shared" si="1220"/>
        <v>3.3043090764423362E-2</v>
      </c>
      <c r="L8364">
        <f t="shared" si="1220"/>
        <v>8.3696839326446837E-2</v>
      </c>
      <c r="M8364">
        <f t="shared" si="1220"/>
        <v>-4.1071784174404125E-3</v>
      </c>
    </row>
    <row r="8365" spans="1:13">
      <c r="A8365" s="6">
        <f t="shared" si="1227"/>
        <v>2505600</v>
      </c>
      <c r="B8365" s="27">
        <f t="shared" si="1228"/>
        <v>43130.999999972992</v>
      </c>
      <c r="C8365">
        <f t="shared" si="1221"/>
        <v>-0.92977648588793604</v>
      </c>
      <c r="D8365">
        <f t="shared" si="1222"/>
        <v>19.070223514112065</v>
      </c>
      <c r="E8365">
        <f t="shared" si="1223"/>
        <v>2E-3</v>
      </c>
      <c r="F8365">
        <f t="shared" si="1224"/>
        <v>6.6666666666666671E-3</v>
      </c>
      <c r="G8365">
        <f t="shared" si="1225"/>
        <v>0.11931195125208005</v>
      </c>
      <c r="H8365">
        <f t="shared" si="1226"/>
        <v>0</v>
      </c>
      <c r="I8365">
        <f t="shared" si="1220"/>
        <v>-0.85369684503694077</v>
      </c>
      <c r="J8365">
        <f t="shared" si="1220"/>
        <v>-0.26566594965314455</v>
      </c>
      <c r="K8365">
        <f t="shared" si="1220"/>
        <v>1.6838677068435053E-2</v>
      </c>
      <c r="L8365">
        <f t="shared" si="1220"/>
        <v>8.2285059113760273E-2</v>
      </c>
      <c r="M8365">
        <f t="shared" si="1220"/>
        <v>-3.6959031722417078E-3</v>
      </c>
    </row>
    <row r="8366" spans="1:13">
      <c r="A8366" s="6">
        <f t="shared" si="1227"/>
        <v>2505900</v>
      </c>
      <c r="B8366" s="27">
        <f t="shared" si="1228"/>
        <v>43131.003472195211</v>
      </c>
      <c r="C8366">
        <f t="shared" si="1221"/>
        <v>-0.94921976672259079</v>
      </c>
      <c r="D8366">
        <f t="shared" si="1222"/>
        <v>19.050780233277408</v>
      </c>
      <c r="E8366">
        <f t="shared" si="1223"/>
        <v>2E-3</v>
      </c>
      <c r="F8366">
        <f t="shared" si="1224"/>
        <v>6.6666666666666671E-3</v>
      </c>
      <c r="G8366">
        <f t="shared" si="1225"/>
        <v>0.11931195125208005</v>
      </c>
      <c r="H8366">
        <f t="shared" si="1226"/>
        <v>0</v>
      </c>
      <c r="I8366">
        <f t="shared" si="1220"/>
        <v>-0.87498713993577382</v>
      </c>
      <c r="J8366">
        <f t="shared" si="1220"/>
        <v>-0.29059646971658065</v>
      </c>
      <c r="K8366">
        <f t="shared" si="1220"/>
        <v>5.7968175546363151E-4</v>
      </c>
      <c r="L8366">
        <f t="shared" si="1220"/>
        <v>8.0606556547505134E-2</v>
      </c>
      <c r="M8366">
        <f t="shared" si="1220"/>
        <v>-3.2726478664669096E-3</v>
      </c>
    </row>
    <row r="8367" spans="1:13">
      <c r="A8367" s="6">
        <f t="shared" si="1227"/>
        <v>2506200</v>
      </c>
      <c r="B8367" s="27">
        <f t="shared" si="1228"/>
        <v>43131.00694441743</v>
      </c>
      <c r="C8367">
        <f t="shared" si="1221"/>
        <v>-0.96558620550402618</v>
      </c>
      <c r="D8367">
        <f t="shared" si="1222"/>
        <v>19.034413794495975</v>
      </c>
      <c r="E8367">
        <f t="shared" si="1223"/>
        <v>2E-3</v>
      </c>
      <c r="F8367">
        <f t="shared" si="1224"/>
        <v>6.6666666666666671E-3</v>
      </c>
      <c r="G8367">
        <f t="shared" si="1225"/>
        <v>0.11931195125208005</v>
      </c>
      <c r="H8367">
        <f t="shared" si="1226"/>
        <v>0</v>
      </c>
      <c r="I8367">
        <f t="shared" si="1220"/>
        <v>-0.89344121363213869</v>
      </c>
      <c r="J8367">
        <f t="shared" si="1220"/>
        <v>-0.3145850378002048</v>
      </c>
      <c r="K8367">
        <f t="shared" si="1220"/>
        <v>-1.5681192563050259E-2</v>
      </c>
      <c r="L8367">
        <f t="shared" si="1220"/>
        <v>7.8666772398580373E-2</v>
      </c>
      <c r="M8367">
        <f t="shared" si="1220"/>
        <v>-2.8387844581915797E-3</v>
      </c>
    </row>
    <row r="8368" spans="1:13">
      <c r="A8368" s="6">
        <f t="shared" si="1227"/>
        <v>2506500</v>
      </c>
      <c r="B8368" s="27">
        <f t="shared" si="1228"/>
        <v>43131.010416639649</v>
      </c>
      <c r="C8368">
        <f t="shared" si="1221"/>
        <v>-0.97882275134889529</v>
      </c>
      <c r="D8368">
        <f t="shared" si="1222"/>
        <v>19.021177248651103</v>
      </c>
      <c r="E8368">
        <f t="shared" si="1223"/>
        <v>2E-3</v>
      </c>
      <c r="F8368">
        <f t="shared" si="1224"/>
        <v>6.6666666666666671E-3</v>
      </c>
      <c r="G8368">
        <f t="shared" si="1225"/>
        <v>0.11931195125208005</v>
      </c>
      <c r="H8368">
        <f t="shared" si="1226"/>
        <v>0</v>
      </c>
      <c r="I8368">
        <f t="shared" si="1220"/>
        <v>-0.90899924829247791</v>
      </c>
      <c r="J8368">
        <f t="shared" si="1220"/>
        <v>-0.33755389632069943</v>
      </c>
      <c r="K8368">
        <f t="shared" si="1220"/>
        <v>-3.1891237184976044E-2</v>
      </c>
      <c r="L8368">
        <f t="shared" si="1220"/>
        <v>7.6471994367321605E-2</v>
      </c>
      <c r="M8368">
        <f t="shared" si="1220"/>
        <v>-2.3957192910541024E-3</v>
      </c>
    </row>
    <row r="8369" spans="1:13">
      <c r="A8369" s="6">
        <f t="shared" si="1227"/>
        <v>2506800</v>
      </c>
      <c r="B8369" s="27">
        <f t="shared" si="1228"/>
        <v>43131.013888861868</v>
      </c>
      <c r="C8369">
        <f t="shared" si="1221"/>
        <v>-0.98888649874437839</v>
      </c>
      <c r="D8369">
        <f t="shared" si="1222"/>
        <v>19.011113501255622</v>
      </c>
      <c r="E8369">
        <f t="shared" si="1223"/>
        <v>2E-3</v>
      </c>
      <c r="F8369">
        <f t="shared" si="1224"/>
        <v>6.6666666666666671E-3</v>
      </c>
      <c r="G8369">
        <f t="shared" si="1225"/>
        <v>0.11931195125208005</v>
      </c>
      <c r="H8369">
        <f t="shared" si="1226"/>
        <v>0</v>
      </c>
      <c r="I8369">
        <f t="shared" si="1220"/>
        <v>-0.92161081342960893</v>
      </c>
      <c r="J8369">
        <f t="shared" si="1220"/>
        <v>-0.35942859302554714</v>
      </c>
      <c r="K8369">
        <f t="shared" si="1220"/>
        <v>-4.7997908169811095E-2</v>
      </c>
      <c r="L8369">
        <f t="shared" si="1220"/>
        <v>7.4029336702269216E-2</v>
      </c>
      <c r="M8369">
        <f t="shared" si="1220"/>
        <v>-1.9448885356711436E-3</v>
      </c>
    </row>
    <row r="8370" spans="1:13">
      <c r="A8370" s="6">
        <f t="shared" si="1227"/>
        <v>2507100</v>
      </c>
      <c r="B8370" s="27">
        <f t="shared" si="1228"/>
        <v>43131.017361084087</v>
      </c>
      <c r="C8370">
        <f t="shared" si="1221"/>
        <v>-0.99574482662389119</v>
      </c>
      <c r="D8370">
        <f t="shared" si="1222"/>
        <v>19.004255173376109</v>
      </c>
      <c r="E8370">
        <f t="shared" si="1223"/>
        <v>2E-3</v>
      </c>
      <c r="F8370">
        <f t="shared" si="1224"/>
        <v>6.6666666666666671E-3</v>
      </c>
      <c r="G8370">
        <f t="shared" si="1225"/>
        <v>0.11931195125208005</v>
      </c>
      <c r="H8370">
        <f t="shared" si="1226"/>
        <v>0</v>
      </c>
      <c r="I8370">
        <f t="shared" si="1220"/>
        <v>-0.93123502937019653</v>
      </c>
      <c r="J8370">
        <f t="shared" si="1220"/>
        <v>-0.38013822232564731</v>
      </c>
      <c r="K8370">
        <f t="shared" si="1220"/>
        <v>-6.3948996656787577E-2</v>
      </c>
      <c r="L8370">
        <f t="shared" si="1220"/>
        <v>7.1346717139748189E-2</v>
      </c>
      <c r="M8370">
        <f t="shared" si="1220"/>
        <v>-1.4877535343746822E-3</v>
      </c>
    </row>
    <row r="8371" spans="1:13">
      <c r="A8371" s="6">
        <f t="shared" si="1227"/>
        <v>2507400</v>
      </c>
      <c r="B8371" s="27">
        <f t="shared" si="1228"/>
        <v>43131.020833306306</v>
      </c>
      <c r="C8371">
        <f t="shared" si="1221"/>
        <v>-0.99937550410647824</v>
      </c>
      <c r="D8371">
        <f t="shared" si="1222"/>
        <v>19.000624495893522</v>
      </c>
      <c r="E8371">
        <f t="shared" si="1223"/>
        <v>2E-3</v>
      </c>
      <c r="F8371">
        <f t="shared" si="1224"/>
        <v>6.6666666666666671E-3</v>
      </c>
      <c r="G8371">
        <f t="shared" si="1225"/>
        <v>0.11931195125208005</v>
      </c>
      <c r="H8371">
        <f t="shared" si="1226"/>
        <v>0</v>
      </c>
      <c r="I8371">
        <f t="shared" si="1220"/>
        <v>-0.93784069976396101</v>
      </c>
      <c r="J8371">
        <f t="shared" si="1220"/>
        <v>-0.39961565513185671</v>
      </c>
      <c r="K8371">
        <f t="shared" si="1220"/>
        <v>-7.9692798096999182E-2</v>
      </c>
      <c r="L8371">
        <f t="shared" si="1220"/>
        <v>6.843283123896636E-2</v>
      </c>
      <c r="M8371">
        <f t="shared" si="1220"/>
        <v>-1.0257960643519375E-3</v>
      </c>
    </row>
    <row r="8372" spans="1:13">
      <c r="A8372" s="6">
        <f t="shared" si="1227"/>
        <v>2507700</v>
      </c>
      <c r="B8372" s="27">
        <f t="shared" si="1228"/>
        <v>43131.024305528525</v>
      </c>
      <c r="C8372">
        <f t="shared" si="1221"/>
        <v>-0.99976676255693986</v>
      </c>
      <c r="D8372">
        <f t="shared" si="1222"/>
        <v>19.000233237443059</v>
      </c>
      <c r="E8372">
        <f t="shared" si="1223"/>
        <v>2E-3</v>
      </c>
      <c r="F8372">
        <f t="shared" si="1224"/>
        <v>6.6666666666666671E-3</v>
      </c>
      <c r="G8372">
        <f t="shared" si="1225"/>
        <v>0.11931195125208005</v>
      </c>
      <c r="H8372">
        <f t="shared" si="1226"/>
        <v>0</v>
      </c>
      <c r="I8372">
        <f t="shared" si="1220"/>
        <v>-0.94140641270485925</v>
      </c>
      <c r="J8372">
        <f t="shared" si="1220"/>
        <v>-0.41779775645008355</v>
      </c>
      <c r="K8372">
        <f t="shared" si="1220"/>
        <v>-9.5178279850733211E-2</v>
      </c>
      <c r="L8372">
        <f t="shared" si="1220"/>
        <v>6.5297124195857481E-2</v>
      </c>
      <c r="M8372">
        <f t="shared" si="1220"/>
        <v>-5.6051353454953767E-4</v>
      </c>
    </row>
    <row r="8373" spans="1:13">
      <c r="A8373" s="6">
        <f t="shared" si="1227"/>
        <v>2508000</v>
      </c>
      <c r="B8373" s="27">
        <f t="shared" si="1228"/>
        <v>43131.027777750744</v>
      </c>
      <c r="C8373">
        <f t="shared" si="1221"/>
        <v>-0.99691733373319391</v>
      </c>
      <c r="D8373">
        <f t="shared" si="1222"/>
        <v>19.003082666266806</v>
      </c>
      <c r="E8373">
        <f t="shared" si="1223"/>
        <v>2E-3</v>
      </c>
      <c r="F8373">
        <f t="shared" si="1224"/>
        <v>6.6666666666666671E-3</v>
      </c>
      <c r="G8373">
        <f t="shared" si="1225"/>
        <v>0.11931195125208005</v>
      </c>
      <c r="H8373">
        <f t="shared" si="1226"/>
        <v>0</v>
      </c>
      <c r="I8373">
        <f t="shared" si="1220"/>
        <v>-0.94192061013657591</v>
      </c>
      <c r="J8373">
        <f t="shared" si="1220"/>
        <v>-0.43462559002986373</v>
      </c>
      <c r="K8373">
        <f t="shared" si="1220"/>
        <v>-0.11035524660694022</v>
      </c>
      <c r="L8373">
        <f t="shared" si="1220"/>
        <v>6.194976022700141E-2</v>
      </c>
      <c r="M8373">
        <f t="shared" si="1220"/>
        <v>-9.3414131905462095E-5</v>
      </c>
    </row>
    <row r="8374" spans="1:13">
      <c r="A8374" s="6">
        <f t="shared" si="1227"/>
        <v>2508300</v>
      </c>
      <c r="B8374" s="27">
        <f t="shared" si="1228"/>
        <v>43131.031249972963</v>
      </c>
      <c r="C8374">
        <f t="shared" si="1221"/>
        <v>-0.99083645389720854</v>
      </c>
      <c r="D8374">
        <f t="shared" si="1222"/>
        <v>19.009163546102791</v>
      </c>
      <c r="E8374">
        <f t="shared" si="1223"/>
        <v>2E-3</v>
      </c>
      <c r="F8374">
        <f t="shared" si="1224"/>
        <v>6.6666666666666671E-3</v>
      </c>
      <c r="G8374">
        <f t="shared" si="1225"/>
        <v>0.11931195125208005</v>
      </c>
      <c r="H8374">
        <f t="shared" si="1226"/>
        <v>0</v>
      </c>
      <c r="I8374">
        <f t="shared" si="1220"/>
        <v>-0.93938162531728597</v>
      </c>
      <c r="J8374">
        <f t="shared" si="1220"/>
        <v>-0.45004460940276492</v>
      </c>
      <c r="K8374">
        <f t="shared" si="1220"/>
        <v>-0.12517450308839606</v>
      </c>
      <c r="L8374">
        <f t="shared" si="1220"/>
        <v>5.8401589622911206E-2</v>
      </c>
      <c r="M8374">
        <f t="shared" si="1220"/>
        <v>3.7398806735061837E-4</v>
      </c>
    </row>
    <row r="8375" spans="1:13">
      <c r="A8375" s="6">
        <f t="shared" si="1227"/>
        <v>2508600</v>
      </c>
      <c r="B8375" s="27">
        <f t="shared" si="1228"/>
        <v>43131.034722195182</v>
      </c>
      <c r="C8375">
        <f t="shared" si="1221"/>
        <v>-0.98154383387619792</v>
      </c>
      <c r="D8375">
        <f t="shared" si="1222"/>
        <v>19.018456166123801</v>
      </c>
      <c r="E8375">
        <f t="shared" si="1223"/>
        <v>2E-3</v>
      </c>
      <c r="F8375">
        <f t="shared" si="1224"/>
        <v>6.6666666666666671E-3</v>
      </c>
      <c r="G8375">
        <f t="shared" si="1225"/>
        <v>0.11931195125208005</v>
      </c>
      <c r="H8375">
        <f t="shared" si="1226"/>
        <v>0</v>
      </c>
      <c r="I8375">
        <f t="shared" si="1220"/>
        <v>-0.933797688222328</v>
      </c>
      <c r="J8375">
        <f t="shared" si="1220"/>
        <v>-0.4640048346917327</v>
      </c>
      <c r="K8375">
        <f t="shared" si="1220"/>
        <v>-0.13958801351545139</v>
      </c>
      <c r="L8375">
        <f t="shared" si="1220"/>
        <v>5.4664113577423151E-2</v>
      </c>
      <c r="M8375">
        <f t="shared" si="1220"/>
        <v>8.4017800549098236E-4</v>
      </c>
    </row>
    <row r="8376" spans="1:13">
      <c r="A8376" s="6">
        <f t="shared" si="1227"/>
        <v>2508900</v>
      </c>
      <c r="B8376" s="27">
        <f t="shared" si="1228"/>
        <v>43131.038194417401</v>
      </c>
      <c r="C8376">
        <f t="shared" si="1221"/>
        <v>-0.9690695951710514</v>
      </c>
      <c r="D8376">
        <f t="shared" si="1222"/>
        <v>19.030930404828947</v>
      </c>
      <c r="E8376">
        <f t="shared" si="1223"/>
        <v>2E-3</v>
      </c>
      <c r="F8376">
        <f t="shared" si="1224"/>
        <v>6.6666666666666671E-3</v>
      </c>
      <c r="G8376">
        <f t="shared" si="1225"/>
        <v>0.11931195125208005</v>
      </c>
      <c r="H8376">
        <f t="shared" si="1226"/>
        <v>0</v>
      </c>
      <c r="I8376">
        <f t="shared" si="1220"/>
        <v>-0.92518689886717598</v>
      </c>
      <c r="J8376">
        <f t="shared" si="1220"/>
        <v>-0.47646101461806328</v>
      </c>
      <c r="K8376">
        <f t="shared" si="1220"/>
        <v>-0.15354905731132948</v>
      </c>
      <c r="L8376">
        <f t="shared" si="1220"/>
        <v>5.0749446907216916E-2</v>
      </c>
      <c r="M8376">
        <f t="shared" si="1220"/>
        <v>1.3036445542649749E-3</v>
      </c>
    </row>
    <row r="8377" spans="1:13">
      <c r="A8377" s="6">
        <f t="shared" si="1227"/>
        <v>2509200</v>
      </c>
      <c r="B8377" s="27">
        <f t="shared" si="1228"/>
        <v>43131.04166663962</v>
      </c>
      <c r="C8377">
        <f t="shared" si="1221"/>
        <v>-0.95345417231925234</v>
      </c>
      <c r="D8377">
        <f t="shared" si="1222"/>
        <v>19.046545827680749</v>
      </c>
      <c r="E8377">
        <f t="shared" si="1223"/>
        <v>2E-3</v>
      </c>
      <c r="F8377">
        <f t="shared" si="1224"/>
        <v>6.6666666666666671E-3</v>
      </c>
      <c r="G8377">
        <f t="shared" si="1225"/>
        <v>0.11931195125208005</v>
      </c>
      <c r="H8377">
        <f t="shared" si="1226"/>
        <v>0</v>
      </c>
      <c r="I8377">
        <f t="shared" si="1220"/>
        <v>-0.9135771686372981</v>
      </c>
      <c r="J8377">
        <f t="shared" si="1220"/>
        <v>-0.48737277318077438</v>
      </c>
      <c r="K8377">
        <f t="shared" si="1220"/>
        <v>-0.16701238054414039</v>
      </c>
      <c r="L8377">
        <f t="shared" si="1220"/>
        <v>4.6670278782346614E-2</v>
      </c>
      <c r="M8377">
        <f t="shared" si="1220"/>
        <v>1.7628854131327594E-3</v>
      </c>
    </row>
    <row r="8378" spans="1:13">
      <c r="A8378" s="6">
        <f t="shared" si="1227"/>
        <v>2509500</v>
      </c>
      <c r="B8378" s="27">
        <f t="shared" si="1228"/>
        <v>43131.045138861838</v>
      </c>
      <c r="C8378">
        <f t="shared" si="1221"/>
        <v>-0.93474818182858244</v>
      </c>
      <c r="D8378">
        <f t="shared" si="1222"/>
        <v>19.065251818171419</v>
      </c>
      <c r="E8378">
        <f t="shared" si="1223"/>
        <v>2E-3</v>
      </c>
      <c r="F8378">
        <f t="shared" si="1224"/>
        <v>6.6666666666666671E-3</v>
      </c>
      <c r="G8378">
        <f t="shared" si="1225"/>
        <v>0.11931195125208005</v>
      </c>
      <c r="H8378">
        <f t="shared" si="1226"/>
        <v>0</v>
      </c>
      <c r="I8378">
        <f t="shared" si="1220"/>
        <v>-0.89900612981496475</v>
      </c>
      <c r="J8378">
        <f t="shared" si="1220"/>
        <v>-0.49670474053317981</v>
      </c>
      <c r="K8378">
        <f t="shared" si="1220"/>
        <v>-0.17993434261499328</v>
      </c>
      <c r="L8378">
        <f t="shared" si="1220"/>
        <v>4.2439831595000838E-2</v>
      </c>
      <c r="M8378">
        <f t="shared" si="1220"/>
        <v>2.2164119788892008E-3</v>
      </c>
    </row>
    <row r="8379" spans="1:13">
      <c r="A8379" s="6">
        <f t="shared" si="1227"/>
        <v>2509800</v>
      </c>
      <c r="B8379" s="27">
        <f t="shared" si="1228"/>
        <v>43131.048611084057</v>
      </c>
      <c r="C8379">
        <f t="shared" si="1221"/>
        <v>-0.91301225810661391</v>
      </c>
      <c r="D8379">
        <f t="shared" si="1222"/>
        <v>19.086987741893385</v>
      </c>
      <c r="E8379">
        <f t="shared" si="1223"/>
        <v>2E-3</v>
      </c>
      <c r="F8379">
        <f t="shared" si="1224"/>
        <v>6.6666666666666671E-3</v>
      </c>
      <c r="G8379">
        <f t="shared" si="1225"/>
        <v>0.11931195125208005</v>
      </c>
      <c r="H8379">
        <f t="shared" si="1226"/>
        <v>0</v>
      </c>
      <c r="I8379">
        <f t="shared" si="1220"/>
        <v>-0.88152101359636192</v>
      </c>
      <c r="J8379">
        <f t="shared" si="1220"/>
        <v>-0.50442666763222099</v>
      </c>
      <c r="K8379">
        <f t="shared" si="1220"/>
        <v>-0.19227305771649666</v>
      </c>
      <c r="L8379">
        <f t="shared" si="1220"/>
        <v>3.8071818099876094E-2</v>
      </c>
      <c r="M8379">
        <f t="shared" si="1220"/>
        <v>2.6627541708858435E-3</v>
      </c>
    </row>
    <row r="8380" spans="1:13">
      <c r="A8380" s="6">
        <f t="shared" si="1227"/>
        <v>2510100</v>
      </c>
      <c r="B8380" s="27">
        <f t="shared" si="1228"/>
        <v>43131.052083306276</v>
      </c>
      <c r="C8380">
        <f t="shared" si="1221"/>
        <v>-0.88831685691762452</v>
      </c>
      <c r="D8380">
        <f t="shared" si="1222"/>
        <v>19.111683143082374</v>
      </c>
      <c r="E8380">
        <f t="shared" si="1223"/>
        <v>2E-3</v>
      </c>
      <c r="F8380">
        <f t="shared" si="1224"/>
        <v>6.6666666666666671E-3</v>
      </c>
      <c r="G8380">
        <f t="shared" si="1225"/>
        <v>0.11931195125208005</v>
      </c>
      <c r="H8380">
        <f t="shared" si="1226"/>
        <v>0</v>
      </c>
      <c r="I8380">
        <f t="shared" si="1220"/>
        <v>-0.86117849699427373</v>
      </c>
      <c r="J8380">
        <f t="shared" si="1220"/>
        <v>-0.51051352428905394</v>
      </c>
      <c r="K8380">
        <f t="shared" si="1220"/>
        <v>-0.20398853060327693</v>
      </c>
      <c r="L8380">
        <f t="shared" si="1220"/>
        <v>3.3580396965042426E-2</v>
      </c>
      <c r="M8380">
        <f t="shared" si="1220"/>
        <v>3.100465196215753E-3</v>
      </c>
    </row>
    <row r="8381" spans="1:13">
      <c r="A8381" s="6">
        <f t="shared" si="1227"/>
        <v>2510400</v>
      </c>
      <c r="B8381" s="27">
        <f t="shared" si="1228"/>
        <v>43131.055555528495</v>
      </c>
      <c r="C8381">
        <f t="shared" si="1221"/>
        <v>-0.86074202700436331</v>
      </c>
      <c r="D8381">
        <f t="shared" si="1222"/>
        <v>19.139257972995637</v>
      </c>
      <c r="E8381">
        <f t="shared" si="1223"/>
        <v>2E-3</v>
      </c>
      <c r="F8381">
        <f t="shared" si="1224"/>
        <v>6.6666666666666671E-3</v>
      </c>
      <c r="G8381">
        <f t="shared" si="1225"/>
        <v>0.11931195125208005</v>
      </c>
      <c r="H8381">
        <f t="shared" si="1226"/>
        <v>0</v>
      </c>
      <c r="I8381">
        <f t="shared" si="1220"/>
        <v>-0.8380445191228646</v>
      </c>
      <c r="J8381">
        <f t="shared" si="1220"/>
        <v>-0.5149455803029408</v>
      </c>
      <c r="K8381">
        <f t="shared" si="1220"/>
        <v>-0.21504278623422438</v>
      </c>
      <c r="L8381">
        <f t="shared" si="1220"/>
        <v>2.8980126877449816E-2</v>
      </c>
      <c r="M8381">
        <f t="shared" si="1220"/>
        <v>3.5281262394080202E-3</v>
      </c>
    </row>
    <row r="8382" spans="1:13">
      <c r="A8382" s="6">
        <f t="shared" si="1227"/>
        <v>2510700</v>
      </c>
      <c r="B8382" s="27">
        <f t="shared" si="1228"/>
        <v>43131.059027750714</v>
      </c>
      <c r="C8382">
        <f t="shared" si="1221"/>
        <v>-0.83037715061453721</v>
      </c>
      <c r="D8382">
        <f t="shared" si="1222"/>
        <v>19.169622849385462</v>
      </c>
      <c r="E8382">
        <f t="shared" si="1223"/>
        <v>2E-3</v>
      </c>
      <c r="F8382">
        <f t="shared" si="1224"/>
        <v>6.6666666666666671E-3</v>
      </c>
      <c r="G8382">
        <f t="shared" si="1225"/>
        <v>0.11931195125208005</v>
      </c>
      <c r="H8382">
        <f t="shared" si="1226"/>
        <v>0</v>
      </c>
      <c r="I8382">
        <f t="shared" ref="I8382:M8432" si="1229">$B$2*EXP(-$G8382*I$11)*SIN($B$3*$A8382+$B$4-$G8382*I$11-$H8382)/SQRT((1+$G8382*$B$8)^2+($G8382*$B$8)^2)</f>
        <v>-0.81219406745973866</v>
      </c>
      <c r="J8382">
        <f t="shared" si="1229"/>
        <v>-0.51770846941560733</v>
      </c>
      <c r="K8382">
        <f t="shared" si="1229"/>
        <v>-0.22539999286647588</v>
      </c>
      <c r="L8382">
        <f t="shared" si="1229"/>
        <v>2.4285919351757342E-2</v>
      </c>
      <c r="M8382">
        <f t="shared" si="1229"/>
        <v>3.9443510614390418E-3</v>
      </c>
    </row>
    <row r="8383" spans="1:13">
      <c r="A8383" s="6">
        <f t="shared" si="1227"/>
        <v>2511000</v>
      </c>
      <c r="B8383" s="27">
        <f t="shared" si="1228"/>
        <v>43131.062499972933</v>
      </c>
      <c r="C8383">
        <f t="shared" si="1221"/>
        <v>-0.79732065377321948</v>
      </c>
      <c r="D8383">
        <f t="shared" si="1222"/>
        <v>19.20267934622678</v>
      </c>
      <c r="E8383">
        <f t="shared" si="1223"/>
        <v>2E-3</v>
      </c>
      <c r="F8383">
        <f t="shared" si="1224"/>
        <v>6.6666666666666671E-3</v>
      </c>
      <c r="G8383">
        <f t="shared" si="1225"/>
        <v>0.11931195125208005</v>
      </c>
      <c r="H8383">
        <f t="shared" si="1226"/>
        <v>0</v>
      </c>
      <c r="I8383">
        <f t="shared" si="1229"/>
        <v>-0.78371093477819376</v>
      </c>
      <c r="J8383">
        <f t="shared" si="1229"/>
        <v>-0.51879323587865589</v>
      </c>
      <c r="K8383">
        <f t="shared" si="1229"/>
        <v>-0.2350265782020057</v>
      </c>
      <c r="L8383">
        <f t="shared" si="1229"/>
        <v>1.9512990395489323E-2</v>
      </c>
      <c r="M8383">
        <f t="shared" si="1229"/>
        <v>4.3477904931489182E-3</v>
      </c>
    </row>
    <row r="8384" spans="1:13">
      <c r="A8384" s="6">
        <f t="shared" si="1227"/>
        <v>2511300</v>
      </c>
      <c r="B8384" s="27">
        <f t="shared" si="1228"/>
        <v>43131.065972195152</v>
      </c>
      <c r="C8384">
        <f t="shared" si="1221"/>
        <v>-0.76167968724065205</v>
      </c>
      <c r="D8384">
        <f t="shared" si="1222"/>
        <v>19.238320312759349</v>
      </c>
      <c r="E8384">
        <f t="shared" si="1223"/>
        <v>2E-3</v>
      </c>
      <c r="F8384">
        <f t="shared" si="1224"/>
        <v>6.6666666666666671E-3</v>
      </c>
      <c r="G8384">
        <f t="shared" si="1225"/>
        <v>0.11931195125208005</v>
      </c>
      <c r="H8384">
        <f t="shared" si="1226"/>
        <v>0</v>
      </c>
      <c r="I8384">
        <f t="shared" si="1229"/>
        <v>-0.75268744753785277</v>
      </c>
      <c r="J8384">
        <f t="shared" si="1229"/>
        <v>-0.51819636348309905</v>
      </c>
      <c r="K8384">
        <f t="shared" si="1229"/>
        <v>-0.24389133821026387</v>
      </c>
      <c r="L8384">
        <f t="shared" si="1229"/>
        <v>1.4676811187237824E-2</v>
      </c>
      <c r="M8384">
        <f t="shared" si="1229"/>
        <v>4.7371368084942909E-3</v>
      </c>
    </row>
    <row r="8385" spans="1:13">
      <c r="A8385" s="6">
        <f t="shared" si="1227"/>
        <v>2511600</v>
      </c>
      <c r="B8385" s="27">
        <f t="shared" si="1228"/>
        <v>43131.069444417371</v>
      </c>
      <c r="C8385">
        <f t="shared" si="1221"/>
        <v>-0.72356977918905219</v>
      </c>
      <c r="D8385">
        <f t="shared" si="1222"/>
        <v>19.276430220810948</v>
      </c>
      <c r="E8385">
        <f t="shared" si="1223"/>
        <v>2E-3</v>
      </c>
      <c r="F8385">
        <f t="shared" si="1224"/>
        <v>6.6666666666666671E-3</v>
      </c>
      <c r="G8385">
        <f t="shared" si="1225"/>
        <v>0.11931195125208005</v>
      </c>
      <c r="H8385">
        <f t="shared" si="1226"/>
        <v>0</v>
      </c>
      <c r="I8385">
        <f t="shared" si="1229"/>
        <v>-0.71922416661361266</v>
      </c>
      <c r="J8385">
        <f t="shared" si="1229"/>
        <v>-0.5159197869569675</v>
      </c>
      <c r="K8385">
        <f t="shared" si="1229"/>
        <v>-0.25196553827430646</v>
      </c>
      <c r="L8385">
        <f t="shared" si="1229"/>
        <v>9.793057927700681E-3</v>
      </c>
      <c r="M8385">
        <f t="shared" si="1229"/>
        <v>5.1111279634694804E-3</v>
      </c>
    </row>
    <row r="8386" spans="1:13">
      <c r="A8386" s="6">
        <f t="shared" si="1227"/>
        <v>2511900</v>
      </c>
      <c r="B8386" s="27">
        <f t="shared" si="1228"/>
        <v>43131.07291663959</v>
      </c>
      <c r="C8386">
        <f t="shared" si="1221"/>
        <v>-0.68311446072446724</v>
      </c>
      <c r="D8386">
        <f t="shared" si="1222"/>
        <v>19.316885539275532</v>
      </c>
      <c r="E8386">
        <f t="shared" si="1223"/>
        <v>2E-3</v>
      </c>
      <c r="F8386">
        <f t="shared" si="1224"/>
        <v>6.6666666666666671E-3</v>
      </c>
      <c r="G8386">
        <f t="shared" si="1225"/>
        <v>0.11931195125208005</v>
      </c>
      <c r="H8386">
        <f t="shared" si="1226"/>
        <v>0</v>
      </c>
      <c r="I8386">
        <f t="shared" si="1229"/>
        <v>-0.68342956133315991</v>
      </c>
      <c r="J8386">
        <f t="shared" si="1229"/>
        <v>-0.51197088569398452</v>
      </c>
      <c r="K8386">
        <f t="shared" si="1229"/>
        <v>-0.25922300633244794</v>
      </c>
      <c r="L8386">
        <f t="shared" si="1229"/>
        <v>4.8775610261508938E-3</v>
      </c>
      <c r="M8386">
        <f t="shared" si="1229"/>
        <v>5.4685516869516183E-3</v>
      </c>
    </row>
    <row r="8387" spans="1:13">
      <c r="A8387" s="6">
        <f t="shared" si="1227"/>
        <v>2512200</v>
      </c>
      <c r="B8387" s="27">
        <f t="shared" si="1228"/>
        <v>43131.076388861809</v>
      </c>
      <c r="C8387">
        <f t="shared" si="1221"/>
        <v>-0.64044486546792689</v>
      </c>
      <c r="D8387">
        <f t="shared" si="1222"/>
        <v>19.359555134532073</v>
      </c>
      <c r="E8387">
        <f t="shared" si="1223"/>
        <v>2E-3</v>
      </c>
      <c r="F8387">
        <f t="shared" si="1224"/>
        <v>6.6666666666666671E-3</v>
      </c>
      <c r="G8387">
        <f t="shared" si="1225"/>
        <v>0.11931195125208005</v>
      </c>
      <c r="H8387">
        <f t="shared" si="1226"/>
        <v>0</v>
      </c>
      <c r="I8387">
        <f t="shared" si="1229"/>
        <v>-0.64541965787999478</v>
      </c>
      <c r="J8387">
        <f t="shared" si="1229"/>
        <v>-0.50636245983369355</v>
      </c>
      <c r="K8387">
        <f t="shared" si="1229"/>
        <v>-0.26564021771346658</v>
      </c>
      <c r="L8387">
        <f t="shared" si="1229"/>
        <v>-5.3746212908215692E-5</v>
      </c>
      <c r="M8387">
        <f t="shared" si="1229"/>
        <v>5.8082494102065264E-3</v>
      </c>
    </row>
    <row r="8388" spans="1:13">
      <c r="A8388" s="6">
        <f t="shared" si="1227"/>
        <v>2512500</v>
      </c>
      <c r="B8388" s="27">
        <f t="shared" si="1228"/>
        <v>43131.079861084028</v>
      </c>
      <c r="C8388">
        <f t="shared" si="1221"/>
        <v>-0.59569930449309572</v>
      </c>
      <c r="D8388">
        <f t="shared" si="1222"/>
        <v>19.404300695506905</v>
      </c>
      <c r="E8388">
        <f t="shared" si="1223"/>
        <v>2E-3</v>
      </c>
      <c r="F8388">
        <f t="shared" si="1224"/>
        <v>6.6666666666666671E-3</v>
      </c>
      <c r="G8388">
        <f t="shared" si="1225"/>
        <v>0.11931195125208005</v>
      </c>
      <c r="H8388">
        <f t="shared" si="1226"/>
        <v>0</v>
      </c>
      <c r="I8388">
        <f t="shared" si="1229"/>
        <v>-0.60531766320100511</v>
      </c>
      <c r="J8388">
        <f t="shared" si="1229"/>
        <v>-0.49911268877052378</v>
      </c>
      <c r="K8388">
        <f t="shared" si="1229"/>
        <v>-0.27119637139052577</v>
      </c>
      <c r="L8388">
        <f t="shared" si="1229"/>
        <v>-4.9848792366655858E-3</v>
      </c>
      <c r="M8388">
        <f t="shared" si="1229"/>
        <v>6.1291200223250828E-3</v>
      </c>
    </row>
    <row r="8389" spans="1:13">
      <c r="A8389" s="6">
        <f t="shared" si="1227"/>
        <v>2512800</v>
      </c>
      <c r="B8389" s="27">
        <f t="shared" si="1228"/>
        <v>43131.083333306247</v>
      </c>
      <c r="C8389">
        <f t="shared" si="1221"/>
        <v>-0.549022817998855</v>
      </c>
      <c r="D8389">
        <f t="shared" si="1222"/>
        <v>19.450977182001147</v>
      </c>
      <c r="E8389">
        <f t="shared" si="1223"/>
        <v>2E-3</v>
      </c>
      <c r="F8389">
        <f t="shared" si="1224"/>
        <v>6.6666666666666671E-3</v>
      </c>
      <c r="G8389">
        <f t="shared" si="1225"/>
        <v>0.11931195125208005</v>
      </c>
      <c r="H8389">
        <f t="shared" si="1226"/>
        <v>0</v>
      </c>
      <c r="I8389">
        <f t="shared" si="1229"/>
        <v>-0.56325356563820894</v>
      </c>
      <c r="J8389">
        <f t="shared" si="1229"/>
        <v>-0.49024507222632524</v>
      </c>
      <c r="K8389">
        <f t="shared" si="1229"/>
        <v>-0.27587345740651009</v>
      </c>
      <c r="L8389">
        <f t="shared" si="1229"/>
        <v>-9.8998540570142818E-3</v>
      </c>
      <c r="M8389">
        <f t="shared" si="1229"/>
        <v>6.4301234394111258E-3</v>
      </c>
    </row>
    <row r="8390" spans="1:13">
      <c r="A8390" s="6">
        <f t="shared" si="1227"/>
        <v>2513100</v>
      </c>
      <c r="B8390" s="27">
        <f t="shared" si="1228"/>
        <v>43131.086805528466</v>
      </c>
      <c r="C8390">
        <f t="shared" si="1221"/>
        <v>-0.50056670516953305</v>
      </c>
      <c r="D8390">
        <f t="shared" si="1222"/>
        <v>19.499433294830467</v>
      </c>
      <c r="E8390">
        <f t="shared" si="1223"/>
        <v>2E-3</v>
      </c>
      <c r="F8390">
        <f t="shared" si="1224"/>
        <v>6.6666666666666671E-3</v>
      </c>
      <c r="G8390">
        <f t="shared" si="1225"/>
        <v>0.11931195125208005</v>
      </c>
      <c r="H8390">
        <f t="shared" si="1226"/>
        <v>0</v>
      </c>
      <c r="I8390">
        <f t="shared" si="1229"/>
        <v>-0.51936371357874445</v>
      </c>
      <c r="J8390">
        <f t="shared" si="1229"/>
        <v>-0.47978835407731579</v>
      </c>
      <c r="K8390">
        <f t="shared" si="1229"/>
        <v>-0.27965631525229817</v>
      </c>
      <c r="L8390">
        <f t="shared" si="1229"/>
        <v>-1.4782739061762258E-2</v>
      </c>
      <c r="M8390">
        <f t="shared" si="1229"/>
        <v>6.7102839759556202E-3</v>
      </c>
    </row>
    <row r="8391" spans="1:13">
      <c r="A8391" s="6">
        <f t="shared" si="1227"/>
        <v>2513400</v>
      </c>
      <c r="B8391" s="27">
        <f t="shared" si="1228"/>
        <v>43131.090277750685</v>
      </c>
      <c r="C8391">
        <f t="shared" si="1221"/>
        <v>-0.45048803374745777</v>
      </c>
      <c r="D8391">
        <f t="shared" si="1222"/>
        <v>19.549511966252542</v>
      </c>
      <c r="E8391">
        <f t="shared" si="1223"/>
        <v>2E-3</v>
      </c>
      <c r="F8391">
        <f t="shared" si="1224"/>
        <v>6.6666666666666671E-3</v>
      </c>
      <c r="G8391">
        <f t="shared" si="1225"/>
        <v>0.11931195125208005</v>
      </c>
      <c r="H8391">
        <f t="shared" si="1226"/>
        <v>0</v>
      </c>
      <c r="I8391">
        <f t="shared" si="1229"/>
        <v>-0.47379037348955561</v>
      </c>
      <c r="J8391">
        <f t="shared" si="1229"/>
        <v>-0.46777642918248924</v>
      </c>
      <c r="K8391">
        <f t="shared" si="1229"/>
        <v>-0.28253268300866519</v>
      </c>
      <c r="L8391">
        <f t="shared" si="1229"/>
        <v>-1.9617706656020521E-2</v>
      </c>
      <c r="M8391">
        <f t="shared" si="1229"/>
        <v>6.9686935074641044E-3</v>
      </c>
    </row>
    <row r="8392" spans="1:13">
      <c r="A8392" s="6">
        <f t="shared" si="1227"/>
        <v>2513700</v>
      </c>
      <c r="B8392" s="27">
        <f t="shared" si="1228"/>
        <v>43131.093749972904</v>
      </c>
      <c r="C8392">
        <f t="shared" si="1221"/>
        <v>-0.39894913090664325</v>
      </c>
      <c r="D8392">
        <f t="shared" si="1222"/>
        <v>19.601050869093356</v>
      </c>
      <c r="E8392">
        <f t="shared" si="1223"/>
        <v>2E-3</v>
      </c>
      <c r="F8392">
        <f t="shared" si="1224"/>
        <v>6.6666666666666671E-3</v>
      </c>
      <c r="G8392">
        <f t="shared" si="1225"/>
        <v>0.11931195125208005</v>
      </c>
      <c r="H8392">
        <f t="shared" si="1226"/>
        <v>0</v>
      </c>
      <c r="I8392">
        <f t="shared" si="1229"/>
        <v>-0.42668126876858814</v>
      </c>
      <c r="J8392">
        <f t="shared" si="1229"/>
        <v>-0.45424823351533217</v>
      </c>
      <c r="K8392">
        <f t="shared" si="1229"/>
        <v>-0.28449323709261692</v>
      </c>
      <c r="L8392">
        <f t="shared" si="1229"/>
        <v>-2.4389084566469463E-2</v>
      </c>
      <c r="M8392">
        <f t="shared" si="1229"/>
        <v>7.20451441409175E-3</v>
      </c>
    </row>
    <row r="8393" spans="1:13">
      <c r="A8393" s="6">
        <f t="shared" si="1227"/>
        <v>2514000</v>
      </c>
      <c r="B8393" s="27">
        <f t="shared" si="1228"/>
        <v>43131.097222195123</v>
      </c>
      <c r="C8393">
        <f t="shared" si="1221"/>
        <v>-0.34611705707829726</v>
      </c>
      <c r="D8393">
        <f t="shared" si="1222"/>
        <v>19.653882942921701</v>
      </c>
      <c r="E8393">
        <f t="shared" si="1223"/>
        <v>2E-3</v>
      </c>
      <c r="F8393">
        <f t="shared" si="1224"/>
        <v>6.6666666666666671E-3</v>
      </c>
      <c r="G8393">
        <f t="shared" si="1225"/>
        <v>0.11931195125208005</v>
      </c>
      <c r="H8393">
        <f t="shared" si="1226"/>
        <v>0</v>
      </c>
      <c r="I8393">
        <f t="shared" si="1229"/>
        <v>-0.37818910090762198</v>
      </c>
      <c r="J8393">
        <f t="shared" si="1229"/>
        <v>-0.43924761795502604</v>
      </c>
      <c r="K8393">
        <f t="shared" si="1229"/>
        <v>-0.28553162247925734</v>
      </c>
      <c r="L8393">
        <f t="shared" si="1229"/>
        <v>-2.9081406642158261E-2</v>
      </c>
      <c r="M8393">
        <f t="shared" si="1229"/>
        <v>7.4169822957412031E-3</v>
      </c>
    </row>
    <row r="8394" spans="1:13">
      <c r="A8394" s="6">
        <f t="shared" si="1227"/>
        <v>2514300</v>
      </c>
      <c r="B8394" s="27">
        <f t="shared" si="1228"/>
        <v>43131.100694417342</v>
      </c>
      <c r="C8394">
        <f t="shared" si="1221"/>
        <v>-0.29216306443421491</v>
      </c>
      <c r="D8394">
        <f t="shared" si="1222"/>
        <v>19.707836935565783</v>
      </c>
      <c r="E8394">
        <f t="shared" si="1223"/>
        <v>2E-3</v>
      </c>
      <c r="F8394">
        <f t="shared" si="1224"/>
        <v>6.6666666666666671E-3</v>
      </c>
      <c r="G8394">
        <f t="shared" si="1225"/>
        <v>0.11931195125208005</v>
      </c>
      <c r="H8394">
        <f t="shared" si="1226"/>
        <v>0</v>
      </c>
      <c r="I8394">
        <f t="shared" si="1229"/>
        <v>-0.32847105451932662</v>
      </c>
      <c r="J8394">
        <f t="shared" si="1229"/>
        <v>-0.4228232061463898</v>
      </c>
      <c r="K8394">
        <f t="shared" si="1229"/>
        <v>-0.28564447330122955</v>
      </c>
      <c r="L8394">
        <f t="shared" si="1229"/>
        <v>-3.3679462987127706E-2</v>
      </c>
      <c r="M8394">
        <f t="shared" si="1229"/>
        <v>7.605408449820745E-3</v>
      </c>
    </row>
    <row r="8395" spans="1:13">
      <c r="A8395" s="6">
        <f t="shared" si="1227"/>
        <v>2514600</v>
      </c>
      <c r="B8395" s="27">
        <f t="shared" si="1228"/>
        <v>43131.104166639561</v>
      </c>
      <c r="C8395">
        <f t="shared" si="1221"/>
        <v>-0.23726204178236901</v>
      </c>
      <c r="D8395">
        <f t="shared" si="1222"/>
        <v>19.762737958217631</v>
      </c>
      <c r="E8395">
        <f t="shared" si="1223"/>
        <v>2E-3</v>
      </c>
      <c r="F8395">
        <f t="shared" si="1224"/>
        <v>6.6666666666666671E-3</v>
      </c>
      <c r="G8395">
        <f t="shared" si="1225"/>
        <v>0.11931195125208005</v>
      </c>
      <c r="H8395">
        <f t="shared" si="1226"/>
        <v>0</v>
      </c>
      <c r="I8395">
        <f t="shared" si="1229"/>
        <v>-0.27768828783206417</v>
      </c>
      <c r="J8395">
        <f t="shared" si="1229"/>
        <v>-0.40502823688903961</v>
      </c>
      <c r="K8395">
        <f t="shared" si="1229"/>
        <v>-0.28483142375899267</v>
      </c>
      <c r="L8395">
        <f t="shared" si="1229"/>
        <v>-3.8168349262444647E-2</v>
      </c>
      <c r="M8395">
        <f t="shared" si="1229"/>
        <v>7.7691821036356594E-3</v>
      </c>
    </row>
    <row r="8396" spans="1:13">
      <c r="A8396" s="6">
        <f t="shared" si="1227"/>
        <v>2514900</v>
      </c>
      <c r="B8396" s="27">
        <f t="shared" si="1228"/>
        <v>43131.10763886178</v>
      </c>
      <c r="C8396">
        <f t="shared" si="1221"/>
        <v>-0.18159194767486206</v>
      </c>
      <c r="D8396">
        <f t="shared" si="1222"/>
        <v>19.81840805232514</v>
      </c>
      <c r="E8396">
        <f t="shared" si="1223"/>
        <v>2E-3</v>
      </c>
      <c r="F8396">
        <f t="shared" si="1224"/>
        <v>6.6666666666666671E-3</v>
      </c>
      <c r="G8396">
        <f t="shared" si="1225"/>
        <v>0.11931195125208005</v>
      </c>
      <c r="H8396">
        <f t="shared" si="1226"/>
        <v>0</v>
      </c>
      <c r="I8396">
        <f t="shared" si="1229"/>
        <v>-0.22600541030472851</v>
      </c>
      <c r="J8396">
        <f t="shared" si="1229"/>
        <v>-0.38592039156687086</v>
      </c>
      <c r="K8396">
        <f t="shared" si="1229"/>
        <v>-0.2830951093065403</v>
      </c>
      <c r="L8396">
        <f t="shared" si="1229"/>
        <v>-4.2533514997762513E-2</v>
      </c>
      <c r="M8396">
        <f t="shared" si="1229"/>
        <v>7.9077723941729221E-3</v>
      </c>
    </row>
    <row r="8397" spans="1:13">
      <c r="A8397" s="6">
        <f t="shared" si="1227"/>
        <v>2515200</v>
      </c>
      <c r="B8397" s="27">
        <f t="shared" si="1228"/>
        <v>43131.111111083999</v>
      </c>
      <c r="C8397">
        <f t="shared" si="1221"/>
        <v>-0.12533323356514678</v>
      </c>
      <c r="D8397">
        <f t="shared" si="1222"/>
        <v>19.874666766434853</v>
      </c>
      <c r="E8397">
        <f t="shared" si="1223"/>
        <v>2E-3</v>
      </c>
      <c r="F8397">
        <f t="shared" si="1224"/>
        <v>6.6666666666666671E-3</v>
      </c>
      <c r="G8397">
        <f t="shared" si="1225"/>
        <v>0.11931195125208005</v>
      </c>
      <c r="H8397">
        <f t="shared" si="1226"/>
        <v>0</v>
      </c>
      <c r="I8397">
        <f t="shared" si="1229"/>
        <v>-0.17358994905431022</v>
      </c>
      <c r="J8397">
        <f t="shared" si="1229"/>
        <v>-0.36556160717704544</v>
      </c>
      <c r="K8397">
        <f t="shared" si="1229"/>
        <v>-0.28044115810871784</v>
      </c>
      <c r="L8397">
        <f t="shared" si="1229"/>
        <v>-4.6760810755863184E-2</v>
      </c>
      <c r="M8397">
        <f t="shared" si="1229"/>
        <v>8.0207300888640812E-3</v>
      </c>
    </row>
    <row r="8398" spans="1:13">
      <c r="A8398" s="6">
        <f t="shared" si="1227"/>
        <v>2515500</v>
      </c>
      <c r="B8398" s="27">
        <f t="shared" si="1228"/>
        <v>43131.114583306218</v>
      </c>
      <c r="C8398">
        <f t="shared" ref="C8398:C8461" si="1230">$B$2*SIN($B$3*A8398+$B$4)</f>
        <v>-6.8668258885204822E-2</v>
      </c>
      <c r="D8398">
        <f t="shared" ref="D8398:D8461" si="1231">C8398-$B$10</f>
        <v>19.931331741114796</v>
      </c>
      <c r="E8398">
        <f t="shared" ref="E8398:E8461" si="1232">$B$6*20</f>
        <v>2E-3</v>
      </c>
      <c r="F8398">
        <f t="shared" ref="F8398:F8461" si="1233">E8398/$B$5</f>
        <v>6.6666666666666671E-3</v>
      </c>
      <c r="G8398">
        <f t="shared" ref="G8398:G8461" si="1234">SQRT($B$3/(2*F8398))</f>
        <v>0.11931195125208005</v>
      </c>
      <c r="H8398">
        <f t="shared" ref="H8398:H8461" si="1235">ATAN(G8398*$B$8/(1+G8398*$B$8))</f>
        <v>0</v>
      </c>
      <c r="I8398">
        <f t="shared" si="1229"/>
        <v>-0.1206118058265553</v>
      </c>
      <c r="J8398">
        <f t="shared" si="1229"/>
        <v>-0.34401787556484148</v>
      </c>
      <c r="K8398">
        <f t="shared" si="1229"/>
        <v>-0.27687817279785576</v>
      </c>
      <c r="L8398">
        <f t="shared" si="1229"/>
        <v>-5.0836533997229372E-2</v>
      </c>
      <c r="M8398">
        <f t="shared" si="1229"/>
        <v>8.1076890417463247E-3</v>
      </c>
    </row>
    <row r="8399" spans="1:13">
      <c r="A8399" s="6">
        <f t="shared" ref="A8399:A8462" si="1236">A8398+300</f>
        <v>2515800</v>
      </c>
      <c r="B8399" s="27">
        <f t="shared" ref="B8399:B8462" si="1237">B8398+300/86400</f>
        <v>43131.118055528437</v>
      </c>
      <c r="C8399">
        <f t="shared" si="1230"/>
        <v>-1.1780699937622815E-2</v>
      </c>
      <c r="D8399">
        <f t="shared" si="1231"/>
        <v>19.988219300062376</v>
      </c>
      <c r="E8399">
        <f t="shared" si="1232"/>
        <v>2E-3</v>
      </c>
      <c r="F8399">
        <f t="shared" si="1233"/>
        <v>6.6666666666666671E-3</v>
      </c>
      <c r="G8399">
        <f t="shared" si="1234"/>
        <v>0.11931195125208005</v>
      </c>
      <c r="H8399">
        <f t="shared" si="1235"/>
        <v>0</v>
      </c>
      <c r="I8399">
        <f t="shared" si="1229"/>
        <v>-6.7242706268937497E-2</v>
      </c>
      <c r="J8399">
        <f t="shared" si="1229"/>
        <v>-0.32135902951477685</v>
      </c>
      <c r="K8399">
        <f t="shared" si="1229"/>
        <v>-0.27241770258882331</v>
      </c>
      <c r="L8399">
        <f t="shared" si="1229"/>
        <v>-5.4747473496063237E-2</v>
      </c>
      <c r="M8399">
        <f t="shared" si="1229"/>
        <v>8.1683673803044001E-3</v>
      </c>
    </row>
    <row r="8400" spans="1:13">
      <c r="A8400" s="6">
        <f t="shared" si="1236"/>
        <v>2516100</v>
      </c>
      <c r="B8400" s="27">
        <f t="shared" si="1237"/>
        <v>43131.121527750656</v>
      </c>
      <c r="C8400">
        <f t="shared" si="1230"/>
        <v>4.5145045480899863E-2</v>
      </c>
      <c r="D8400">
        <f t="shared" si="1231"/>
        <v>20.045145045480901</v>
      </c>
      <c r="E8400">
        <f t="shared" si="1232"/>
        <v>2E-3</v>
      </c>
      <c r="F8400">
        <f t="shared" si="1233"/>
        <v>6.6666666666666671E-3</v>
      </c>
      <c r="G8400">
        <f t="shared" si="1234"/>
        <v>0.11931195125208005</v>
      </c>
      <c r="H8400">
        <f t="shared" si="1235"/>
        <v>0</v>
      </c>
      <c r="I8400">
        <f t="shared" si="1229"/>
        <v>-1.3655643291546745E-2</v>
      </c>
      <c r="J8400">
        <f t="shared" si="1229"/>
        <v>-0.29765851639152463</v>
      </c>
      <c r="K8400">
        <f t="shared" si="1229"/>
        <v>-0.26707420584288621</v>
      </c>
      <c r="L8400">
        <f t="shared" si="1229"/>
        <v>-5.8480952163736763E-2</v>
      </c>
      <c r="M8400">
        <f t="shared" si="1229"/>
        <v>8.2025684191444417E-3</v>
      </c>
    </row>
    <row r="8401" spans="1:13">
      <c r="A8401" s="6">
        <f t="shared" si="1236"/>
        <v>2516400</v>
      </c>
      <c r="B8401" s="27">
        <f t="shared" si="1237"/>
        <v>43131.124999972875</v>
      </c>
      <c r="C8401">
        <f t="shared" si="1230"/>
        <v>0.10192445579421321</v>
      </c>
      <c r="D8401">
        <f t="shared" si="1231"/>
        <v>20.101924455794212</v>
      </c>
      <c r="E8401">
        <f t="shared" si="1232"/>
        <v>2E-3</v>
      </c>
      <c r="F8401">
        <f t="shared" si="1233"/>
        <v>6.6666666666666671E-3</v>
      </c>
      <c r="G8401">
        <f t="shared" si="1234"/>
        <v>0.11931195125208005</v>
      </c>
      <c r="H8401">
        <f t="shared" si="1235"/>
        <v>0</v>
      </c>
      <c r="I8401">
        <f t="shared" si="1229"/>
        <v>3.9975683679300718E-2</v>
      </c>
      <c r="J8401">
        <f t="shared" si="1229"/>
        <v>-0.27299316006458052</v>
      </c>
      <c r="K8401">
        <f t="shared" si="1229"/>
        <v>-0.26086500320177508</v>
      </c>
      <c r="L8401">
        <f t="shared" si="1229"/>
        <v>-6.202486814083237E-2</v>
      </c>
      <c r="M8401">
        <f t="shared" si="1229"/>
        <v>8.2101812975381716E-3</v>
      </c>
    </row>
    <row r="8402" spans="1:13">
      <c r="A8402" s="6">
        <f t="shared" si="1236"/>
        <v>2516700</v>
      </c>
      <c r="B8402" s="27">
        <f t="shared" si="1237"/>
        <v>43131.128472195094</v>
      </c>
      <c r="C8402">
        <f t="shared" si="1230"/>
        <v>0.15837348376317029</v>
      </c>
      <c r="D8402">
        <f t="shared" si="1231"/>
        <v>20.158373483763171</v>
      </c>
      <c r="E8402">
        <f t="shared" si="1232"/>
        <v>2E-3</v>
      </c>
      <c r="F8402">
        <f t="shared" si="1233"/>
        <v>6.6666666666666671E-3</v>
      </c>
      <c r="G8402">
        <f t="shared" si="1234"/>
        <v>0.11931195125208005</v>
      </c>
      <c r="H8402">
        <f t="shared" si="1235"/>
        <v>0</v>
      </c>
      <c r="I8402">
        <f t="shared" si="1229"/>
        <v>9.347743173811672E-2</v>
      </c>
      <c r="J8402">
        <f t="shared" si="1229"/>
        <v>-0.24744291188795647</v>
      </c>
      <c r="K8402">
        <f t="shared" si="1229"/>
        <v>-0.25381022144379012</v>
      </c>
      <c r="L8402">
        <f t="shared" si="1229"/>
        <v>-6.5367734024649765E-2</v>
      </c>
      <c r="M8402">
        <f t="shared" si="1229"/>
        <v>8.1911813387719242E-3</v>
      </c>
    </row>
    <row r="8403" spans="1:13">
      <c r="A8403" s="6">
        <f t="shared" si="1236"/>
        <v>2517000</v>
      </c>
      <c r="B8403" s="27">
        <f t="shared" si="1237"/>
        <v>43131.131944417313</v>
      </c>
      <c r="C8403">
        <f t="shared" si="1230"/>
        <v>0.21430915306420523</v>
      </c>
      <c r="D8403">
        <f t="shared" si="1231"/>
        <v>20.214309153064207</v>
      </c>
      <c r="E8403">
        <f t="shared" si="1232"/>
        <v>2E-3</v>
      </c>
      <c r="F8403">
        <f t="shared" si="1233"/>
        <v>6.6666666666666671E-3</v>
      </c>
      <c r="G8403">
        <f t="shared" si="1234"/>
        <v>0.11931195125208005</v>
      </c>
      <c r="H8403">
        <f t="shared" si="1235"/>
        <v>0</v>
      </c>
      <c r="I8403">
        <f t="shared" si="1229"/>
        <v>0.14667617800205648</v>
      </c>
      <c r="J8403">
        <f t="shared" si="1229"/>
        <v>-0.22109059154244862</v>
      </c>
      <c r="K8403">
        <f t="shared" si="1229"/>
        <v>-0.24593272824400325</v>
      </c>
      <c r="L8403">
        <f t="shared" si="1229"/>
        <v>-6.8498714104963526E-2</v>
      </c>
      <c r="M8403">
        <f t="shared" si="1229"/>
        <v>8.1456301301348066E-3</v>
      </c>
    </row>
    <row r="8404" spans="1:13">
      <c r="A8404" s="6">
        <f t="shared" si="1236"/>
        <v>2517300</v>
      </c>
      <c r="B8404" s="27">
        <f t="shared" si="1237"/>
        <v>43131.135416639532</v>
      </c>
      <c r="C8404">
        <f t="shared" si="1230"/>
        <v>0.26955015139693411</v>
      </c>
      <c r="D8404">
        <f t="shared" si="1231"/>
        <v>20.269550151396935</v>
      </c>
      <c r="E8404">
        <f t="shared" si="1232"/>
        <v>2E-3</v>
      </c>
      <c r="F8404">
        <f t="shared" si="1233"/>
        <v>6.6666666666666671E-3</v>
      </c>
      <c r="G8404">
        <f t="shared" si="1234"/>
        <v>0.11931195125208005</v>
      </c>
      <c r="H8404">
        <f t="shared" si="1235"/>
        <v>0</v>
      </c>
      <c r="I8404">
        <f t="shared" si="1229"/>
        <v>0.19939948175157216</v>
      </c>
      <c r="J8404">
        <f t="shared" si="1229"/>
        <v>-0.19402161858023192</v>
      </c>
      <c r="K8404">
        <f t="shared" si="1229"/>
        <v>-0.23725805804995312</v>
      </c>
      <c r="L8404">
        <f t="shared" si="1229"/>
        <v>-7.1407659487375638E-2</v>
      </c>
      <c r="M8404">
        <f t="shared" si="1229"/>
        <v>8.0736753232867747E-3</v>
      </c>
    </row>
    <row r="8405" spans="1:13">
      <c r="A8405" s="6">
        <f t="shared" si="1236"/>
        <v>2517600</v>
      </c>
      <c r="B8405" s="27">
        <f t="shared" si="1237"/>
        <v>43131.138888861751</v>
      </c>
      <c r="C8405">
        <f t="shared" si="1230"/>
        <v>0.32391741819736114</v>
      </c>
      <c r="D8405">
        <f t="shared" si="1231"/>
        <v>20.323917418197361</v>
      </c>
      <c r="E8405">
        <f t="shared" si="1232"/>
        <v>2E-3</v>
      </c>
      <c r="F8405">
        <f t="shared" si="1233"/>
        <v>6.6666666666666671E-3</v>
      </c>
      <c r="G8405">
        <f t="shared" si="1234"/>
        <v>0.11931195125208005</v>
      </c>
      <c r="H8405">
        <f t="shared" si="1235"/>
        <v>0</v>
      </c>
      <c r="I8405">
        <f t="shared" si="1229"/>
        <v>0.2514764433869095</v>
      </c>
      <c r="J8405">
        <f t="shared" si="1229"/>
        <v>-0.16632373554238278</v>
      </c>
      <c r="K8405">
        <f t="shared" si="1229"/>
        <v>-0.22781432931322876</v>
      </c>
      <c r="L8405">
        <f t="shared" si="1229"/>
        <v>-7.4085140990362536E-2</v>
      </c>
      <c r="M8405">
        <f t="shared" si="1229"/>
        <v>7.9755501556544352E-3</v>
      </c>
    </row>
    <row r="8406" spans="1:13">
      <c r="A8406" s="6">
        <f t="shared" si="1236"/>
        <v>2517900</v>
      </c>
      <c r="B8406" s="27">
        <f t="shared" si="1237"/>
        <v>43131.14236108397</v>
      </c>
      <c r="C8406">
        <f t="shared" si="1230"/>
        <v>0.37723472505271566</v>
      </c>
      <c r="D8406">
        <f t="shared" si="1231"/>
        <v>20.377234725052716</v>
      </c>
      <c r="E8406">
        <f t="shared" si="1232"/>
        <v>2E-3</v>
      </c>
      <c r="F8406">
        <f t="shared" si="1233"/>
        <v>6.6666666666666671E-3</v>
      </c>
      <c r="G8406">
        <f t="shared" si="1234"/>
        <v>0.11931195125208005</v>
      </c>
      <c r="H8406">
        <f t="shared" si="1235"/>
        <v>0</v>
      </c>
      <c r="I8406">
        <f t="shared" si="1229"/>
        <v>0.30273825838963236</v>
      </c>
      <c r="J8406">
        <f t="shared" si="1229"/>
        <v>-0.13808672354633117</v>
      </c>
      <c r="K8406">
        <f t="shared" si="1229"/>
        <v>-0.2176321533450829</v>
      </c>
      <c r="L8406">
        <f t="shared" si="1229"/>
        <v>-7.6522479709442731E-2</v>
      </c>
      <c r="M8406">
        <f t="shared" si="1229"/>
        <v>7.8515726944051231E-3</v>
      </c>
    </row>
    <row r="8407" spans="1:13">
      <c r="A8407" s="6">
        <f t="shared" si="1236"/>
        <v>2518200</v>
      </c>
      <c r="B8407" s="27">
        <f t="shared" si="1237"/>
        <v>43131.145833306189</v>
      </c>
      <c r="C8407">
        <f t="shared" si="1230"/>
        <v>0.42932924693601543</v>
      </c>
      <c r="D8407">
        <f t="shared" si="1231"/>
        <v>20.429329246936014</v>
      </c>
      <c r="E8407">
        <f t="shared" si="1232"/>
        <v>2E-3</v>
      </c>
      <c r="F8407">
        <f t="shared" si="1233"/>
        <v>6.6666666666666671E-3</v>
      </c>
      <c r="G8407">
        <f t="shared" si="1234"/>
        <v>0.11931195125208005</v>
      </c>
      <c r="H8407">
        <f t="shared" si="1235"/>
        <v>0</v>
      </c>
      <c r="I8407">
        <f t="shared" si="1229"/>
        <v>0.3530187644930487</v>
      </c>
      <c r="J8407">
        <f t="shared" si="1229"/>
        <v>-0.10940211126537179</v>
      </c>
      <c r="K8407">
        <f t="shared" si="1229"/>
        <v>-0.20674453509156815</v>
      </c>
      <c r="L8407">
        <f t="shared" si="1229"/>
        <v>-7.8711775149359939E-2</v>
      </c>
      <c r="M8407">
        <f t="shared" si="1229"/>
        <v>7.7021448054497279E-3</v>
      </c>
    </row>
    <row r="8408" spans="1:13">
      <c r="A8408" s="6">
        <f t="shared" si="1236"/>
        <v>2518500</v>
      </c>
      <c r="B8408" s="27">
        <f t="shared" si="1237"/>
        <v>43131.149305528408</v>
      </c>
      <c r="C8408">
        <f t="shared" si="1230"/>
        <v>0.48003212240827309</v>
      </c>
      <c r="D8408">
        <f t="shared" si="1231"/>
        <v>20.480032122408272</v>
      </c>
      <c r="E8408">
        <f t="shared" si="1232"/>
        <v>2E-3</v>
      </c>
      <c r="F8408">
        <f t="shared" si="1233"/>
        <v>6.6666666666666671E-3</v>
      </c>
      <c r="G8408">
        <f t="shared" si="1234"/>
        <v>0.11931195125208005</v>
      </c>
      <c r="H8408">
        <f t="shared" si="1235"/>
        <v>0</v>
      </c>
      <c r="I8408">
        <f t="shared" si="1229"/>
        <v>0.40215498028746943</v>
      </c>
      <c r="J8408">
        <f t="shared" si="1229"/>
        <v>-8.0362878243828262E-2</v>
      </c>
      <c r="K8408">
        <f t="shared" si="1229"/>
        <v>-0.1951867661499368</v>
      </c>
      <c r="L8408">
        <f t="shared" si="1229"/>
        <v>-8.0645930833075821E-2</v>
      </c>
      <c r="M8408">
        <f t="shared" si="1229"/>
        <v>7.5277508508178699E-3</v>
      </c>
    </row>
    <row r="8409" spans="1:13">
      <c r="A8409" s="6">
        <f t="shared" si="1236"/>
        <v>2518800</v>
      </c>
      <c r="B8409" s="27">
        <f t="shared" si="1237"/>
        <v>43131.152777750627</v>
      </c>
      <c r="C8409">
        <f t="shared" si="1230"/>
        <v>0.52917900097349047</v>
      </c>
      <c r="D8409">
        <f t="shared" si="1231"/>
        <v>20.529179000973489</v>
      </c>
      <c r="E8409">
        <f t="shared" si="1232"/>
        <v>2E-3</v>
      </c>
      <c r="F8409">
        <f t="shared" si="1233"/>
        <v>6.6666666666666671E-3</v>
      </c>
      <c r="G8409">
        <f t="shared" si="1234"/>
        <v>0.11931195125208005</v>
      </c>
      <c r="H8409">
        <f t="shared" si="1235"/>
        <v>0</v>
      </c>
      <c r="I8409">
        <f t="shared" si="1229"/>
        <v>0.44998763351541271</v>
      </c>
      <c r="J8409">
        <f t="shared" si="1229"/>
        <v>-5.1063153509019986E-2</v>
      </c>
      <c r="K8409">
        <f t="shared" si="1229"/>
        <v>-0.18299631037288955</v>
      </c>
      <c r="L8409">
        <f t="shared" si="1229"/>
        <v>-8.2318677304607929E-2</v>
      </c>
      <c r="M8409">
        <f t="shared" si="1229"/>
        <v>7.3289561186253805E-3</v>
      </c>
    </row>
    <row r="8410" spans="1:13">
      <c r="A8410" s="6">
        <f t="shared" si="1236"/>
        <v>2519100</v>
      </c>
      <c r="B8410" s="27">
        <f t="shared" si="1237"/>
        <v>43131.156249972846</v>
      </c>
      <c r="C8410">
        <f t="shared" si="1230"/>
        <v>0.57661057581137232</v>
      </c>
      <c r="D8410">
        <f t="shared" si="1231"/>
        <v>20.576610575811372</v>
      </c>
      <c r="E8410">
        <f t="shared" si="1232"/>
        <v>2E-3</v>
      </c>
      <c r="F8410">
        <f t="shared" si="1233"/>
        <v>6.6666666666666671E-3</v>
      </c>
      <c r="G8410">
        <f t="shared" si="1234"/>
        <v>0.11931195125208005</v>
      </c>
      <c r="H8410">
        <f t="shared" si="1235"/>
        <v>0</v>
      </c>
      <c r="I8410">
        <f t="shared" si="1229"/>
        <v>0.49636167734349856</v>
      </c>
      <c r="J8410">
        <f t="shared" si="1229"/>
        <v>-2.1597910457414486E-2</v>
      </c>
      <c r="K8410">
        <f t="shared" si="1229"/>
        <v>-0.1702126824316437</v>
      </c>
      <c r="L8410">
        <f t="shared" si="1229"/>
        <v>-8.3724592451111995E-2</v>
      </c>
      <c r="M8410">
        <f t="shared" si="1229"/>
        <v>7.1064049907252642E-3</v>
      </c>
    </row>
    <row r="8411" spans="1:13">
      <c r="A8411" s="6">
        <f t="shared" si="1236"/>
        <v>2519400</v>
      </c>
      <c r="B8411" s="27">
        <f t="shared" si="1237"/>
        <v>43131.159722195065</v>
      </c>
      <c r="C8411">
        <f t="shared" si="1230"/>
        <v>0.62217310016153904</v>
      </c>
      <c r="D8411">
        <f t="shared" si="1231"/>
        <v>20.62217310016154</v>
      </c>
      <c r="E8411">
        <f t="shared" si="1232"/>
        <v>2E-3</v>
      </c>
      <c r="F8411">
        <f t="shared" si="1233"/>
        <v>6.6666666666666671E-3</v>
      </c>
      <c r="G8411">
        <f t="shared" si="1234"/>
        <v>0.11931195125208005</v>
      </c>
      <c r="H8411">
        <f t="shared" si="1235"/>
        <v>0</v>
      </c>
      <c r="I8411">
        <f t="shared" si="1229"/>
        <v>0.54112679293815191</v>
      </c>
      <c r="J8411">
        <f t="shared" si="1229"/>
        <v>7.9373409963699373E-3</v>
      </c>
      <c r="K8411">
        <f t="shared" si="1229"/>
        <v>-0.15687731973131563</v>
      </c>
      <c r="L8411">
        <f t="shared" si="1229"/>
        <v>-8.485911907835858E-2</v>
      </c>
      <c r="M8411">
        <f t="shared" si="1229"/>
        <v>6.8608188539795514E-3</v>
      </c>
    </row>
    <row r="8412" spans="1:13">
      <c r="A8412" s="6">
        <f t="shared" si="1236"/>
        <v>2519700</v>
      </c>
      <c r="B8412" s="27">
        <f t="shared" si="1237"/>
        <v>43131.163194417284</v>
      </c>
      <c r="C8412">
        <f t="shared" si="1230"/>
        <v>0.66571888568464954</v>
      </c>
      <c r="D8412">
        <f t="shared" si="1231"/>
        <v>20.665718885684651</v>
      </c>
      <c r="E8412">
        <f t="shared" si="1232"/>
        <v>2E-3</v>
      </c>
      <c r="F8412">
        <f t="shared" si="1233"/>
        <v>6.6666666666666671E-3</v>
      </c>
      <c r="G8412">
        <f t="shared" si="1234"/>
        <v>0.11931195125208005</v>
      </c>
      <c r="H8412">
        <f t="shared" si="1235"/>
        <v>0</v>
      </c>
      <c r="I8412">
        <f t="shared" si="1229"/>
        <v>0.5841378767153006</v>
      </c>
      <c r="J8412">
        <f t="shared" si="1229"/>
        <v>3.744686400936062E-2</v>
      </c>
      <c r="K8412">
        <f t="shared" si="1229"/>
        <v>-0.14303344809399798</v>
      </c>
      <c r="L8412">
        <f t="shared" si="1229"/>
        <v>-8.5718579682611415E-2</v>
      </c>
      <c r="M8412">
        <f t="shared" si="1229"/>
        <v>6.5929937619260181E-3</v>
      </c>
    </row>
    <row r="8413" spans="1:13">
      <c r="A8413" s="6">
        <f t="shared" si="1236"/>
        <v>2520000</v>
      </c>
      <c r="B8413" s="27">
        <f t="shared" si="1237"/>
        <v>43131.166666639503</v>
      </c>
      <c r="C8413">
        <f t="shared" si="1230"/>
        <v>0.70710678118592951</v>
      </c>
      <c r="D8413">
        <f t="shared" si="1231"/>
        <v>20.707106781185928</v>
      </c>
      <c r="E8413">
        <f t="shared" si="1232"/>
        <v>2E-3</v>
      </c>
      <c r="F8413">
        <f t="shared" si="1233"/>
        <v>6.6666666666666671E-3</v>
      </c>
      <c r="G8413">
        <f t="shared" si="1234"/>
        <v>0.11931195125208005</v>
      </c>
      <c r="H8413">
        <f t="shared" si="1235"/>
        <v>0</v>
      </c>
      <c r="I8413">
        <f t="shared" si="1229"/>
        <v>0.62525551068556262</v>
      </c>
      <c r="J8413">
        <f t="shared" si="1229"/>
        <v>6.6835005135867029E-2</v>
      </c>
      <c r="K8413">
        <f t="shared" si="1229"/>
        <v>-0.12872594164467219</v>
      </c>
      <c r="L8413">
        <f t="shared" si="1229"/>
        <v>-8.6300188371052675E-2</v>
      </c>
      <c r="M8413">
        <f t="shared" si="1229"/>
        <v>6.3037978544152129E-3</v>
      </c>
    </row>
    <row r="8414" spans="1:13">
      <c r="A8414" s="6">
        <f t="shared" si="1236"/>
        <v>2520300</v>
      </c>
      <c r="B8414" s="27">
        <f t="shared" si="1237"/>
        <v>43131.170138861722</v>
      </c>
      <c r="C8414">
        <f t="shared" si="1230"/>
        <v>0.74620263014888144</v>
      </c>
      <c r="D8414">
        <f t="shared" si="1231"/>
        <v>20.746202630148883</v>
      </c>
      <c r="E8414">
        <f t="shared" si="1232"/>
        <v>2E-3</v>
      </c>
      <c r="F8414">
        <f t="shared" si="1233"/>
        <v>6.6666666666666671E-3</v>
      </c>
      <c r="G8414">
        <f t="shared" si="1234"/>
        <v>0.11931195125208005</v>
      </c>
      <c r="H8414">
        <f t="shared" si="1235"/>
        <v>0</v>
      </c>
      <c r="I8414">
        <f t="shared" si="1229"/>
        <v>0.66434641436986897</v>
      </c>
      <c r="J8414">
        <f t="shared" si="1229"/>
        <v>9.6006504382789265E-2</v>
      </c>
      <c r="K8414">
        <f t="shared" si="1229"/>
        <v>-0.11400117735423189</v>
      </c>
      <c r="L8414">
        <f t="shared" si="1229"/>
        <v>-8.6602059892097058E-2</v>
      </c>
      <c r="M8414">
        <f t="shared" si="1229"/>
        <v>5.9941685435833938E-3</v>
      </c>
    </row>
    <row r="8415" spans="1:13">
      <c r="A8415" s="6">
        <f t="shared" si="1236"/>
        <v>2520600</v>
      </c>
      <c r="B8415" s="27">
        <f t="shared" si="1237"/>
        <v>43131.173611083941</v>
      </c>
      <c r="C8415">
        <f t="shared" si="1230"/>
        <v>0.78287970559577802</v>
      </c>
      <c r="D8415">
        <f t="shared" si="1231"/>
        <v>20.782879705595779</v>
      </c>
      <c r="E8415">
        <f t="shared" si="1232"/>
        <v>2E-3</v>
      </c>
      <c r="F8415">
        <f t="shared" si="1233"/>
        <v>6.6666666666666671E-3</v>
      </c>
      <c r="G8415">
        <f t="shared" si="1234"/>
        <v>0.11931195125208005</v>
      </c>
      <c r="H8415">
        <f t="shared" si="1235"/>
        <v>0</v>
      </c>
      <c r="I8415">
        <f t="shared" si="1229"/>
        <v>0.701283876820333</v>
      </c>
      <c r="J8415">
        <f t="shared" si="1229"/>
        <v>0.12486680398930844</v>
      </c>
      <c r="K8415">
        <f t="shared" si="1229"/>
        <v>-9.8906884711246729E-2</v>
      </c>
      <c r="L8415">
        <f t="shared" si="1229"/>
        <v>-8.6623215746324408E-2</v>
      </c>
      <c r="M8415">
        <f t="shared" si="1229"/>
        <v>5.6651094752859675E-3</v>
      </c>
    </row>
    <row r="8416" spans="1:13">
      <c r="A8416" s="6">
        <f t="shared" si="1236"/>
        <v>2520900</v>
      </c>
      <c r="B8416" s="27">
        <f t="shared" si="1237"/>
        <v>43131.17708330616</v>
      </c>
      <c r="C8416">
        <f t="shared" si="1230"/>
        <v>0.81701912086614248</v>
      </c>
      <c r="D8416">
        <f t="shared" si="1231"/>
        <v>20.817019120866142</v>
      </c>
      <c r="E8416">
        <f t="shared" si="1232"/>
        <v>2E-3</v>
      </c>
      <c r="F8416">
        <f t="shared" si="1233"/>
        <v>6.6666666666666671E-3</v>
      </c>
      <c r="G8416">
        <f t="shared" si="1234"/>
        <v>0.11931195125208005</v>
      </c>
      <c r="H8416">
        <f t="shared" si="1235"/>
        <v>0</v>
      </c>
      <c r="I8416">
        <f t="shared" si="1229"/>
        <v>0.73594816734676971</v>
      </c>
      <c r="J8416">
        <f t="shared" si="1229"/>
        <v>0.15332235493062449</v>
      </c>
      <c r="K8416">
        <f t="shared" si="1229"/>
        <v>-8.3491991009474936E-2</v>
      </c>
      <c r="L8416">
        <f t="shared" si="1229"/>
        <v>-8.6363587358232838E-2</v>
      </c>
      <c r="M8416">
        <f t="shared" si="1229"/>
        <v>5.317687275835219E-3</v>
      </c>
    </row>
    <row r="8417" spans="1:13">
      <c r="A8417" s="6">
        <f t="shared" si="1236"/>
        <v>2521200</v>
      </c>
      <c r="B8417" s="27">
        <f t="shared" si="1237"/>
        <v>43131.180555528379</v>
      </c>
      <c r="C8417">
        <f t="shared" si="1230"/>
        <v>0.8485102149810454</v>
      </c>
      <c r="D8417">
        <f t="shared" si="1231"/>
        <v>20.848510214981044</v>
      </c>
      <c r="E8417">
        <f t="shared" si="1232"/>
        <v>2E-3</v>
      </c>
      <c r="F8417">
        <f t="shared" si="1233"/>
        <v>6.6666666666666671E-3</v>
      </c>
      <c r="G8417">
        <f t="shared" si="1234"/>
        <v>0.11931195125208005</v>
      </c>
      <c r="H8417">
        <f t="shared" si="1235"/>
        <v>0</v>
      </c>
      <c r="I8417">
        <f t="shared" si="1229"/>
        <v>0.76822692361686684</v>
      </c>
      <c r="J8417">
        <f t="shared" si="1229"/>
        <v>0.18128092015175881</v>
      </c>
      <c r="K8417">
        <f t="shared" si="1229"/>
        <v>-6.7806462752844507E-2</v>
      </c>
      <c r="L8417">
        <f t="shared" si="1229"/>
        <v>-8.5824016298522085E-2</v>
      </c>
      <c r="M8417">
        <f t="shared" si="1229"/>
        <v>4.9530280945922611E-3</v>
      </c>
    </row>
    <row r="8418" spans="1:13">
      <c r="A8418" s="6">
        <f t="shared" si="1236"/>
        <v>2521500</v>
      </c>
      <c r="B8418" s="27">
        <f t="shared" si="1237"/>
        <v>43131.184027750598</v>
      </c>
      <c r="C8418">
        <f t="shared" si="1230"/>
        <v>0.87725091134451638</v>
      </c>
      <c r="D8418">
        <f t="shared" si="1231"/>
        <v>20.877250911344518</v>
      </c>
      <c r="E8418">
        <f t="shared" si="1232"/>
        <v>2E-3</v>
      </c>
      <c r="F8418">
        <f t="shared" si="1233"/>
        <v>6.6666666666666671E-3</v>
      </c>
      <c r="G8418">
        <f t="shared" si="1234"/>
        <v>0.11931195125208005</v>
      </c>
      <c r="H8418">
        <f t="shared" si="1235"/>
        <v>0</v>
      </c>
      <c r="I8418">
        <f t="shared" si="1229"/>
        <v>0.79801551587243946</v>
      </c>
      <c r="J8418">
        <f t="shared" si="1229"/>
        <v>0.20865187354884912</v>
      </c>
      <c r="K8418">
        <f t="shared" si="1229"/>
        <v>-5.1901143691801023E-2</v>
      </c>
      <c r="L8418">
        <f t="shared" si="1229"/>
        <v>-8.5006251556187559E-2</v>
      </c>
      <c r="M8418">
        <f t="shared" si="1229"/>
        <v>4.5723139536162413E-3</v>
      </c>
    </row>
    <row r="8419" spans="1:13">
      <c r="A8419" s="6">
        <f t="shared" si="1236"/>
        <v>2521800</v>
      </c>
      <c r="B8419" s="27">
        <f t="shared" si="1237"/>
        <v>43131.187499972817</v>
      </c>
      <c r="C8419">
        <f t="shared" si="1230"/>
        <v>0.90314804861885323</v>
      </c>
      <c r="D8419">
        <f t="shared" si="1231"/>
        <v>20.903148048618853</v>
      </c>
      <c r="E8419">
        <f t="shared" si="1232"/>
        <v>2E-3</v>
      </c>
      <c r="F8419">
        <f t="shared" si="1233"/>
        <v>6.6666666666666671E-3</v>
      </c>
      <c r="G8419">
        <f t="shared" si="1234"/>
        <v>0.11931195125208005</v>
      </c>
      <c r="H8419">
        <f t="shared" si="1235"/>
        <v>0</v>
      </c>
      <c r="I8419">
        <f t="shared" si="1229"/>
        <v>0.8252173860806663</v>
      </c>
      <c r="J8419">
        <f t="shared" si="1229"/>
        <v>0.23534649372835942</v>
      </c>
      <c r="K8419">
        <f t="shared" si="1229"/>
        <v>-3.5827590016267286E-2</v>
      </c>
      <c r="L8419">
        <f t="shared" si="1229"/>
        <v>-8.3912943869274795E-2</v>
      </c>
      <c r="M8419">
        <f t="shared" si="1229"/>
        <v>4.1767789162090599E-3</v>
      </c>
    </row>
    <row r="8420" spans="1:13">
      <c r="A8420" s="6">
        <f t="shared" si="1236"/>
        <v>2522100</v>
      </c>
      <c r="B8420" s="27">
        <f t="shared" si="1237"/>
        <v>43131.190972195036</v>
      </c>
      <c r="C8420">
        <f t="shared" si="1230"/>
        <v>0.92611768270192352</v>
      </c>
      <c r="D8420">
        <f t="shared" si="1231"/>
        <v>20.926117682701925</v>
      </c>
      <c r="E8420">
        <f t="shared" si="1232"/>
        <v>2E-3</v>
      </c>
      <c r="F8420">
        <f t="shared" si="1233"/>
        <v>6.6666666666666671E-3</v>
      </c>
      <c r="G8420">
        <f t="shared" si="1234"/>
        <v>0.11931195125208005</v>
      </c>
      <c r="H8420">
        <f t="shared" si="1235"/>
        <v>0</v>
      </c>
      <c r="I8420">
        <f t="shared" si="1229"/>
        <v>0.8497443609215859</v>
      </c>
      <c r="J8420">
        <f t="shared" si="1229"/>
        <v>0.2612782515925331</v>
      </c>
      <c r="K8420">
        <f t="shared" si="1229"/>
        <v>-1.9637903239130752E-2</v>
      </c>
      <c r="L8420">
        <f t="shared" si="1229"/>
        <v>-8.2547637132662041E-2</v>
      </c>
      <c r="M8420">
        <f t="shared" si="1229"/>
        <v>3.7677050867681128E-3</v>
      </c>
    </row>
    <row r="8421" spans="1:13">
      <c r="A8421" s="6">
        <f t="shared" si="1236"/>
        <v>2522400</v>
      </c>
      <c r="B8421" s="27">
        <f t="shared" si="1237"/>
        <v>43131.194444417255</v>
      </c>
      <c r="C8421">
        <f t="shared" si="1230"/>
        <v>0.94608535882726741</v>
      </c>
      <c r="D8421">
        <f t="shared" si="1231"/>
        <v>20.946085358827268</v>
      </c>
      <c r="E8421">
        <f t="shared" si="1232"/>
        <v>2E-3</v>
      </c>
      <c r="F8421">
        <f t="shared" si="1233"/>
        <v>6.6666666666666671E-3</v>
      </c>
      <c r="G8421">
        <f t="shared" si="1234"/>
        <v>0.11931195125208005</v>
      </c>
      <c r="H8421">
        <f t="shared" si="1235"/>
        <v>0</v>
      </c>
      <c r="I8421">
        <f t="shared" si="1229"/>
        <v>0.87151693759697635</v>
      </c>
      <c r="J8421">
        <f t="shared" si="1229"/>
        <v>0.2863630908186317</v>
      </c>
      <c r="K8421">
        <f t="shared" si="1229"/>
        <v>-3.3845613120945003E-3</v>
      </c>
      <c r="L8421">
        <f t="shared" si="1229"/>
        <v>-8.0914756910720628E-2</v>
      </c>
      <c r="M8421">
        <f t="shared" si="1229"/>
        <v>3.346418454916292E-3</v>
      </c>
    </row>
    <row r="8422" spans="1:13">
      <c r="A8422" s="6">
        <f t="shared" si="1236"/>
        <v>2522700</v>
      </c>
      <c r="B8422" s="27">
        <f t="shared" si="1237"/>
        <v>43131.197916639474</v>
      </c>
      <c r="C8422">
        <f t="shared" si="1230"/>
        <v>0.96298635290486434</v>
      </c>
      <c r="D8422">
        <f t="shared" si="1231"/>
        <v>20.962986352904863</v>
      </c>
      <c r="E8422">
        <f t="shared" si="1232"/>
        <v>2E-3</v>
      </c>
      <c r="F8422">
        <f t="shared" si="1233"/>
        <v>6.6666666666666671E-3</v>
      </c>
      <c r="G8422">
        <f t="shared" si="1234"/>
        <v>0.11931195125208005</v>
      </c>
      <c r="H8422">
        <f t="shared" si="1235"/>
        <v>0</v>
      </c>
      <c r="I8422">
        <f t="shared" si="1229"/>
        <v>0.89046454153401999</v>
      </c>
      <c r="J8422">
        <f t="shared" si="1229"/>
        <v>0.31051970032258414</v>
      </c>
      <c r="K8422">
        <f t="shared" si="1229"/>
        <v>1.2879751478530807E-2</v>
      </c>
      <c r="L8422">
        <f t="shared" si="1229"/>
        <v>-7.9019596092107153E-2</v>
      </c>
      <c r="M8422">
        <f t="shared" si="1229"/>
        <v>2.9142845973842628E-3</v>
      </c>
    </row>
    <row r="8423" spans="1:13">
      <c r="A8423" s="6">
        <f t="shared" si="1236"/>
        <v>2523000</v>
      </c>
      <c r="B8423" s="27">
        <f t="shared" si="1237"/>
        <v>43131.201388861693</v>
      </c>
      <c r="C8423">
        <f t="shared" si="1230"/>
        <v>0.97676588132069553</v>
      </c>
      <c r="D8423">
        <f t="shared" si="1231"/>
        <v>20.976765881320695</v>
      </c>
      <c r="E8423">
        <f t="shared" si="1232"/>
        <v>2E-3</v>
      </c>
      <c r="F8423">
        <f t="shared" si="1233"/>
        <v>6.6666666666666671E-3</v>
      </c>
      <c r="G8423">
        <f t="shared" si="1234"/>
        <v>0.11931195125208005</v>
      </c>
      <c r="H8423">
        <f t="shared" si="1235"/>
        <v>0</v>
      </c>
      <c r="I8423">
        <f t="shared" si="1229"/>
        <v>0.9065257551488809</v>
      </c>
      <c r="J8423">
        <f t="shared" si="1229"/>
        <v>0.3336697778243593</v>
      </c>
      <c r="K8423">
        <f t="shared" si="1229"/>
        <v>2.9102315285018349E-2</v>
      </c>
      <c r="L8423">
        <f t="shared" si="1229"/>
        <v>-7.686829773315984E-2</v>
      </c>
      <c r="M8423">
        <f t="shared" si="1229"/>
        <v>2.4727042515692919E-3</v>
      </c>
    </row>
    <row r="8424" spans="1:13">
      <c r="A8424" s="6">
        <f t="shared" si="1236"/>
        <v>2523300</v>
      </c>
      <c r="B8424" s="27">
        <f t="shared" si="1237"/>
        <v>43131.204861083912</v>
      </c>
      <c r="C8424">
        <f t="shared" si="1230"/>
        <v>0.9873792785146891</v>
      </c>
      <c r="D8424">
        <f t="shared" si="1231"/>
        <v>20.987379278514688</v>
      </c>
      <c r="E8424">
        <f t="shared" si="1232"/>
        <v>2E-3</v>
      </c>
      <c r="F8424">
        <f t="shared" si="1233"/>
        <v>6.6666666666666671E-3</v>
      </c>
      <c r="G8424">
        <f t="shared" si="1234"/>
        <v>0.11931195125208005</v>
      </c>
      <c r="H8424">
        <f t="shared" si="1235"/>
        <v>0</v>
      </c>
      <c r="I8424">
        <f t="shared" si="1229"/>
        <v>0.91964851692828353</v>
      </c>
      <c r="J8424">
        <f t="shared" si="1229"/>
        <v>0.35573828366031945</v>
      </c>
      <c r="K8424">
        <f t="shared" si="1229"/>
        <v>4.5230545586590183E-2</v>
      </c>
      <c r="L8424">
        <f t="shared" si="1229"/>
        <v>-7.4467835145533443E-2</v>
      </c>
      <c r="M8424">
        <f t="shared" si="1229"/>
        <v>2.0231087751252557E-3</v>
      </c>
    </row>
    <row r="8425" spans="1:13">
      <c r="A8425" s="6">
        <f t="shared" si="1236"/>
        <v>2523600</v>
      </c>
      <c r="B8425" s="27">
        <f t="shared" si="1237"/>
        <v>43131.208333306131</v>
      </c>
      <c r="C8425">
        <f t="shared" si="1230"/>
        <v>0.99479214176163988</v>
      </c>
      <c r="D8425">
        <f t="shared" si="1231"/>
        <v>20.994792141761639</v>
      </c>
      <c r="E8425">
        <f t="shared" si="1232"/>
        <v>2E-3</v>
      </c>
      <c r="F8425">
        <f t="shared" si="1233"/>
        <v>6.6666666666666671E-3</v>
      </c>
      <c r="G8425">
        <f t="shared" si="1234"/>
        <v>0.11931195125208005</v>
      </c>
      <c r="H8425">
        <f t="shared" si="1235"/>
        <v>0</v>
      </c>
      <c r="I8425">
        <f t="shared" si="1229"/>
        <v>0.9297902901840045</v>
      </c>
      <c r="J8425">
        <f t="shared" si="1229"/>
        <v>0.37665368402012217</v>
      </c>
      <c r="K8425">
        <f t="shared" si="1229"/>
        <v>6.121216363922409E-2</v>
      </c>
      <c r="L8425">
        <f t="shared" si="1229"/>
        <v>-7.1825989292595094E-2</v>
      </c>
      <c r="M8425">
        <f t="shared" si="1229"/>
        <v>1.5669555062961561E-3</v>
      </c>
    </row>
    <row r="8426" spans="1:13">
      <c r="A8426" s="6">
        <f t="shared" si="1236"/>
        <v>2523900</v>
      </c>
      <c r="B8426" s="27">
        <f t="shared" si="1237"/>
        <v>43131.21180552835</v>
      </c>
      <c r="C8426">
        <f t="shared" si="1230"/>
        <v>0.9989804426856288</v>
      </c>
      <c r="D8426">
        <f t="shared" si="1231"/>
        <v>20.998980442685628</v>
      </c>
      <c r="E8426">
        <f t="shared" si="1232"/>
        <v>2E-3</v>
      </c>
      <c r="F8426">
        <f t="shared" si="1233"/>
        <v>6.6666666666666671E-3</v>
      </c>
      <c r="G8426">
        <f t="shared" si="1234"/>
        <v>0.11931195125208005</v>
      </c>
      <c r="H8426">
        <f t="shared" si="1235"/>
        <v>0</v>
      </c>
      <c r="I8426">
        <f t="shared" si="1229"/>
        <v>0.93691820093305789</v>
      </c>
      <c r="J8426">
        <f t="shared" si="1229"/>
        <v>0.39634818281937856</v>
      </c>
      <c r="K8426">
        <f t="shared" si="1229"/>
        <v>7.6995365934141538E-2</v>
      </c>
      <c r="L8426">
        <f t="shared" si="1229"/>
        <v>-6.8951323567887149E-2</v>
      </c>
      <c r="M8426">
        <f t="shared" si="1229"/>
        <v>1.1057230400395295E-3</v>
      </c>
    </row>
    <row r="8427" spans="1:13">
      <c r="A8427" s="6">
        <f t="shared" si="1236"/>
        <v>2524200</v>
      </c>
      <c r="B8427" s="27">
        <f t="shared" si="1237"/>
        <v>43131.215277750569</v>
      </c>
      <c r="C8427">
        <f t="shared" si="1230"/>
        <v>0.99993060514668763</v>
      </c>
      <c r="D8427">
        <f t="shared" si="1231"/>
        <v>20.999930605146687</v>
      </c>
      <c r="E8427">
        <f t="shared" si="1232"/>
        <v>2E-3</v>
      </c>
      <c r="F8427">
        <f t="shared" si="1233"/>
        <v>6.6666666666666671E-3</v>
      </c>
      <c r="G8427">
        <f t="shared" si="1234"/>
        <v>0.11931195125208005</v>
      </c>
      <c r="H8427">
        <f t="shared" si="1235"/>
        <v>0</v>
      </c>
      <c r="I8427">
        <f t="shared" si="1229"/>
        <v>0.94100914445689932</v>
      </c>
      <c r="J8427">
        <f t="shared" si="1229"/>
        <v>0.41475794145688805</v>
      </c>
      <c r="K8427">
        <f t="shared" si="1229"/>
        <v>9.2528992115993289E-2</v>
      </c>
      <c r="L8427">
        <f t="shared" si="1229"/>
        <v>-6.5853156037366342E-2</v>
      </c>
      <c r="M8427">
        <f t="shared" si="1229"/>
        <v>6.4090643524340317E-4</v>
      </c>
    </row>
    <row r="8428" spans="1:13">
      <c r="A8428" s="6">
        <f t="shared" si="1236"/>
        <v>2524500</v>
      </c>
      <c r="B8428" s="27">
        <f t="shared" si="1237"/>
        <v>43131.218749972788</v>
      </c>
      <c r="C8428">
        <f t="shared" si="1230"/>
        <v>0.99763954924707465</v>
      </c>
      <c r="D8428">
        <f t="shared" si="1231"/>
        <v>20.997639549247076</v>
      </c>
      <c r="E8428">
        <f t="shared" si="1232"/>
        <v>2E-3</v>
      </c>
      <c r="F8428">
        <f t="shared" si="1233"/>
        <v>6.6666666666666671E-3</v>
      </c>
      <c r="G8428">
        <f t="shared" si="1234"/>
        <v>0.11931195125208005</v>
      </c>
      <c r="H8428">
        <f t="shared" si="1235"/>
        <v>0</v>
      </c>
      <c r="I8428">
        <f t="shared" si="1229"/>
        <v>0.94204986019406034</v>
      </c>
      <c r="J8428">
        <f t="shared" si="1229"/>
        <v>0.43182328574389445</v>
      </c>
      <c r="K8428">
        <f t="shared" si="1229"/>
        <v>0.10776269081629605</v>
      </c>
      <c r="L8428">
        <f t="shared" si="1229"/>
        <v>-6.2541529235411064E-2</v>
      </c>
      <c r="M8428">
        <f t="shared" si="1229"/>
        <v>1.7401236857626724E-4</v>
      </c>
    </row>
    <row r="8429" spans="1:13">
      <c r="A8429" s="6">
        <f t="shared" si="1236"/>
        <v>2524800</v>
      </c>
      <c r="B8429" s="27">
        <f t="shared" si="1237"/>
        <v>43131.222222195007</v>
      </c>
      <c r="C8429">
        <f t="shared" si="1230"/>
        <v>0.99211470131458335</v>
      </c>
      <c r="D8429">
        <f t="shared" si="1231"/>
        <v>20.992114701314584</v>
      </c>
      <c r="E8429">
        <f t="shared" si="1232"/>
        <v>2E-3</v>
      </c>
      <c r="F8429">
        <f t="shared" si="1233"/>
        <v>6.6666666666666671E-3</v>
      </c>
      <c r="G8429">
        <f t="shared" si="1234"/>
        <v>0.11931195125208005</v>
      </c>
      <c r="H8429">
        <f t="shared" si="1235"/>
        <v>0</v>
      </c>
      <c r="I8429">
        <f t="shared" si="1229"/>
        <v>0.9400369747234818</v>
      </c>
      <c r="J8429">
        <f t="shared" si="1229"/>
        <v>0.44748889933447461</v>
      </c>
      <c r="K8429">
        <f t="shared" si="1229"/>
        <v>0.12264708286444545</v>
      </c>
      <c r="L8429">
        <f t="shared" si="1229"/>
        <v>-5.9027177612534114E-2</v>
      </c>
      <c r="M8429">
        <f t="shared" si="1229"/>
        <v>-2.9344574931713463E-4</v>
      </c>
    </row>
    <row r="8430" spans="1:13">
      <c r="A8430" s="6">
        <f t="shared" si="1236"/>
        <v>2525100</v>
      </c>
      <c r="B8430" s="27">
        <f t="shared" si="1237"/>
        <v>43131.225694417226</v>
      </c>
      <c r="C8430">
        <f t="shared" si="1230"/>
        <v>0.98337396983052894</v>
      </c>
      <c r="D8430">
        <f t="shared" si="1231"/>
        <v>20.983373969830527</v>
      </c>
      <c r="E8430">
        <f t="shared" si="1232"/>
        <v>2E-3</v>
      </c>
      <c r="F8430">
        <f t="shared" si="1233"/>
        <v>6.6666666666666671E-3</v>
      </c>
      <c r="G8430">
        <f t="shared" si="1234"/>
        <v>0.11931195125208005</v>
      </c>
      <c r="H8430">
        <f t="shared" si="1235"/>
        <v>0</v>
      </c>
      <c r="I8430">
        <f t="shared" si="1229"/>
        <v>0.93497701269928635</v>
      </c>
      <c r="J8430">
        <f t="shared" si="1229"/>
        <v>0.46170400303041254</v>
      </c>
      <c r="K8430">
        <f t="shared" si="1229"/>
        <v>0.13713392134756017</v>
      </c>
      <c r="L8430">
        <f t="shared" si="1229"/>
        <v>-5.5321492740257841E-2</v>
      </c>
      <c r="M8430">
        <f t="shared" si="1229"/>
        <v>-7.59952679452453E-4</v>
      </c>
    </row>
    <row r="8431" spans="1:13">
      <c r="A8431" s="6">
        <f t="shared" si="1236"/>
        <v>2525400</v>
      </c>
      <c r="B8431" s="27">
        <f t="shared" si="1237"/>
        <v>43131.229166639445</v>
      </c>
      <c r="C8431">
        <f t="shared" si="1230"/>
        <v>0.97144568738043247</v>
      </c>
      <c r="D8431">
        <f t="shared" si="1231"/>
        <v>20.971445687380431</v>
      </c>
      <c r="E8431">
        <f t="shared" si="1232"/>
        <v>2E-3</v>
      </c>
      <c r="F8431">
        <f t="shared" si="1233"/>
        <v>6.6666666666666671E-3</v>
      </c>
      <c r="G8431">
        <f t="shared" si="1234"/>
        <v>0.11931195125208005</v>
      </c>
      <c r="H8431">
        <f t="shared" si="1235"/>
        <v>0</v>
      </c>
      <c r="I8431">
        <f t="shared" si="1229"/>
        <v>0.9268863757014858</v>
      </c>
      <c r="J8431">
        <f t="shared" si="1229"/>
        <v>0.4744225193790601</v>
      </c>
      <c r="K8431">
        <f t="shared" si="1229"/>
        <v>0.15117624800008481</v>
      </c>
      <c r="L8431">
        <f t="shared" si="1229"/>
        <v>-5.1436486385987974E-2</v>
      </c>
      <c r="M8431">
        <f t="shared" si="1229"/>
        <v>-1.2239962660660626E-3</v>
      </c>
    </row>
    <row r="8432" spans="1:13">
      <c r="A8432" s="6">
        <f t="shared" si="1236"/>
        <v>2525700</v>
      </c>
      <c r="B8432" s="27">
        <f t="shared" si="1237"/>
        <v>43131.232638861664</v>
      </c>
      <c r="C8432">
        <f t="shared" si="1230"/>
        <v>0.95636851881550022</v>
      </c>
      <c r="D8432">
        <f t="shared" si="1231"/>
        <v>20.956368518815502</v>
      </c>
      <c r="E8432">
        <f t="shared" si="1232"/>
        <v>2E-3</v>
      </c>
      <c r="F8432">
        <f t="shared" si="1233"/>
        <v>6.6666666666666671E-3</v>
      </c>
      <c r="G8432">
        <f t="shared" si="1234"/>
        <v>0.11931195125208005</v>
      </c>
      <c r="H8432">
        <f t="shared" si="1235"/>
        <v>0</v>
      </c>
      <c r="I8432">
        <f t="shared" si="1229"/>
        <v>0.91579128907115459</v>
      </c>
      <c r="J8432">
        <f t="shared" si="1229"/>
        <v>0.48560322203083639</v>
      </c>
      <c r="K8432">
        <f t="shared" si="1229"/>
        <v>0.16472854541640103</v>
      </c>
      <c r="L8432">
        <f t="shared" si="1229"/>
        <v>-4.7384751577534842E-2</v>
      </c>
      <c r="M8432">
        <f t="shared" si="1229"/>
        <v>-1.6840723381840803E-3</v>
      </c>
    </row>
    <row r="8433" spans="1:13">
      <c r="A8433" s="6">
        <f t="shared" si="1236"/>
        <v>2526000</v>
      </c>
      <c r="B8433" s="27">
        <f t="shared" si="1237"/>
        <v>43131.236111083883</v>
      </c>
      <c r="C8433">
        <f t="shared" si="1230"/>
        <v>0.93819133592277271</v>
      </c>
      <c r="D8433">
        <f t="shared" si="1231"/>
        <v>20.938191335922774</v>
      </c>
      <c r="E8433">
        <f t="shared" si="1232"/>
        <v>2E-3</v>
      </c>
      <c r="F8433">
        <f t="shared" si="1233"/>
        <v>6.6666666666666671E-3</v>
      </c>
      <c r="G8433">
        <f t="shared" si="1234"/>
        <v>0.11931195125208005</v>
      </c>
      <c r="H8433">
        <f t="shared" si="1235"/>
        <v>0</v>
      </c>
      <c r="I8433">
        <f t="shared" ref="I8433:M8483" si="1238">$B$2*EXP(-$G8433*I$11)*SIN($B$3*$A8433+$B$4-$G8433*I$11-$H8433)/SQRT((1+$G8433*$B$8)^2+($G8433*$B$8)^2)</f>
        <v>0.90172771690252196</v>
      </c>
      <c r="J8433">
        <f t="shared" si="1238"/>
        <v>0.49520986937202632</v>
      </c>
      <c r="K8433">
        <f t="shared" si="1238"/>
        <v>0.17774688459283267</v>
      </c>
      <c r="L8433">
        <f t="shared" si="1238"/>
        <v>-4.3179421783551122E-2</v>
      </c>
      <c r="M8433">
        <f t="shared" si="1238"/>
        <v>-2.1386895853045119E-3</v>
      </c>
    </row>
    <row r="8434" spans="1:13">
      <c r="A8434" s="6">
        <f t="shared" si="1236"/>
        <v>2526300</v>
      </c>
      <c r="B8434" s="27">
        <f t="shared" si="1237"/>
        <v>43131.239583306102</v>
      </c>
      <c r="C8434">
        <f t="shared" si="1230"/>
        <v>0.91697305900997594</v>
      </c>
      <c r="D8434">
        <f t="shared" si="1231"/>
        <v>20.916973059009976</v>
      </c>
      <c r="E8434">
        <f t="shared" si="1232"/>
        <v>2E-3</v>
      </c>
      <c r="F8434">
        <f t="shared" si="1233"/>
        <v>6.6666666666666671E-3</v>
      </c>
      <c r="G8434">
        <f t="shared" si="1234"/>
        <v>0.11931195125208005</v>
      </c>
      <c r="H8434">
        <f t="shared" si="1235"/>
        <v>0</v>
      </c>
      <c r="I8434">
        <f t="shared" si="1238"/>
        <v>0.8847412454673883</v>
      </c>
      <c r="J8434">
        <f t="shared" si="1238"/>
        <v>0.50321132199996166</v>
      </c>
      <c r="K8434">
        <f t="shared" si="1238"/>
        <v>0.19018906732106503</v>
      </c>
      <c r="L8434">
        <f t="shared" si="1238"/>
        <v>-3.8834128342126878E-2</v>
      </c>
      <c r="M8434">
        <f t="shared" si="1238"/>
        <v>-2.5863743913971007E-3</v>
      </c>
    </row>
    <row r="8435" spans="1:13">
      <c r="A8435" s="6">
        <f t="shared" si="1236"/>
        <v>2526600</v>
      </c>
      <c r="B8435" s="27">
        <f t="shared" si="1237"/>
        <v>43131.243055528321</v>
      </c>
      <c r="C8435">
        <f t="shared" si="1230"/>
        <v>0.89278246591860755</v>
      </c>
      <c r="D8435">
        <f t="shared" si="1231"/>
        <v>20.892782465918607</v>
      </c>
      <c r="E8435">
        <f t="shared" si="1232"/>
        <v>2E-3</v>
      </c>
      <c r="F8435">
        <f t="shared" si="1233"/>
        <v>6.6666666666666671E-3</v>
      </c>
      <c r="G8435">
        <f t="shared" si="1234"/>
        <v>0.11931195125208005</v>
      </c>
      <c r="H8435">
        <f t="shared" si="1235"/>
        <v>0</v>
      </c>
      <c r="I8435">
        <f t="shared" si="1238"/>
        <v>0.86488693544974682</v>
      </c>
      <c r="J8435">
        <f t="shared" si="1238"/>
        <v>0.50958164365964609</v>
      </c>
      <c r="K8435">
        <f t="shared" si="1238"/>
        <v>0.20201476297127924</v>
      </c>
      <c r="L8435">
        <f t="shared" si="1238"/>
        <v>-3.4362956275566355E-2</v>
      </c>
      <c r="M8435">
        <f t="shared" si="1238"/>
        <v>-3.0256756115474488E-3</v>
      </c>
    </row>
    <row r="8436" spans="1:13">
      <c r="A8436" s="6">
        <f t="shared" si="1236"/>
        <v>2526900</v>
      </c>
      <c r="B8436" s="27">
        <f t="shared" si="1237"/>
        <v>43131.24652775054</v>
      </c>
      <c r="C8436">
        <f t="shared" si="1230"/>
        <v>0.86569796908458985</v>
      </c>
      <c r="D8436">
        <f t="shared" si="1231"/>
        <v>20.865697969084589</v>
      </c>
      <c r="E8436">
        <f t="shared" si="1232"/>
        <v>2E-3</v>
      </c>
      <c r="F8436">
        <f t="shared" si="1233"/>
        <v>6.6666666666666671E-3</v>
      </c>
      <c r="G8436">
        <f t="shared" si="1234"/>
        <v>0.11931195125208005</v>
      </c>
      <c r="H8436">
        <f t="shared" si="1235"/>
        <v>0</v>
      </c>
      <c r="I8436">
        <f t="shared" si="1238"/>
        <v>0.84222914346979849</v>
      </c>
      <c r="J8436">
        <f t="shared" si="1238"/>
        <v>0.51430018531460708</v>
      </c>
      <c r="K8436">
        <f t="shared" si="1238"/>
        <v>0.21318563922152742</v>
      </c>
      <c r="L8436">
        <f t="shared" si="1238"/>
        <v>-2.9780398634612817E-2</v>
      </c>
      <c r="M8436">
        <f t="shared" si="1238"/>
        <v>-3.4551692757582991E-3</v>
      </c>
    </row>
    <row r="8437" spans="1:13">
      <c r="A8437" s="6">
        <f t="shared" si="1236"/>
        <v>2527200</v>
      </c>
      <c r="B8437" s="27">
        <f t="shared" si="1237"/>
        <v>43131.249999972759</v>
      </c>
      <c r="C8437">
        <f t="shared" si="1230"/>
        <v>0.83580736136872369</v>
      </c>
      <c r="D8437">
        <f t="shared" si="1231"/>
        <v>20.835807361368722</v>
      </c>
      <c r="E8437">
        <f t="shared" si="1232"/>
        <v>2E-3</v>
      </c>
      <c r="F8437">
        <f t="shared" si="1233"/>
        <v>6.6666666666666671E-3</v>
      </c>
      <c r="G8437">
        <f t="shared" si="1234"/>
        <v>0.11931195125208005</v>
      </c>
      <c r="H8437">
        <f t="shared" si="1235"/>
        <v>0</v>
      </c>
      <c r="I8437">
        <f t="shared" si="1238"/>
        <v>0.81684131347555333</v>
      </c>
      <c r="J8437">
        <f t="shared" si="1238"/>
        <v>0.51735165207961076</v>
      </c>
      <c r="K8437">
        <f t="shared" si="1238"/>
        <v>0.22366548630983135</v>
      </c>
      <c r="L8437">
        <f t="shared" si="1238"/>
        <v>-2.5101309520029116E-2</v>
      </c>
      <c r="M8437">
        <f t="shared" si="1238"/>
        <v>-3.873463204669335E-3</v>
      </c>
    </row>
    <row r="8438" spans="1:13">
      <c r="A8438" s="6">
        <f t="shared" si="1236"/>
        <v>2527500</v>
      </c>
      <c r="B8438" s="27">
        <f t="shared" si="1237"/>
        <v>43131.253472194978</v>
      </c>
      <c r="C8438">
        <f t="shared" si="1230"/>
        <v>0.80320753148116109</v>
      </c>
      <c r="D8438">
        <f t="shared" si="1231"/>
        <v>20.80320753148116</v>
      </c>
      <c r="E8438">
        <f t="shared" si="1232"/>
        <v>2E-3</v>
      </c>
      <c r="F8438">
        <f t="shared" si="1233"/>
        <v>6.6666666666666671E-3</v>
      </c>
      <c r="G8438">
        <f t="shared" si="1234"/>
        <v>0.11931195125208005</v>
      </c>
      <c r="H8438">
        <f t="shared" si="1235"/>
        <v>0</v>
      </c>
      <c r="I8438">
        <f t="shared" si="1238"/>
        <v>0.78880573867848103</v>
      </c>
      <c r="J8438">
        <f t="shared" si="1238"/>
        <v>0.51872615279815537</v>
      </c>
      <c r="K8438">
        <f t="shared" si="1238"/>
        <v>0.23342033440605064</v>
      </c>
      <c r="L8438">
        <f t="shared" si="1238"/>
        <v>-2.0340855933881349E-2</v>
      </c>
      <c r="M8438">
        <f t="shared" si="1238"/>
        <v>-4.2792015222267946E-3</v>
      </c>
    </row>
    <row r="8439" spans="1:13">
      <c r="A8439" s="6">
        <f t="shared" si="1236"/>
        <v>2527800</v>
      </c>
      <c r="B8439" s="27">
        <f t="shared" si="1237"/>
        <v>43131.256944417197</v>
      </c>
      <c r="C8439">
        <f t="shared" si="1230"/>
        <v>0.76800414992201227</v>
      </c>
      <c r="D8439">
        <f t="shared" si="1231"/>
        <v>20.768004149922014</v>
      </c>
      <c r="E8439">
        <f t="shared" si="1232"/>
        <v>2E-3</v>
      </c>
      <c r="F8439">
        <f t="shared" si="1233"/>
        <v>6.6666666666666671E-3</v>
      </c>
      <c r="G8439">
        <f t="shared" si="1234"/>
        <v>0.11931195125208005</v>
      </c>
      <c r="H8439">
        <f t="shared" si="1235"/>
        <v>0</v>
      </c>
      <c r="I8439">
        <f t="shared" si="1238"/>
        <v>0.75821329480461752</v>
      </c>
      <c r="J8439">
        <f t="shared" si="1238"/>
        <v>0.51841923210409868</v>
      </c>
      <c r="K8439">
        <f t="shared" si="1238"/>
        <v>0.24241856372319923</v>
      </c>
      <c r="L8439">
        <f t="shared" si="1238"/>
        <v>-1.5514468616542534E-2</v>
      </c>
      <c r="M8439">
        <f t="shared" si="1238"/>
        <v>-4.6710690506804224E-3</v>
      </c>
    </row>
    <row r="8440" spans="1:13">
      <c r="A8440" s="6">
        <f t="shared" si="1236"/>
        <v>2528100</v>
      </c>
      <c r="B8440" s="27">
        <f t="shared" si="1237"/>
        <v>43131.260416639416</v>
      </c>
      <c r="C8440">
        <f t="shared" si="1230"/>
        <v>0.73031132645660624</v>
      </c>
      <c r="D8440">
        <f t="shared" si="1231"/>
        <v>20.730311326456608</v>
      </c>
      <c r="E8440">
        <f t="shared" si="1232"/>
        <v>2E-3</v>
      </c>
      <c r="F8440">
        <f t="shared" si="1233"/>
        <v>6.6666666666666671E-3</v>
      </c>
      <c r="G8440">
        <f t="shared" si="1234"/>
        <v>0.11931195125208005</v>
      </c>
      <c r="H8440">
        <f t="shared" si="1235"/>
        <v>0</v>
      </c>
      <c r="I8440">
        <f t="shared" si="1238"/>
        <v>0.72516314552621985</v>
      </c>
      <c r="J8440">
        <f t="shared" si="1238"/>
        <v>0.5164318848634657</v>
      </c>
      <c r="K8440">
        <f t="shared" si="1238"/>
        <v>0.25063100701113367</v>
      </c>
      <c r="L8440">
        <f t="shared" si="1238"/>
        <v>-1.0637792028851137E-2</v>
      </c>
      <c r="M8440">
        <f t="shared" si="1238"/>
        <v>-5.0477955736551545E-3</v>
      </c>
    </row>
    <row r="8441" spans="1:13">
      <c r="A8441" s="6">
        <f t="shared" si="1236"/>
        <v>2528400</v>
      </c>
      <c r="B8441" s="27">
        <f t="shared" si="1237"/>
        <v>43131.263888861635</v>
      </c>
      <c r="C8441">
        <f t="shared" si="1230"/>
        <v>0.69025124023507001</v>
      </c>
      <c r="D8441">
        <f t="shared" si="1231"/>
        <v>20.690251240235071</v>
      </c>
      <c r="E8441">
        <f t="shared" si="1232"/>
        <v>2E-3</v>
      </c>
      <c r="F8441">
        <f t="shared" si="1233"/>
        <v>6.6666666666666671E-3</v>
      </c>
      <c r="G8441">
        <f t="shared" si="1234"/>
        <v>0.11931195125208005</v>
      </c>
      <c r="H8441">
        <f t="shared" si="1235"/>
        <v>0</v>
      </c>
      <c r="I8441">
        <f t="shared" si="1238"/>
        <v>0.68976242102827212</v>
      </c>
      <c r="J8441">
        <f t="shared" si="1238"/>
        <v>0.51277055294965923</v>
      </c>
      <c r="K8441">
        <f t="shared" si="1238"/>
        <v>0.25803104410057331</v>
      </c>
      <c r="L8441">
        <f t="shared" si="1238"/>
        <v>-5.7266336414642741E-3</v>
      </c>
      <c r="M8441">
        <f t="shared" si="1238"/>
        <v>-5.4081599534867497E-3</v>
      </c>
    </row>
    <row r="8442" spans="1:13">
      <c r="A8442" s="6">
        <f t="shared" si="1236"/>
        <v>2528700</v>
      </c>
      <c r="B8442" s="27">
        <f t="shared" si="1237"/>
        <v>43131.267361083854</v>
      </c>
      <c r="C8442">
        <f t="shared" si="1230"/>
        <v>0.64795374375541015</v>
      </c>
      <c r="D8442">
        <f t="shared" si="1231"/>
        <v>20.647953743755409</v>
      </c>
      <c r="E8442">
        <f t="shared" si="1232"/>
        <v>2E-3</v>
      </c>
      <c r="F8442">
        <f t="shared" si="1233"/>
        <v>6.6666666666666671E-3</v>
      </c>
      <c r="G8442">
        <f t="shared" si="1234"/>
        <v>0.11931195125208005</v>
      </c>
      <c r="H8442">
        <f t="shared" si="1235"/>
        <v>0</v>
      </c>
      <c r="I8442">
        <f t="shared" si="1238"/>
        <v>0.65212587075194828</v>
      </c>
      <c r="J8442">
        <f t="shared" si="1238"/>
        <v>0.50744710436247376</v>
      </c>
      <c r="K8442">
        <f t="shared" si="1238"/>
        <v>0.26459468819088855</v>
      </c>
      <c r="L8442">
        <f t="shared" si="1238"/>
        <v>-7.9691269582294797E-4</v>
      </c>
      <c r="M8442">
        <f t="shared" si="1238"/>
        <v>-5.7509940894713068E-3</v>
      </c>
    </row>
    <row r="8443" spans="1:13">
      <c r="A8443" s="6">
        <f t="shared" si="1236"/>
        <v>2529000</v>
      </c>
      <c r="B8443" s="27">
        <f t="shared" si="1237"/>
        <v>43131.270833306073</v>
      </c>
      <c r="C8443">
        <f t="shared" si="1230"/>
        <v>0.60355594195424289</v>
      </c>
      <c r="D8443">
        <f t="shared" si="1231"/>
        <v>20.603555941954244</v>
      </c>
      <c r="E8443">
        <f t="shared" si="1232"/>
        <v>2E-3</v>
      </c>
      <c r="F8443">
        <f t="shared" si="1233"/>
        <v>6.6666666666666671E-3</v>
      </c>
      <c r="G8443">
        <f t="shared" si="1234"/>
        <v>0.11931195125208005</v>
      </c>
      <c r="H8443">
        <f t="shared" si="1235"/>
        <v>0</v>
      </c>
      <c r="I8443">
        <f t="shared" si="1238"/>
        <v>0.61237549144101666</v>
      </c>
      <c r="J8443">
        <f t="shared" si="1238"/>
        <v>0.50047879475866852</v>
      </c>
      <c r="K8443">
        <f t="shared" si="1238"/>
        <v>0.27030066360191035</v>
      </c>
      <c r="L8443">
        <f t="shared" si="1238"/>
        <v>4.1353913971370632E-3</v>
      </c>
      <c r="M8443">
        <f t="shared" si="1238"/>
        <v>-6.0751867041953077E-3</v>
      </c>
    </row>
    <row r="8444" spans="1:13">
      <c r="A8444" s="6">
        <f t="shared" si="1236"/>
        <v>2529300</v>
      </c>
      <c r="B8444" s="27">
        <f t="shared" si="1237"/>
        <v>43131.274305528292</v>
      </c>
      <c r="C8444">
        <f t="shared" si="1230"/>
        <v>0.55720174778875831</v>
      </c>
      <c r="D8444">
        <f t="shared" si="1231"/>
        <v>20.55720174778876</v>
      </c>
      <c r="E8444">
        <f t="shared" si="1232"/>
        <v>2E-3</v>
      </c>
      <c r="F8444">
        <f t="shared" si="1233"/>
        <v>6.6666666666666671E-3</v>
      </c>
      <c r="G8444">
        <f t="shared" si="1234"/>
        <v>0.11931195125208005</v>
      </c>
      <c r="H8444">
        <f t="shared" si="1235"/>
        <v>0</v>
      </c>
      <c r="I8444">
        <f t="shared" si="1238"/>
        <v>0.57064013169617356</v>
      </c>
      <c r="J8444">
        <f t="shared" si="1238"/>
        <v>0.49188821151872225</v>
      </c>
      <c r="K8444">
        <f t="shared" si="1238"/>
        <v>0.27513047473787189</v>
      </c>
      <c r="L8444">
        <f t="shared" si="1238"/>
        <v>9.0542908533592995E-3</v>
      </c>
      <c r="M8444">
        <f t="shared" si="1238"/>
        <v>-6.379686945679793E-3</v>
      </c>
    </row>
    <row r="8445" spans="1:13">
      <c r="A8445" s="6">
        <f t="shared" si="1236"/>
        <v>2529600</v>
      </c>
      <c r="B8445" s="27">
        <f t="shared" si="1237"/>
        <v>43131.277777750511</v>
      </c>
      <c r="C8445">
        <f t="shared" si="1230"/>
        <v>0.50904141575111717</v>
      </c>
      <c r="D8445">
        <f t="shared" si="1231"/>
        <v>20.509041415751117</v>
      </c>
      <c r="E8445">
        <f t="shared" si="1232"/>
        <v>2E-3</v>
      </c>
      <c r="F8445">
        <f t="shared" si="1233"/>
        <v>6.6666666666666671E-3</v>
      </c>
      <c r="G8445">
        <f t="shared" si="1234"/>
        <v>0.11931195125208005</v>
      </c>
      <c r="H8445">
        <f t="shared" si="1235"/>
        <v>0</v>
      </c>
      <c r="I8445">
        <f t="shared" si="1238"/>
        <v>0.52705507431968768</v>
      </c>
      <c r="J8445">
        <f t="shared" si="1238"/>
        <v>0.48170320053113364</v>
      </c>
      <c r="K8445">
        <f t="shared" si="1238"/>
        <v>0.27906846603982194</v>
      </c>
      <c r="L8445">
        <f t="shared" si="1238"/>
        <v>1.3943841339152383E-2</v>
      </c>
      <c r="M8445">
        <f t="shared" si="1238"/>
        <v>-6.6635077936568346E-3</v>
      </c>
    </row>
    <row r="8446" spans="1:13">
      <c r="A8446" s="6">
        <f t="shared" si="1236"/>
        <v>2529900</v>
      </c>
      <c r="B8446" s="27">
        <f t="shared" si="1237"/>
        <v>43131.28124997273</v>
      </c>
      <c r="C8446">
        <f t="shared" si="1230"/>
        <v>0.45923105482684018</v>
      </c>
      <c r="D8446">
        <f t="shared" si="1231"/>
        <v>20.459231054826841</v>
      </c>
      <c r="E8446">
        <f t="shared" si="1232"/>
        <v>2E-3</v>
      </c>
      <c r="F8446">
        <f t="shared" si="1233"/>
        <v>6.6666666666666671E-3</v>
      </c>
      <c r="G8446">
        <f t="shared" si="1234"/>
        <v>0.11931195125208005</v>
      </c>
      <c r="H8446">
        <f t="shared" si="1235"/>
        <v>0</v>
      </c>
      <c r="I8446">
        <f t="shared" si="1238"/>
        <v>0.48176159780369193</v>
      </c>
      <c r="J8446">
        <f t="shared" si="1238"/>
        <v>0.46995677593150997</v>
      </c>
      <c r="K8446">
        <f t="shared" si="1238"/>
        <v>0.28210187273224657</v>
      </c>
      <c r="L8446">
        <f t="shared" si="1238"/>
        <v>1.8788193653863122E-2</v>
      </c>
      <c r="M8446">
        <f t="shared" si="1238"/>
        <v>-6.9257292589408803E-3</v>
      </c>
    </row>
    <row r="8447" spans="1:13">
      <c r="A8447" s="6">
        <f t="shared" si="1236"/>
        <v>2530200</v>
      </c>
      <c r="B8447" s="27">
        <f t="shared" si="1237"/>
        <v>43131.284722194949</v>
      </c>
      <c r="C8447">
        <f t="shared" si="1230"/>
        <v>0.40793212247667077</v>
      </c>
      <c r="D8447">
        <f t="shared" si="1231"/>
        <v>20.407932122476669</v>
      </c>
      <c r="E8447">
        <f t="shared" si="1232"/>
        <v>2E-3</v>
      </c>
      <c r="F8447">
        <f t="shared" si="1233"/>
        <v>6.6666666666666671E-3</v>
      </c>
      <c r="G8447">
        <f t="shared" si="1234"/>
        <v>0.11931195125208005</v>
      </c>
      <c r="H8447">
        <f t="shared" si="1235"/>
        <v>0</v>
      </c>
      <c r="I8447">
        <f t="shared" si="1238"/>
        <v>0.43490651838422273</v>
      </c>
      <c r="J8447">
        <f t="shared" si="1238"/>
        <v>0.45668701308917981</v>
      </c>
      <c r="K8447">
        <f t="shared" si="1238"/>
        <v>0.28422086219934162</v>
      </c>
      <c r="L8447">
        <f t="shared" si="1238"/>
        <v>2.35716451041325E-2</v>
      </c>
      <c r="M8447">
        <f t="shared" si="1238"/>
        <v>-7.1655013655198326E-3</v>
      </c>
    </row>
    <row r="8448" spans="1:13">
      <c r="A8448" s="6">
        <f t="shared" si="1236"/>
        <v>2530500</v>
      </c>
      <c r="B8448" s="27">
        <f t="shared" si="1237"/>
        <v>43131.288194417168</v>
      </c>
      <c r="C8448">
        <f t="shared" si="1230"/>
        <v>0.35531090128123383</v>
      </c>
      <c r="D8448">
        <f t="shared" si="1231"/>
        <v>20.355310901281232</v>
      </c>
      <c r="E8448">
        <f t="shared" si="1232"/>
        <v>2E-3</v>
      </c>
      <c r="F8448">
        <f t="shared" si="1233"/>
        <v>6.6666666666666671E-3</v>
      </c>
      <c r="G8448">
        <f t="shared" si="1234"/>
        <v>0.11931195125208005</v>
      </c>
      <c r="H8448">
        <f t="shared" si="1235"/>
        <v>0</v>
      </c>
      <c r="I8448">
        <f t="shared" si="1238"/>
        <v>0.38664171414459136</v>
      </c>
      <c r="J8448">
        <f t="shared" si="1238"/>
        <v>0.44193692518801869</v>
      </c>
      <c r="K8448">
        <f t="shared" si="1238"/>
        <v>0.28541856585689512</v>
      </c>
      <c r="L8448">
        <f t="shared" si="1238"/>
        <v>2.827869040330076E-2</v>
      </c>
      <c r="M8448">
        <f t="shared" si="1238"/>
        <v>-7.3820469057050532E-3</v>
      </c>
    </row>
    <row r="8449" spans="1:13">
      <c r="A8449" s="6">
        <f t="shared" si="1236"/>
        <v>2530800</v>
      </c>
      <c r="B8449" s="27">
        <f t="shared" si="1237"/>
        <v>43131.291666639387</v>
      </c>
      <c r="C8449">
        <f t="shared" si="1230"/>
        <v>0.30153795994531429</v>
      </c>
      <c r="D8449">
        <f t="shared" si="1231"/>
        <v>20.301537959945314</v>
      </c>
      <c r="E8449">
        <f t="shared" si="1232"/>
        <v>2E-3</v>
      </c>
      <c r="F8449">
        <f t="shared" si="1233"/>
        <v>6.6666666666666671E-3</v>
      </c>
      <c r="G8449">
        <f t="shared" si="1234"/>
        <v>0.11931195125208005</v>
      </c>
      <c r="H8449">
        <f t="shared" si="1235"/>
        <v>0</v>
      </c>
      <c r="I8449">
        <f t="shared" si="1238"/>
        <v>0.3371236327110374</v>
      </c>
      <c r="J8449">
        <f t="shared" si="1238"/>
        <v>0.425754323801601</v>
      </c>
      <c r="K8449">
        <f t="shared" si="1238"/>
        <v>0.28569110141641313</v>
      </c>
      <c r="L8449">
        <f t="shared" si="1238"/>
        <v>3.2894071930928782E-2</v>
      </c>
      <c r="M8449">
        <f t="shared" si="1238"/>
        <v>-7.5746639594065608E-3</v>
      </c>
    </row>
    <row r="8450" spans="1:13">
      <c r="A8450" s="6">
        <f t="shared" si="1236"/>
        <v>2531100</v>
      </c>
      <c r="B8450" s="27">
        <f t="shared" si="1237"/>
        <v>43131.295138861606</v>
      </c>
      <c r="C8450">
        <f t="shared" si="1230"/>
        <v>0.24678760040938708</v>
      </c>
      <c r="D8450">
        <f t="shared" si="1231"/>
        <v>20.246787600409387</v>
      </c>
      <c r="E8450">
        <f t="shared" si="1232"/>
        <v>2E-3</v>
      </c>
      <c r="F8450">
        <f t="shared" si="1233"/>
        <v>6.6666666666666671E-3</v>
      </c>
      <c r="G8450">
        <f t="shared" si="1234"/>
        <v>0.11931195125208005</v>
      </c>
      <c r="H8450">
        <f t="shared" si="1235"/>
        <v>0</v>
      </c>
      <c r="I8450">
        <f t="shared" si="1238"/>
        <v>0.28651278413690778</v>
      </c>
      <c r="J8450">
        <f t="shared" si="1238"/>
        <v>0.40819166391478384</v>
      </c>
      <c r="K8450">
        <f t="shared" si="1238"/>
        <v>0.2850375854693305</v>
      </c>
      <c r="L8450">
        <f t="shared" si="1238"/>
        <v>3.7402829189481415E-2</v>
      </c>
      <c r="M8450">
        <f t="shared" si="1238"/>
        <v>-7.7427281693659127E-3</v>
      </c>
    </row>
    <row r="8451" spans="1:13">
      <c r="A8451" s="6">
        <f t="shared" si="1236"/>
        <v>2531400</v>
      </c>
      <c r="B8451" s="27">
        <f t="shared" si="1237"/>
        <v>43131.298611083825</v>
      </c>
      <c r="C8451">
        <f t="shared" si="1230"/>
        <v>0.19123729285955116</v>
      </c>
      <c r="D8451">
        <f t="shared" si="1231"/>
        <v>20.191237292859551</v>
      </c>
      <c r="E8451">
        <f t="shared" si="1232"/>
        <v>2E-3</v>
      </c>
      <c r="F8451">
        <f t="shared" si="1233"/>
        <v>6.6666666666666671E-3</v>
      </c>
      <c r="G8451">
        <f t="shared" si="1234"/>
        <v>0.11931195125208005</v>
      </c>
      <c r="H8451">
        <f t="shared" si="1235"/>
        <v>0</v>
      </c>
      <c r="I8451">
        <f t="shared" si="1238"/>
        <v>0.23497322061822834</v>
      </c>
      <c r="J8451">
        <f t="shared" si="1238"/>
        <v>0.38930587389379034</v>
      </c>
      <c r="K8451">
        <f t="shared" si="1238"/>
        <v>0.28346013635053546</v>
      </c>
      <c r="L8451">
        <f t="shared" si="1238"/>
        <v>4.1790347297950899E-2</v>
      </c>
      <c r="M8451">
        <f t="shared" si="1238"/>
        <v>-7.8856947649757377E-3</v>
      </c>
    </row>
    <row r="8452" spans="1:13">
      <c r="A8452" s="6">
        <f t="shared" si="1236"/>
        <v>2531700</v>
      </c>
      <c r="B8452" s="27">
        <f t="shared" si="1237"/>
        <v>43131.302083306044</v>
      </c>
      <c r="C8452">
        <f t="shared" si="1230"/>
        <v>0.13506710046809184</v>
      </c>
      <c r="D8452">
        <f t="shared" si="1231"/>
        <v>20.135067100468092</v>
      </c>
      <c r="E8452">
        <f t="shared" si="1232"/>
        <v>2E-3</v>
      </c>
      <c r="F8452">
        <f t="shared" si="1233"/>
        <v>6.6666666666666671E-3</v>
      </c>
      <c r="G8452">
        <f t="shared" si="1234"/>
        <v>0.11931195125208005</v>
      </c>
      <c r="H8452">
        <f t="shared" si="1235"/>
        <v>0</v>
      </c>
      <c r="I8452">
        <f t="shared" si="1238"/>
        <v>0.18267200472791226</v>
      </c>
      <c r="J8452">
        <f t="shared" si="1238"/>
        <v>0.36915817095617287</v>
      </c>
      <c r="K8452">
        <f t="shared" si="1238"/>
        <v>0.28096386727190847</v>
      </c>
      <c r="L8452">
        <f t="shared" si="1238"/>
        <v>4.6042404365156053E-2</v>
      </c>
      <c r="M8452">
        <f t="shared" si="1238"/>
        <v>-8.0031003281224485E-3</v>
      </c>
    </row>
    <row r="8453" spans="1:13">
      <c r="A8453" s="6">
        <f t="shared" si="1236"/>
        <v>2532000</v>
      </c>
      <c r="B8453" s="27">
        <f t="shared" si="1237"/>
        <v>43131.305555528263</v>
      </c>
      <c r="C8453">
        <f t="shared" si="1230"/>
        <v>7.8459095728692849E-2</v>
      </c>
      <c r="D8453">
        <f t="shared" si="1231"/>
        <v>20.078459095728693</v>
      </c>
      <c r="E8453">
        <f t="shared" si="1232"/>
        <v>2E-3</v>
      </c>
      <c r="F8453">
        <f t="shared" si="1233"/>
        <v>6.6666666666666671E-3</v>
      </c>
      <c r="G8453">
        <f t="shared" si="1234"/>
        <v>0.11931195125208005</v>
      </c>
      <c r="H8453">
        <f t="shared" si="1235"/>
        <v>0</v>
      </c>
      <c r="I8453">
        <f t="shared" si="1238"/>
        <v>0.12977866789169282</v>
      </c>
      <c r="J8453">
        <f t="shared" si="1238"/>
        <v>0.34781386273859199</v>
      </c>
      <c r="K8453">
        <f t="shared" si="1238"/>
        <v>0.27755686974812477</v>
      </c>
      <c r="L8453">
        <f t="shared" si="1238"/>
        <v>5.0145217589212976E-2</v>
      </c>
      <c r="M8453">
        <f t="shared" si="1238"/>
        <v>-8.0945642953302137E-3</v>
      </c>
    </row>
    <row r="8454" spans="1:13">
      <c r="A8454" s="6">
        <f t="shared" si="1236"/>
        <v>2532300</v>
      </c>
      <c r="B8454" s="27">
        <f t="shared" si="1237"/>
        <v>43131.309027750482</v>
      </c>
      <c r="C8454">
        <f t="shared" si="1230"/>
        <v>2.1596770279107731E-2</v>
      </c>
      <c r="D8454">
        <f t="shared" si="1231"/>
        <v>20.021596770279107</v>
      </c>
      <c r="E8454">
        <f t="shared" si="1232"/>
        <v>2E-3</v>
      </c>
      <c r="F8454">
        <f t="shared" si="1233"/>
        <v>6.6666666666666671E-3</v>
      </c>
      <c r="G8454">
        <f t="shared" si="1234"/>
        <v>0.11931195125208005</v>
      </c>
      <c r="H8454">
        <f t="shared" si="1235"/>
        <v>0</v>
      </c>
      <c r="I8454">
        <f t="shared" si="1238"/>
        <v>7.6464660861932598E-2</v>
      </c>
      <c r="J8454">
        <f t="shared" si="1238"/>
        <v>0.32534213560593539</v>
      </c>
      <c r="K8454">
        <f t="shared" si="1238"/>
        <v>0.27325018736848355</v>
      </c>
      <c r="L8454">
        <f t="shared" si="1238"/>
        <v>5.4085487933680447E-2</v>
      </c>
      <c r="M8454">
        <f t="shared" si="1238"/>
        <v>-8.1597901913351943E-3</v>
      </c>
    </row>
    <row r="8455" spans="1:13">
      <c r="A8455" s="6">
        <f t="shared" si="1236"/>
        <v>2532600</v>
      </c>
      <c r="B8455" s="27">
        <f t="shared" si="1237"/>
        <v>43131.312499972701</v>
      </c>
      <c r="C8455">
        <f t="shared" si="1230"/>
        <v>-3.533555987674681E-2</v>
      </c>
      <c r="D8455">
        <f t="shared" si="1231"/>
        <v>19.964664440123254</v>
      </c>
      <c r="E8455">
        <f t="shared" si="1232"/>
        <v>2E-3</v>
      </c>
      <c r="F8455">
        <f t="shared" si="1233"/>
        <v>6.6666666666666671E-3</v>
      </c>
      <c r="G8455">
        <f t="shared" si="1234"/>
        <v>0.11931195125208005</v>
      </c>
      <c r="H8455">
        <f t="shared" si="1235"/>
        <v>0</v>
      </c>
      <c r="I8455">
        <f t="shared" si="1238"/>
        <v>2.2902797969576234E-2</v>
      </c>
      <c r="J8455">
        <f t="shared" si="1238"/>
        <v>0.30181583038758431</v>
      </c>
      <c r="K8455">
        <f t="shared" si="1238"/>
        <v>0.26805777999973585</v>
      </c>
      <c r="L8455">
        <f t="shared" si="1238"/>
        <v>5.7850443235645914E-2</v>
      </c>
      <c r="M8455">
        <f t="shared" si="1238"/>
        <v>-8.1985665900937629E-3</v>
      </c>
    </row>
    <row r="8456" spans="1:13">
      <c r="A8456" s="6">
        <f t="shared" si="1236"/>
        <v>2532900</v>
      </c>
      <c r="B8456" s="27">
        <f t="shared" si="1237"/>
        <v>43131.31597219492</v>
      </c>
      <c r="C8456">
        <f t="shared" si="1230"/>
        <v>-9.2153351818838408E-2</v>
      </c>
      <c r="D8456">
        <f t="shared" si="1231"/>
        <v>19.907846648181163</v>
      </c>
      <c r="E8456">
        <f t="shared" si="1232"/>
        <v>2E-3</v>
      </c>
      <c r="F8456">
        <f t="shared" si="1233"/>
        <v>6.6666666666666671E-3</v>
      </c>
      <c r="G8456">
        <f t="shared" si="1234"/>
        <v>0.11931195125208005</v>
      </c>
      <c r="H8456">
        <f t="shared" si="1235"/>
        <v>0</v>
      </c>
      <c r="I8456">
        <f t="shared" si="1238"/>
        <v>-3.0733303043866823E-2</v>
      </c>
      <c r="J8456">
        <f t="shared" si="1238"/>
        <v>0.27731120626791922</v>
      </c>
      <c r="K8456">
        <f t="shared" si="1238"/>
        <v>0.26199647853594843</v>
      </c>
      <c r="L8456">
        <f t="shared" si="1238"/>
        <v>6.142787960597796E-2</v>
      </c>
      <c r="M8456">
        <f t="shared" si="1238"/>
        <v>-8.2107678001080344E-3</v>
      </c>
    </row>
    <row r="8457" spans="1:13">
      <c r="A8457" s="6">
        <f t="shared" si="1236"/>
        <v>2533200</v>
      </c>
      <c r="B8457" s="27">
        <f t="shared" si="1237"/>
        <v>43131.319444417139</v>
      </c>
      <c r="C8457">
        <f t="shared" si="1230"/>
        <v>-0.14867243389608986</v>
      </c>
      <c r="D8457">
        <f t="shared" si="1231"/>
        <v>19.851327566103912</v>
      </c>
      <c r="E8457">
        <f t="shared" si="1232"/>
        <v>2E-3</v>
      </c>
      <c r="F8457">
        <f t="shared" si="1233"/>
        <v>6.6666666666666671E-3</v>
      </c>
      <c r="G8457">
        <f t="shared" si="1234"/>
        <v>0.11931195125208005</v>
      </c>
      <c r="H8457">
        <f t="shared" si="1235"/>
        <v>0</v>
      </c>
      <c r="I8457">
        <f t="shared" si="1238"/>
        <v>-8.4269783798066641E-2</v>
      </c>
      <c r="J8457">
        <f t="shared" si="1238"/>
        <v>0.25190769359663856</v>
      </c>
      <c r="K8457">
        <f t="shared" si="1238"/>
        <v>0.25508593034214594</v>
      </c>
      <c r="L8457">
        <f t="shared" si="1238"/>
        <v>6.4806200987518381E-2</v>
      </c>
      <c r="M8457">
        <f t="shared" si="1238"/>
        <v>-8.196354271847504E-3</v>
      </c>
    </row>
    <row r="8458" spans="1:13">
      <c r="A8458" s="6">
        <f t="shared" si="1236"/>
        <v>2533500</v>
      </c>
      <c r="B8458" s="27">
        <f t="shared" si="1237"/>
        <v>43131.322916639358</v>
      </c>
      <c r="C8458">
        <f t="shared" si="1230"/>
        <v>-0.20470960270857086</v>
      </c>
      <c r="D8458">
        <f t="shared" si="1231"/>
        <v>19.795290397291428</v>
      </c>
      <c r="E8458">
        <f t="shared" si="1232"/>
        <v>2E-3</v>
      </c>
      <c r="F8458">
        <f t="shared" si="1233"/>
        <v>6.6666666666666671E-3</v>
      </c>
      <c r="G8458">
        <f t="shared" si="1234"/>
        <v>0.11931195125208005</v>
      </c>
      <c r="H8458">
        <f t="shared" si="1235"/>
        <v>0</v>
      </c>
      <c r="I8458">
        <f t="shared" si="1238"/>
        <v>-0.13753310882616859</v>
      </c>
      <c r="J8458">
        <f t="shared" si="1238"/>
        <v>0.22568763641969114</v>
      </c>
      <c r="K8458">
        <f t="shared" si="1238"/>
        <v>0.24734853556847169</v>
      </c>
      <c r="L8458">
        <f t="shared" si="1238"/>
        <v>6.7974456743059186E-2</v>
      </c>
      <c r="M8458">
        <f t="shared" si="1238"/>
        <v>-8.1553727259467829E-3</v>
      </c>
    </row>
    <row r="8459" spans="1:13">
      <c r="A8459" s="6">
        <f t="shared" si="1236"/>
        <v>2533800</v>
      </c>
      <c r="B8459" s="27">
        <f t="shared" si="1237"/>
        <v>43131.326388861577</v>
      </c>
      <c r="C8459">
        <f t="shared" si="1230"/>
        <v>-0.26008321695081948</v>
      </c>
      <c r="D8459">
        <f t="shared" si="1231"/>
        <v>19.739916783049182</v>
      </c>
      <c r="E8459">
        <f t="shared" si="1232"/>
        <v>2E-3</v>
      </c>
      <c r="F8459">
        <f t="shared" si="1233"/>
        <v>6.6666666666666671E-3</v>
      </c>
      <c r="G8459">
        <f t="shared" si="1234"/>
        <v>0.11931195125208005</v>
      </c>
      <c r="H8459">
        <f t="shared" si="1235"/>
        <v>0</v>
      </c>
      <c r="I8459">
        <f t="shared" si="1238"/>
        <v>-0.19035062808006376</v>
      </c>
      <c r="J8459">
        <f t="shared" si="1238"/>
        <v>0.19873602556577022</v>
      </c>
      <c r="K8459">
        <f t="shared" si="1238"/>
        <v>0.2388093745413844</v>
      </c>
      <c r="L8459">
        <f t="shared" si="1238"/>
        <v>7.0922377151205598E-2</v>
      </c>
      <c r="M8459">
        <f t="shared" si="1238"/>
        <v>-8.0879560017633415E-3</v>
      </c>
    </row>
    <row r="8460" spans="1:13">
      <c r="A8460" s="6">
        <f t="shared" si="1236"/>
        <v>2534100</v>
      </c>
      <c r="B8460" s="27">
        <f t="shared" si="1237"/>
        <v>43131.329861083796</v>
      </c>
      <c r="C8460">
        <f t="shared" si="1230"/>
        <v>-0.31461378619205538</v>
      </c>
      <c r="D8460">
        <f t="shared" si="1231"/>
        <v>19.685386213807945</v>
      </c>
      <c r="E8460">
        <f t="shared" si="1232"/>
        <v>2E-3</v>
      </c>
      <c r="F8460">
        <f t="shared" si="1233"/>
        <v>6.6666666666666671E-3</v>
      </c>
      <c r="G8460">
        <f t="shared" si="1234"/>
        <v>0.11931195125208005</v>
      </c>
      <c r="H8460">
        <f t="shared" si="1235"/>
        <v>0</v>
      </c>
      <c r="I8460">
        <f t="shared" si="1238"/>
        <v>-0.24255113656594118</v>
      </c>
      <c r="J8460">
        <f t="shared" si="1238"/>
        <v>0.17114022315325281</v>
      </c>
      <c r="K8460">
        <f t="shared" si="1238"/>
        <v>0.22949612646716716</v>
      </c>
      <c r="L8460">
        <f t="shared" si="1238"/>
        <v>7.3640406695107102E-2</v>
      </c>
      <c r="M8460">
        <f t="shared" si="1238"/>
        <v>-7.9943226267859668E-3</v>
      </c>
    </row>
    <row r="8461" spans="1:13">
      <c r="A8461" s="6">
        <f t="shared" si="1236"/>
        <v>2534400</v>
      </c>
      <c r="B8461" s="27">
        <f t="shared" si="1237"/>
        <v>43131.333333306015</v>
      </c>
      <c r="C8461">
        <f t="shared" si="1230"/>
        <v>-0.3681245526839021</v>
      </c>
      <c r="D8461">
        <f t="shared" si="1231"/>
        <v>19.631875447316098</v>
      </c>
      <c r="E8461">
        <f t="shared" si="1232"/>
        <v>2E-3</v>
      </c>
      <c r="F8461">
        <f t="shared" si="1233"/>
        <v>6.6666666666666671E-3</v>
      </c>
      <c r="G8461">
        <f t="shared" si="1234"/>
        <v>0.11931195125208005</v>
      </c>
      <c r="H8461">
        <f t="shared" si="1235"/>
        <v>0</v>
      </c>
      <c r="I8461">
        <f t="shared" si="1238"/>
        <v>-0.29396542929525155</v>
      </c>
      <c r="J8461">
        <f t="shared" si="1238"/>
        <v>0.14298967941100793</v>
      </c>
      <c r="K8461">
        <f t="shared" si="1238"/>
        <v>0.21943897971140103</v>
      </c>
      <c r="L8461">
        <f t="shared" si="1238"/>
        <v>7.6119735036105932E-2</v>
      </c>
      <c r="M8461">
        <f t="shared" si="1238"/>
        <v>-7.8747761082907063E-3</v>
      </c>
    </row>
    <row r="8462" spans="1:13">
      <c r="A8462" s="6">
        <f t="shared" si="1236"/>
        <v>2534700</v>
      </c>
      <c r="B8462" s="27">
        <f t="shared" si="1237"/>
        <v>43131.336805528234</v>
      </c>
      <c r="C8462">
        <f t="shared" ref="C8462:C8525" si="1239">$B$2*SIN($B$3*A8462+$B$4)</f>
        <v>-0.4204420643107768</v>
      </c>
      <c r="D8462">
        <f t="shared" ref="D8462:D8525" si="1240">C8462-$B$10</f>
        <v>19.579557935689223</v>
      </c>
      <c r="E8462">
        <f t="shared" ref="E8462:E8525" si="1241">$B$6*20</f>
        <v>2E-3</v>
      </c>
      <c r="F8462">
        <f t="shared" ref="F8462:F8525" si="1242">E8462/$B$5</f>
        <v>6.6666666666666671E-3</v>
      </c>
      <c r="G8462">
        <f t="shared" ref="G8462:G8525" si="1243">SQRT($B$3/(2*F8462))</f>
        <v>0.11931195125208005</v>
      </c>
      <c r="H8462">
        <f t="shared" ref="H8462:H8525" si="1244">ATAN(G8462*$B$8/(1+G8462*$B$8))</f>
        <v>0</v>
      </c>
      <c r="I8462">
        <f t="shared" si="1238"/>
        <v>-0.34442684975324528</v>
      </c>
      <c r="J8462">
        <f t="shared" si="1238"/>
        <v>0.11437564273047347</v>
      </c>
      <c r="K8462">
        <f t="shared" si="1238"/>
        <v>0.20867053394506724</v>
      </c>
      <c r="L8462">
        <f t="shared" si="1238"/>
        <v>7.8352325571960174E-2</v>
      </c>
      <c r="M8462">
        <f t="shared" si="1238"/>
        <v>-7.7297039495391523E-3</v>
      </c>
    </row>
    <row r="8463" spans="1:13">
      <c r="A8463" s="6">
        <f t="shared" ref="A8463:A8526" si="1245">A8462+300</f>
        <v>2535000</v>
      </c>
      <c r="B8463" s="27">
        <f t="shared" ref="B8463:B8526" si="1246">B8462+300/86400</f>
        <v>43131.340277750453</v>
      </c>
      <c r="C8463">
        <f t="shared" si="1239"/>
        <v>-0.47139673682524019</v>
      </c>
      <c r="D8463">
        <f t="shared" si="1240"/>
        <v>19.528603263174759</v>
      </c>
      <c r="E8463">
        <f t="shared" si="1241"/>
        <v>2E-3</v>
      </c>
      <c r="F8463">
        <f t="shared" si="1242"/>
        <v>6.6666666666666671E-3</v>
      </c>
      <c r="G8463">
        <f t="shared" si="1243"/>
        <v>0.11931195125208005</v>
      </c>
      <c r="H8463">
        <f t="shared" si="1244"/>
        <v>0</v>
      </c>
      <c r="I8463">
        <f t="shared" si="1238"/>
        <v>-0.3937718301067632</v>
      </c>
      <c r="J8463">
        <f t="shared" si="1238"/>
        <v>8.5390863889080862E-2</v>
      </c>
      <c r="K8463">
        <f t="shared" si="1238"/>
        <v>0.19722569447452676</v>
      </c>
      <c r="L8463">
        <f t="shared" si="1238"/>
        <v>8.0330941487039842E-2</v>
      </c>
      <c r="M8463">
        <f t="shared" si="1238"/>
        <v>-7.5595763937080368E-3</v>
      </c>
    </row>
    <row r="8464" spans="1:13">
      <c r="A8464" s="6">
        <f t="shared" si="1245"/>
        <v>2535300</v>
      </c>
      <c r="B8464" s="27">
        <f t="shared" si="1246"/>
        <v>43131.343749972672</v>
      </c>
      <c r="C8464">
        <f t="shared" si="1239"/>
        <v>-0.52082340354540568</v>
      </c>
      <c r="D8464">
        <f t="shared" si="1240"/>
        <v>19.479176596454593</v>
      </c>
      <c r="E8464">
        <f t="shared" si="1241"/>
        <v>2E-3</v>
      </c>
      <c r="F8464">
        <f t="shared" si="1242"/>
        <v>6.6666666666666671E-3</v>
      </c>
      <c r="G8464">
        <f t="shared" si="1243"/>
        <v>0.11931195125208005</v>
      </c>
      <c r="H8464">
        <f t="shared" si="1244"/>
        <v>0</v>
      </c>
      <c r="I8464">
        <f t="shared" si="1238"/>
        <v>-0.44184042139979107</v>
      </c>
      <c r="J8464">
        <f t="shared" si="1238"/>
        <v>5.6129295404040401E-2</v>
      </c>
      <c r="K8464">
        <f t="shared" si="1238"/>
        <v>0.18514155909801303</v>
      </c>
      <c r="L8464">
        <f t="shared" si="1238"/>
        <v>8.2049169210041073E-2</v>
      </c>
      <c r="M8464">
        <f t="shared" si="1238"/>
        <v>-7.3649448996235137E-3</v>
      </c>
    </row>
    <row r="8465" spans="1:13">
      <c r="A8465" s="6">
        <f t="shared" si="1245"/>
        <v>2535600</v>
      </c>
      <c r="B8465" s="27">
        <f t="shared" si="1246"/>
        <v>43131.34722219489</v>
      </c>
      <c r="C8465">
        <f t="shared" si="1239"/>
        <v>-0.56856185073358412</v>
      </c>
      <c r="D8465">
        <f t="shared" si="1240"/>
        <v>19.431438149266416</v>
      </c>
      <c r="E8465">
        <f t="shared" si="1241"/>
        <v>2E-3</v>
      </c>
      <c r="F8465">
        <f t="shared" si="1242"/>
        <v>6.6666666666666671E-3</v>
      </c>
      <c r="G8465">
        <f t="shared" si="1243"/>
        <v>0.11931195125208005</v>
      </c>
      <c r="H8465">
        <f t="shared" si="1244"/>
        <v>0</v>
      </c>
      <c r="I8465">
        <f t="shared" si="1238"/>
        <v>-0.48847681201913423</v>
      </c>
      <c r="J8465">
        <f t="shared" si="1238"/>
        <v>2.668578699046999E-2</v>
      </c>
      <c r="K8465">
        <f t="shared" si="1238"/>
        <v>0.17245729785518044</v>
      </c>
      <c r="L8465">
        <f t="shared" si="1238"/>
        <v>8.3501439203222991E-2</v>
      </c>
      <c r="M8465">
        <f t="shared" si="1238"/>
        <v>-7.146440354238082E-3</v>
      </c>
    </row>
    <row r="8466" spans="1:13">
      <c r="A8466" s="6">
        <f t="shared" si="1245"/>
        <v>2535900</v>
      </c>
      <c r="B8466" s="27">
        <f t="shared" si="1246"/>
        <v>43131.350694417109</v>
      </c>
      <c r="C8466">
        <f t="shared" si="1239"/>
        <v>-0.61445733691993265</v>
      </c>
      <c r="D8466">
        <f t="shared" si="1240"/>
        <v>19.385542663080066</v>
      </c>
      <c r="E8466">
        <f t="shared" si="1241"/>
        <v>2E-3</v>
      </c>
      <c r="F8466">
        <f t="shared" si="1242"/>
        <v>6.6666666666666671E-3</v>
      </c>
      <c r="G8466">
        <f t="shared" si="1243"/>
        <v>0.11931195125208005</v>
      </c>
      <c r="H8466">
        <f t="shared" si="1244"/>
        <v>0</v>
      </c>
      <c r="I8466">
        <f t="shared" si="1238"/>
        <v>-0.53352983274883192</v>
      </c>
      <c r="J8466">
        <f t="shared" si="1238"/>
        <v>-2.8442218885205914E-3</v>
      </c>
      <c r="K8466">
        <f t="shared" si="1238"/>
        <v>0.15921402605966561</v>
      </c>
      <c r="L8466">
        <f t="shared" si="1238"/>
        <v>8.468304401574514E-2</v>
      </c>
      <c r="M8466">
        <f t="shared" si="1238"/>
        <v>-6.9047710276466901E-3</v>
      </c>
    </row>
    <row r="8467" spans="1:13">
      <c r="A8467" s="6">
        <f t="shared" si="1245"/>
        <v>2536200</v>
      </c>
      <c r="B8467" s="27">
        <f t="shared" si="1246"/>
        <v>43131.354166639328</v>
      </c>
      <c r="C8467">
        <f t="shared" si="1239"/>
        <v>-0.65836109448833668</v>
      </c>
      <c r="D8467">
        <f t="shared" si="1240"/>
        <v>19.341638905511662</v>
      </c>
      <c r="E8467">
        <f t="shared" si="1241"/>
        <v>2E-3</v>
      </c>
      <c r="F8467">
        <f t="shared" si="1242"/>
        <v>6.6666666666666671E-3</v>
      </c>
      <c r="G8467">
        <f t="shared" si="1243"/>
        <v>0.11931195125208005</v>
      </c>
      <c r="H8467">
        <f t="shared" si="1244"/>
        <v>0</v>
      </c>
      <c r="I8467">
        <f t="shared" si="1238"/>
        <v>-0.57685344677677797</v>
      </c>
      <c r="J8467">
        <f t="shared" si="1238"/>
        <v>-3.2365011383555922E-2</v>
      </c>
      <c r="K8467">
        <f t="shared" si="1238"/>
        <v>0.1454546710260757</v>
      </c>
      <c r="L8467">
        <f t="shared" si="1238"/>
        <v>8.5590153542606892E-2</v>
      </c>
      <c r="M8467">
        <f t="shared" si="1238"/>
        <v>-6.6407202772683863E-3</v>
      </c>
    </row>
    <row r="8468" spans="1:13">
      <c r="A8468" s="6">
        <f t="shared" si="1245"/>
        <v>2536500</v>
      </c>
      <c r="B8468" s="27">
        <f t="shared" si="1246"/>
        <v>43131.357638861547</v>
      </c>
      <c r="C8468">
        <f t="shared" si="1239"/>
        <v>-0.7001308118979277</v>
      </c>
      <c r="D8468">
        <f t="shared" si="1240"/>
        <v>19.299869188102072</v>
      </c>
      <c r="E8468">
        <f t="shared" si="1241"/>
        <v>2E-3</v>
      </c>
      <c r="F8468">
        <f t="shared" si="1242"/>
        <v>6.6666666666666671E-3</v>
      </c>
      <c r="G8468">
        <f t="shared" si="1243"/>
        <v>0.11931195125208005</v>
      </c>
      <c r="H8468">
        <f t="shared" si="1244"/>
        <v>0</v>
      </c>
      <c r="I8468">
        <f t="shared" si="1238"/>
        <v>-0.61830722306449715</v>
      </c>
      <c r="J8468">
        <f t="shared" si="1238"/>
        <v>-6.1780891529282525E-2</v>
      </c>
      <c r="K8468">
        <f t="shared" si="1238"/>
        <v>0.13122383292361187</v>
      </c>
      <c r="L8468">
        <f t="shared" si="1238"/>
        <v>8.6219827439708574E-2</v>
      </c>
      <c r="M8468">
        <f t="shared" si="1238"/>
        <v>-6.3551440086391173E-3</v>
      </c>
    </row>
    <row r="8469" spans="1:13">
      <c r="A8469" s="6">
        <f t="shared" si="1245"/>
        <v>2536800</v>
      </c>
      <c r="B8469" s="27">
        <f t="shared" si="1246"/>
        <v>43131.361111083766</v>
      </c>
      <c r="C8469">
        <f t="shared" si="1239"/>
        <v>-0.7396310949780206</v>
      </c>
      <c r="D8469">
        <f t="shared" si="1240"/>
        <v>19.260368905021981</v>
      </c>
      <c r="E8469">
        <f t="shared" si="1241"/>
        <v>2E-3</v>
      </c>
      <c r="F8469">
        <f t="shared" si="1242"/>
        <v>6.6666666666666671E-3</v>
      </c>
      <c r="G8469">
        <f t="shared" si="1243"/>
        <v>0.11931195125208005</v>
      </c>
      <c r="H8469">
        <f t="shared" si="1244"/>
        <v>0</v>
      </c>
      <c r="I8469">
        <f t="shared" si="1238"/>
        <v>-0.6577567915465371</v>
      </c>
      <c r="J8469">
        <f t="shared" si="1238"/>
        <v>-9.0996512418054801E-2</v>
      </c>
      <c r="K8469">
        <f t="shared" si="1238"/>
        <v>0.11656764020711173</v>
      </c>
      <c r="L8469">
        <f t="shared" si="1238"/>
        <v>8.6570024654814948E-2</v>
      </c>
      <c r="M8469">
        <f t="shared" si="1238"/>
        <v>-6.0489679010418285E-3</v>
      </c>
    </row>
    <row r="8470" spans="1:13">
      <c r="A8470" s="6">
        <f t="shared" si="1245"/>
        <v>2537100</v>
      </c>
      <c r="B8470" s="27">
        <f t="shared" si="1246"/>
        <v>43131.364583305985</v>
      </c>
      <c r="C8470">
        <f t="shared" si="1239"/>
        <v>-0.77673390580075019</v>
      </c>
      <c r="D8470">
        <f t="shared" si="1240"/>
        <v>19.22326609419925</v>
      </c>
      <c r="E8470">
        <f t="shared" si="1241"/>
        <v>2E-3</v>
      </c>
      <c r="F8470">
        <f t="shared" si="1242"/>
        <v>6.6666666666666671E-3</v>
      </c>
      <c r="G8470">
        <f t="shared" si="1243"/>
        <v>0.11931195125208005</v>
      </c>
      <c r="H8470">
        <f t="shared" si="1244"/>
        <v>0</v>
      </c>
      <c r="I8470">
        <f t="shared" si="1238"/>
        <v>-0.69507427868352634</v>
      </c>
      <c r="J8470">
        <f t="shared" si="1238"/>
        <v>-0.11991717327134124</v>
      </c>
      <c r="K8470">
        <f t="shared" si="1238"/>
        <v>0.10153360009423275</v>
      </c>
      <c r="L8470">
        <f t="shared" si="1238"/>
        <v>8.6639610043510062E-2</v>
      </c>
      <c r="M8470">
        <f t="shared" si="1238"/>
        <v>-5.7231844069685492E-3</v>
      </c>
    </row>
    <row r="8471" spans="1:13">
      <c r="A8471" s="6">
        <f t="shared" si="1245"/>
        <v>2537400</v>
      </c>
      <c r="B8471" s="27">
        <f t="shared" si="1246"/>
        <v>43131.368055528204</v>
      </c>
      <c r="C8471">
        <f t="shared" si="1239"/>
        <v>-0.81131897770851724</v>
      </c>
      <c r="D8471">
        <f t="shared" si="1240"/>
        <v>19.188681022291483</v>
      </c>
      <c r="E8471">
        <f t="shared" si="1241"/>
        <v>2E-3</v>
      </c>
      <c r="F8471">
        <f t="shared" si="1242"/>
        <v>6.6666666666666671E-3</v>
      </c>
      <c r="G8471">
        <f t="shared" si="1243"/>
        <v>0.11931195125208005</v>
      </c>
      <c r="H8471">
        <f t="shared" si="1244"/>
        <v>0</v>
      </c>
      <c r="I8471">
        <f t="shared" si="1238"/>
        <v>-0.73013872195676577</v>
      </c>
      <c r="J8471">
        <f t="shared" si="1238"/>
        <v>-0.14844912940675356</v>
      </c>
      <c r="K8471">
        <f t="shared" si="1238"/>
        <v>8.6170444573587524E-2</v>
      </c>
      <c r="L8471">
        <f t="shared" si="1238"/>
        <v>8.6428358048701456E-2</v>
      </c>
      <c r="M8471">
        <f t="shared" si="1238"/>
        <v>-5.3788495351437416E-3</v>
      </c>
    </row>
    <row r="8472" spans="1:13">
      <c r="A8472" s="6">
        <f t="shared" si="1245"/>
        <v>2537700</v>
      </c>
      <c r="B8472" s="27">
        <f t="shared" si="1246"/>
        <v>43131.371527750423</v>
      </c>
      <c r="C8472">
        <f t="shared" si="1239"/>
        <v>-0.84327420515170115</v>
      </c>
      <c r="D8472">
        <f t="shared" si="1240"/>
        <v>19.156725794848299</v>
      </c>
      <c r="E8472">
        <f t="shared" si="1241"/>
        <v>2E-3</v>
      </c>
      <c r="F8472">
        <f t="shared" si="1242"/>
        <v>6.6666666666666671E-3</v>
      </c>
      <c r="G8472">
        <f t="shared" si="1243"/>
        <v>0.11931195125208005</v>
      </c>
      <c r="H8472">
        <f t="shared" si="1244"/>
        <v>0</v>
      </c>
      <c r="I8472">
        <f t="shared" si="1238"/>
        <v>-0.76283646196153332</v>
      </c>
      <c r="J8472">
        <f t="shared" si="1238"/>
        <v>-0.17649989610623623</v>
      </c>
      <c r="K8472">
        <f t="shared" si="1238"/>
        <v>7.0527972442707726E-2</v>
      </c>
      <c r="L8472">
        <f t="shared" si="1238"/>
        <v>8.5936953431752339E-2</v>
      </c>
      <c r="M8472">
        <f t="shared" si="1238"/>
        <v>-5.0170794275306903E-3</v>
      </c>
    </row>
    <row r="8473" spans="1:13">
      <c r="A8473" s="6">
        <f t="shared" si="1245"/>
        <v>2538000</v>
      </c>
      <c r="B8473" s="27">
        <f t="shared" si="1246"/>
        <v>43131.374999972642</v>
      </c>
      <c r="C8473">
        <f t="shared" si="1239"/>
        <v>-0.8724960070723734</v>
      </c>
      <c r="D8473">
        <f t="shared" si="1240"/>
        <v>19.127503992927625</v>
      </c>
      <c r="E8473">
        <f t="shared" si="1241"/>
        <v>2E-3</v>
      </c>
      <c r="F8473">
        <f t="shared" si="1242"/>
        <v>6.6666666666666671E-3</v>
      </c>
      <c r="G8473">
        <f t="shared" si="1243"/>
        <v>0.11931195125208005</v>
      </c>
      <c r="H8473">
        <f t="shared" si="1244"/>
        <v>0</v>
      </c>
      <c r="I8473">
        <f t="shared" si="1238"/>
        <v>-0.79306151082753162</v>
      </c>
      <c r="J8473">
        <f t="shared" si="1238"/>
        <v>-0.20397854839997995</v>
      </c>
      <c r="K8473">
        <f t="shared" si="1238"/>
        <v>5.4656887888095813E-2</v>
      </c>
      <c r="L8473">
        <f t="shared" si="1238"/>
        <v>8.5166989052866904E-2</v>
      </c>
      <c r="M8473">
        <f t="shared" si="1238"/>
        <v>-4.6390467414213019E-3</v>
      </c>
    </row>
    <row r="8474" spans="1:13">
      <c r="A8474" s="6">
        <f t="shared" si="1245"/>
        <v>2538300</v>
      </c>
      <c r="B8474" s="27">
        <f t="shared" si="1246"/>
        <v>43131.378472194861</v>
      </c>
      <c r="C8474">
        <f t="shared" si="1239"/>
        <v>-0.89888966265653791</v>
      </c>
      <c r="D8474">
        <f t="shared" si="1240"/>
        <v>19.101110337343464</v>
      </c>
      <c r="E8474">
        <f t="shared" si="1241"/>
        <v>2E-3</v>
      </c>
      <c r="F8474">
        <f t="shared" si="1242"/>
        <v>6.6666666666666671E-3</v>
      </c>
      <c r="G8474">
        <f t="shared" si="1243"/>
        <v>0.11931195125208005</v>
      </c>
      <c r="H8474">
        <f t="shared" si="1244"/>
        <v>0</v>
      </c>
      <c r="I8474">
        <f t="shared" si="1238"/>
        <v>-0.82071589577267734</v>
      </c>
      <c r="J8474">
        <f t="shared" si="1238"/>
        <v>-0.23079601579466452</v>
      </c>
      <c r="K8474">
        <f t="shared" si="1238"/>
        <v>3.8608636130415881E-2</v>
      </c>
      <c r="L8474">
        <f t="shared" si="1238"/>
        <v>8.4120960707920897E-2</v>
      </c>
      <c r="M8474">
        <f t="shared" si="1238"/>
        <v>-4.2459768483324506E-3</v>
      </c>
    </row>
    <row r="8475" spans="1:13">
      <c r="A8475" s="6">
        <f t="shared" si="1245"/>
        <v>2538600</v>
      </c>
      <c r="B8475" s="27">
        <f t="shared" si="1246"/>
        <v>43131.38194441708</v>
      </c>
      <c r="C8475">
        <f t="shared" si="1239"/>
        <v>-0.92236961836610432</v>
      </c>
      <c r="D8475">
        <f t="shared" si="1240"/>
        <v>19.077630381633895</v>
      </c>
      <c r="E8475">
        <f t="shared" si="1241"/>
        <v>2E-3</v>
      </c>
      <c r="F8475">
        <f t="shared" si="1242"/>
        <v>6.6666666666666671E-3</v>
      </c>
      <c r="G8475">
        <f t="shared" si="1243"/>
        <v>0.11931195125208005</v>
      </c>
      <c r="H8475">
        <f t="shared" si="1244"/>
        <v>0</v>
      </c>
      <c r="I8475">
        <f t="shared" si="1238"/>
        <v>-0.84570997667613856</v>
      </c>
      <c r="J8475">
        <f t="shared" si="1238"/>
        <v>-0.2568653709902487</v>
      </c>
      <c r="K8475">
        <f t="shared" si="1238"/>
        <v>2.2435236667822833E-2</v>
      </c>
      <c r="L8475">
        <f t="shared" si="1238"/>
        <v>8.2802259038485468E-2</v>
      </c>
      <c r="M8475">
        <f t="shared" si="1238"/>
        <v>-3.8391438620359506E-3</v>
      </c>
    </row>
    <row r="8476" spans="1:13">
      <c r="A8476" s="6">
        <f t="shared" si="1245"/>
        <v>2538900</v>
      </c>
      <c r="B8476" s="27">
        <f t="shared" si="1246"/>
        <v>43131.385416639299</v>
      </c>
      <c r="C8476">
        <f t="shared" si="1239"/>
        <v>-0.94285976525593096</v>
      </c>
      <c r="D8476">
        <f t="shared" si="1240"/>
        <v>19.057140234744068</v>
      </c>
      <c r="E8476">
        <f t="shared" si="1241"/>
        <v>2E-3</v>
      </c>
      <c r="F8476">
        <f t="shared" si="1242"/>
        <v>6.6666666666666671E-3</v>
      </c>
      <c r="G8476">
        <f t="shared" si="1243"/>
        <v>0.11931195125208005</v>
      </c>
      <c r="H8476">
        <f t="shared" si="1244"/>
        <v>0</v>
      </c>
      <c r="I8476">
        <f t="shared" si="1238"/>
        <v>-0.86796273664180645</v>
      </c>
      <c r="J8476">
        <f t="shared" si="1238"/>
        <v>-0.28210211164996946</v>
      </c>
      <c r="K8476">
        <f t="shared" si="1238"/>
        <v>6.1891146576616715E-3</v>
      </c>
      <c r="L8476">
        <f t="shared" si="1238"/>
        <v>8.1215158541253607E-2</v>
      </c>
      <c r="M8476">
        <f t="shared" si="1238"/>
        <v>-3.4198665085899411E-3</v>
      </c>
    </row>
    <row r="8477" spans="1:13">
      <c r="A8477" s="6">
        <f t="shared" si="1245"/>
        <v>2539200</v>
      </c>
      <c r="B8477" s="27">
        <f t="shared" si="1246"/>
        <v>43131.388888861518</v>
      </c>
      <c r="C8477">
        <f t="shared" si="1239"/>
        <v>-0.96029368567670337</v>
      </c>
      <c r="D8477">
        <f t="shared" si="1240"/>
        <v>19.039706314323297</v>
      </c>
      <c r="E8477">
        <f t="shared" si="1241"/>
        <v>2E-3</v>
      </c>
      <c r="F8477">
        <f t="shared" si="1242"/>
        <v>6.6666666666666671E-3</v>
      </c>
      <c r="G8477">
        <f t="shared" si="1243"/>
        <v>0.11931195125208005</v>
      </c>
      <c r="H8477">
        <f t="shared" si="1244"/>
        <v>0</v>
      </c>
      <c r="I8477">
        <f t="shared" si="1238"/>
        <v>-0.8874020446100247</v>
      </c>
      <c r="J8477">
        <f t="shared" si="1238"/>
        <v>-0.30642443430994803</v>
      </c>
      <c r="K8477">
        <f t="shared" si="1238"/>
        <v>-1.0077069016756658E-2</v>
      </c>
      <c r="L8477">
        <f t="shared" si="1238"/>
        <v>7.9364803712495588E-2</v>
      </c>
      <c r="M8477">
        <f t="shared" si="1238"/>
        <v>-2.9895038517618201E-3</v>
      </c>
    </row>
    <row r="8478" spans="1:13">
      <c r="A8478" s="6">
        <f t="shared" si="1245"/>
        <v>2539500</v>
      </c>
      <c r="B8478" s="27">
        <f t="shared" si="1246"/>
        <v>43131.392361083737</v>
      </c>
      <c r="C8478">
        <f t="shared" si="1239"/>
        <v>-0.97461486856385626</v>
      </c>
      <c r="D8478">
        <f t="shared" si="1240"/>
        <v>19.025385131436146</v>
      </c>
      <c r="E8478">
        <f t="shared" si="1241"/>
        <v>2E-3</v>
      </c>
      <c r="F8478">
        <f t="shared" si="1242"/>
        <v>6.6666666666666671E-3</v>
      </c>
      <c r="G8478">
        <f t="shared" si="1243"/>
        <v>0.11931195125208005</v>
      </c>
      <c r="H8478">
        <f t="shared" si="1244"/>
        <v>0</v>
      </c>
      <c r="I8478">
        <f t="shared" si="1238"/>
        <v>-0.90396488916619644</v>
      </c>
      <c r="J8478">
        <f t="shared" si="1238"/>
        <v>-0.32975349954032834</v>
      </c>
      <c r="K8478">
        <f t="shared" si="1238"/>
        <v>-2.6310588443325404E-2</v>
      </c>
      <c r="L8478">
        <f t="shared" si="1238"/>
        <v>7.7257192372475469E-2</v>
      </c>
      <c r="M8478">
        <f t="shared" si="1238"/>
        <v>-2.5494508877026128E-3</v>
      </c>
    </row>
    <row r="8479" spans="1:13">
      <c r="A8479" s="6">
        <f t="shared" si="1245"/>
        <v>2539800</v>
      </c>
      <c r="B8479" s="27">
        <f t="shared" si="1246"/>
        <v>43131.395833305956</v>
      </c>
      <c r="C8479">
        <f t="shared" si="1239"/>
        <v>-0.98577689261506984</v>
      </c>
      <c r="D8479">
        <f t="shared" si="1240"/>
        <v>19.014223107384929</v>
      </c>
      <c r="E8479">
        <f t="shared" si="1241"/>
        <v>2E-3</v>
      </c>
      <c r="F8479">
        <f t="shared" si="1242"/>
        <v>6.6666666666666671E-3</v>
      </c>
      <c r="G8479">
        <f t="shared" si="1243"/>
        <v>0.11931195125208005</v>
      </c>
      <c r="H8479">
        <f t="shared" si="1244"/>
        <v>0</v>
      </c>
      <c r="I8479">
        <f t="shared" si="1238"/>
        <v>-0.91759758278880355</v>
      </c>
      <c r="J8479">
        <f t="shared" si="1238"/>
        <v>-0.35201368749892037</v>
      </c>
      <c r="K8479">
        <f t="shared" si="1238"/>
        <v>-4.2458823589261355E-2</v>
      </c>
      <c r="L8479">
        <f t="shared" si="1238"/>
        <v>7.4899156223850655E-2</v>
      </c>
      <c r="M8479">
        <f t="shared" si="1238"/>
        <v>-2.1011340231443841E-3</v>
      </c>
    </row>
    <row r="8480" spans="1:13">
      <c r="A8480" s="6">
        <f t="shared" si="1245"/>
        <v>2540100</v>
      </c>
      <c r="B8480" s="27">
        <f t="shared" si="1246"/>
        <v>43131.399305528175</v>
      </c>
      <c r="C8480">
        <f t="shared" si="1239"/>
        <v>-0.99374357676226055</v>
      </c>
      <c r="D8480">
        <f t="shared" si="1240"/>
        <v>19.00625642323774</v>
      </c>
      <c r="E8480">
        <f t="shared" si="1241"/>
        <v>2E-3</v>
      </c>
      <c r="F8480">
        <f t="shared" si="1242"/>
        <v>6.6666666666666671E-3</v>
      </c>
      <c r="G8480">
        <f t="shared" si="1243"/>
        <v>0.11931195125208005</v>
      </c>
      <c r="H8480">
        <f t="shared" si="1244"/>
        <v>0</v>
      </c>
      <c r="I8480">
        <f t="shared" si="1238"/>
        <v>-0.92825593587443078</v>
      </c>
      <c r="J8480">
        <f t="shared" si="1238"/>
        <v>-0.37313284304858513</v>
      </c>
      <c r="K8480">
        <f t="shared" si="1238"/>
        <v>-5.8469430865925459E-2</v>
      </c>
      <c r="L8480">
        <f t="shared" si="1238"/>
        <v>7.2298338707099369E-2</v>
      </c>
      <c r="M8480">
        <f t="shared" si="1238"/>
        <v>-1.6460064517845596E-3</v>
      </c>
    </row>
    <row r="8481" spans="1:13">
      <c r="A8481" s="6">
        <f t="shared" si="1245"/>
        <v>2540400</v>
      </c>
      <c r="B8481" s="27">
        <f t="shared" si="1246"/>
        <v>43131.402777750394</v>
      </c>
      <c r="C8481">
        <f t="shared" si="1239"/>
        <v>-0.99848909745049119</v>
      </c>
      <c r="D8481">
        <f t="shared" si="1240"/>
        <v>19.001510902549509</v>
      </c>
      <c r="E8481">
        <f t="shared" si="1241"/>
        <v>2E-3</v>
      </c>
      <c r="F8481">
        <f t="shared" si="1242"/>
        <v>6.6666666666666671E-3</v>
      </c>
      <c r="G8481">
        <f t="shared" si="1243"/>
        <v>0.11931195125208005</v>
      </c>
      <c r="H8481">
        <f t="shared" si="1244"/>
        <v>0</v>
      </c>
      <c r="I8481">
        <f t="shared" si="1238"/>
        <v>-0.93590539997589939</v>
      </c>
      <c r="J8481">
        <f t="shared" si="1238"/>
        <v>-0.39304250964410326</v>
      </c>
      <c r="K8481">
        <f t="shared" si="1238"/>
        <v>-7.4290512797661301E-2</v>
      </c>
      <c r="L8481">
        <f t="shared" si="1238"/>
        <v>6.946317022473103E-2</v>
      </c>
      <c r="M8481">
        <f t="shared" si="1238"/>
        <v>-1.1855434438391322E-3</v>
      </c>
    </row>
    <row r="8482" spans="1:13">
      <c r="A8482" s="6">
        <f t="shared" si="1245"/>
        <v>2540700</v>
      </c>
      <c r="B8482" s="27">
        <f t="shared" si="1246"/>
        <v>43131.406249972613</v>
      </c>
      <c r="C8482">
        <f t="shared" si="1239"/>
        <v>-0.99999807234351135</v>
      </c>
      <c r="D8482">
        <f t="shared" si="1240"/>
        <v>19.000001927656488</v>
      </c>
      <c r="E8482">
        <f t="shared" si="1241"/>
        <v>2E-3</v>
      </c>
      <c r="F8482">
        <f t="shared" si="1242"/>
        <v>6.6666666666666671E-3</v>
      </c>
      <c r="G8482">
        <f t="shared" si="1243"/>
        <v>0.11931195125208005</v>
      </c>
      <c r="H8482">
        <f t="shared" si="1244"/>
        <v>0</v>
      </c>
      <c r="I8482">
        <f t="shared" si="1238"/>
        <v>-0.94052117978903549</v>
      </c>
      <c r="J8482">
        <f t="shared" si="1238"/>
        <v>-0.41167815123005885</v>
      </c>
      <c r="K8482">
        <f t="shared" si="1238"/>
        <v>-8.9870786244423961E-2</v>
      </c>
      <c r="L8482">
        <f t="shared" si="1238"/>
        <v>6.640284081463009E-2</v>
      </c>
      <c r="M8482">
        <f t="shared" si="1238"/>
        <v>-7.2123756404062801E-4</v>
      </c>
    </row>
    <row r="8483" spans="1:13">
      <c r="A8483" s="6">
        <f t="shared" si="1245"/>
        <v>2541000</v>
      </c>
      <c r="B8483" s="27">
        <f t="shared" si="1246"/>
        <v>43131.409722194832</v>
      </c>
      <c r="C8483">
        <f t="shared" si="1239"/>
        <v>-0.99826561018476745</v>
      </c>
      <c r="D8483">
        <f t="shared" si="1240"/>
        <v>19.001734389815233</v>
      </c>
      <c r="E8483">
        <f t="shared" si="1241"/>
        <v>2E-3</v>
      </c>
      <c r="F8483">
        <f t="shared" si="1242"/>
        <v>6.6666666666666671E-3</v>
      </c>
      <c r="G8483">
        <f t="shared" si="1243"/>
        <v>0.11931195125208005</v>
      </c>
      <c r="H8483">
        <f t="shared" si="1244"/>
        <v>0</v>
      </c>
      <c r="I8483">
        <f t="shared" si="1238"/>
        <v>-0.94208831352528899</v>
      </c>
      <c r="J8483">
        <f t="shared" si="1238"/>
        <v>-0.42897936143087223</v>
      </c>
      <c r="K8483">
        <f t="shared" si="1238"/>
        <v>-0.10515974863321971</v>
      </c>
      <c r="L8483">
        <f t="shared" si="1238"/>
        <v>6.3127270361062554E-2</v>
      </c>
      <c r="M8483">
        <f t="shared" si="1238"/>
        <v>-2.5459383357280931E-4</v>
      </c>
    </row>
    <row r="8484" spans="1:13">
      <c r="A8484" s="6">
        <f t="shared" si="1245"/>
        <v>2541300</v>
      </c>
      <c r="B8484" s="27">
        <f t="shared" si="1246"/>
        <v>43131.413194417051</v>
      </c>
      <c r="C8484">
        <f t="shared" si="1239"/>
        <v>-0.99329732665211312</v>
      </c>
      <c r="D8484">
        <f t="shared" si="1240"/>
        <v>19.006702673347888</v>
      </c>
      <c r="E8484">
        <f t="shared" si="1241"/>
        <v>2E-3</v>
      </c>
      <c r="F8484">
        <f t="shared" si="1242"/>
        <v>6.6666666666666671E-3</v>
      </c>
      <c r="G8484">
        <f t="shared" si="1243"/>
        <v>0.11931195125208005</v>
      </c>
      <c r="H8484">
        <f t="shared" si="1244"/>
        <v>0</v>
      </c>
      <c r="I8484">
        <f t="shared" ref="I8484:M8534" si="1247">$B$2*EXP(-$G8484*I$11)*SIN($B$3*$A8484+$B$4-$G8484*I$11-$H8484)/SQRT((1+$G8484*$B$8)^2+($G8484*$B$8)^2)</f>
        <v>-0.94060172140951326</v>
      </c>
      <c r="J8484">
        <f t="shared" si="1247"/>
        <v>-0.44489005935468795</v>
      </c>
      <c r="K8484">
        <f t="shared" si="1247"/>
        <v>-0.12010784165937757</v>
      </c>
      <c r="L8484">
        <f t="shared" si="1247"/>
        <v>5.9647076439922828E-2</v>
      </c>
      <c r="M8484">
        <f t="shared" si="1247"/>
        <v>2.1287514837157001E-4</v>
      </c>
    </row>
    <row r="8485" spans="1:13">
      <c r="A8485" s="6">
        <f t="shared" si="1245"/>
        <v>2541600</v>
      </c>
      <c r="B8485" s="27">
        <f t="shared" si="1246"/>
        <v>43131.41666663927</v>
      </c>
      <c r="C8485">
        <f t="shared" si="1239"/>
        <v>-0.98510932615491886</v>
      </c>
      <c r="D8485">
        <f t="shared" si="1240"/>
        <v>19.01489067384508</v>
      </c>
      <c r="E8485">
        <f t="shared" si="1241"/>
        <v>2E-3</v>
      </c>
      <c r="F8485">
        <f t="shared" si="1242"/>
        <v>6.6666666666666671E-3</v>
      </c>
      <c r="G8485">
        <f t="shared" si="1243"/>
        <v>0.11931195125208005</v>
      </c>
      <c r="H8485">
        <f t="shared" si="1244"/>
        <v>0</v>
      </c>
      <c r="I8485">
        <f t="shared" si="1247"/>
        <v>-0.93606622214575863</v>
      </c>
      <c r="J8485">
        <f t="shared" si="1247"/>
        <v>-0.45935867137630215</v>
      </c>
      <c r="K8485">
        <f t="shared" si="1247"/>
        <v>-0.13466661192689236</v>
      </c>
      <c r="L8485">
        <f t="shared" si="1247"/>
        <v>5.597353990248298E-2</v>
      </c>
      <c r="M8485">
        <f t="shared" si="1247"/>
        <v>6.7965410759249049E-4</v>
      </c>
    </row>
    <row r="8486" spans="1:13">
      <c r="A8486" s="6">
        <f t="shared" si="1245"/>
        <v>2541900</v>
      </c>
      <c r="B8486" s="27">
        <f t="shared" si="1246"/>
        <v>43131.420138861489</v>
      </c>
      <c r="C8486">
        <f t="shared" si="1239"/>
        <v>-0.97372814963253784</v>
      </c>
      <c r="D8486">
        <f t="shared" si="1240"/>
        <v>19.026271850367461</v>
      </c>
      <c r="E8486">
        <f t="shared" si="1241"/>
        <v>2E-3</v>
      </c>
      <c r="F8486">
        <f t="shared" si="1242"/>
        <v>6.6666666666666671E-3</v>
      </c>
      <c r="G8486">
        <f t="shared" si="1243"/>
        <v>0.11931195125208005</v>
      </c>
      <c r="H8486">
        <f t="shared" si="1244"/>
        <v>0</v>
      </c>
      <c r="I8486">
        <f t="shared" si="1247"/>
        <v>-0.92849651729772686</v>
      </c>
      <c r="J8486">
        <f t="shared" si="1247"/>
        <v>-0.47233829831021473</v>
      </c>
      <c r="K8486">
        <f t="shared" si="1247"/>
        <v>-0.14878886800742191</v>
      </c>
      <c r="L8486">
        <f t="shared" si="1247"/>
        <v>5.2118568309140169E-2</v>
      </c>
      <c r="M8486">
        <f t="shared" si="1247"/>
        <v>1.1442300065599312E-3</v>
      </c>
    </row>
    <row r="8487" spans="1:13">
      <c r="A8487" s="6">
        <f t="shared" si="1245"/>
        <v>2542200</v>
      </c>
      <c r="B8487" s="27">
        <f t="shared" si="1246"/>
        <v>43131.423611083708</v>
      </c>
      <c r="C8487">
        <f t="shared" si="1239"/>
        <v>-0.95919068852337253</v>
      </c>
      <c r="D8487">
        <f t="shared" si="1240"/>
        <v>19.040809311476629</v>
      </c>
      <c r="E8487">
        <f t="shared" si="1241"/>
        <v>2E-3</v>
      </c>
      <c r="F8487">
        <f t="shared" si="1242"/>
        <v>6.6666666666666671E-3</v>
      </c>
      <c r="G8487">
        <f t="shared" si="1243"/>
        <v>0.11931195125208005</v>
      </c>
      <c r="H8487">
        <f t="shared" si="1244"/>
        <v>0</v>
      </c>
      <c r="I8487">
        <f t="shared" si="1247"/>
        <v>-0.9179171436344935</v>
      </c>
      <c r="J8487">
        <f t="shared" si="1247"/>
        <v>-0.48378686743165156</v>
      </c>
      <c r="K8487">
        <f t="shared" si="1247"/>
        <v>-0.16242883340859759</v>
      </c>
      <c r="L8487">
        <f t="shared" si="1247"/>
        <v>4.8094657331742036E-2</v>
      </c>
      <c r="M8487">
        <f t="shared" si="1247"/>
        <v>1.6050969488383127E-3</v>
      </c>
    </row>
    <row r="8488" spans="1:13">
      <c r="A8488" s="6">
        <f t="shared" si="1245"/>
        <v>2542500</v>
      </c>
      <c r="B8488" s="27">
        <f t="shared" si="1246"/>
        <v>43131.427083305927</v>
      </c>
      <c r="C8488">
        <f t="shared" si="1239"/>
        <v>-0.94154406518330758</v>
      </c>
      <c r="D8488">
        <f t="shared" si="1240"/>
        <v>19.058455934816692</v>
      </c>
      <c r="E8488">
        <f t="shared" si="1241"/>
        <v>2E-3</v>
      </c>
      <c r="F8488">
        <f t="shared" si="1242"/>
        <v>6.6666666666666671E-3</v>
      </c>
      <c r="G8488">
        <f t="shared" si="1243"/>
        <v>0.11931195125208005</v>
      </c>
      <c r="H8488">
        <f t="shared" si="1244"/>
        <v>0</v>
      </c>
      <c r="I8488">
        <f t="shared" si="1247"/>
        <v>-0.90436239359591808</v>
      </c>
      <c r="J8488">
        <f t="shared" si="1247"/>
        <v>-0.49366726885296058</v>
      </c>
      <c r="K8488">
        <f t="shared" si="1247"/>
        <v>-0.17554229495598256</v>
      </c>
      <c r="L8488">
        <f t="shared" si="1247"/>
        <v>4.3914850249558671E-2</v>
      </c>
      <c r="M8488">
        <f t="shared" si="1247"/>
        <v>2.0607610603662419E-3</v>
      </c>
    </row>
    <row r="8489" spans="1:13">
      <c r="A8489" s="6">
        <f t="shared" si="1245"/>
        <v>2542800</v>
      </c>
      <c r="B8489" s="27">
        <f t="shared" si="1246"/>
        <v>43131.430555528146</v>
      </c>
      <c r="C8489">
        <f t="shared" si="1239"/>
        <v>-0.92084548014135192</v>
      </c>
      <c r="D8489">
        <f t="shared" si="1240"/>
        <v>19.079154519858648</v>
      </c>
      <c r="E8489">
        <f t="shared" si="1241"/>
        <v>2E-3</v>
      </c>
      <c r="F8489">
        <f t="shared" si="1242"/>
        <v>6.6666666666666671E-3</v>
      </c>
      <c r="G8489">
        <f t="shared" si="1243"/>
        <v>0.11931195125208005</v>
      </c>
      <c r="H8489">
        <f t="shared" si="1244"/>
        <v>0</v>
      </c>
      <c r="I8489">
        <f t="shared" si="1247"/>
        <v>-0.88787620413570745</v>
      </c>
      <c r="J8489">
        <f t="shared" si="1247"/>
        <v>-0.50194747581313948</v>
      </c>
      <c r="K8489">
        <f t="shared" si="1247"/>
        <v>-0.18808674610748832</v>
      </c>
      <c r="L8489">
        <f t="shared" si="1247"/>
        <v>3.9592695670256479E-2</v>
      </c>
      <c r="M8489">
        <f t="shared" si="1247"/>
        <v>2.5097453317618236E-3</v>
      </c>
    </row>
    <row r="8490" spans="1:13">
      <c r="A8490" s="6">
        <f t="shared" si="1245"/>
        <v>2543100</v>
      </c>
      <c r="B8490" s="27">
        <f t="shared" si="1246"/>
        <v>43131.434027750365</v>
      </c>
      <c r="C8490">
        <f t="shared" si="1239"/>
        <v>-0.89716202668733758</v>
      </c>
      <c r="D8490">
        <f t="shared" si="1240"/>
        <v>19.102837973312663</v>
      </c>
      <c r="E8490">
        <f t="shared" si="1241"/>
        <v>2E-3</v>
      </c>
      <c r="F8490">
        <f t="shared" si="1242"/>
        <v>6.6666666666666671E-3</v>
      </c>
      <c r="G8490">
        <f t="shared" si="1243"/>
        <v>0.11931195125208005</v>
      </c>
      <c r="H8490">
        <f t="shared" si="1244"/>
        <v>0</v>
      </c>
      <c r="I8490">
        <f t="shared" si="1247"/>
        <v>-0.86851201430225355</v>
      </c>
      <c r="J8490">
        <f t="shared" si="1247"/>
        <v>-0.50860064849080755</v>
      </c>
      <c r="K8490">
        <f t="shared" si="1247"/>
        <v>-0.2000215247359641</v>
      </c>
      <c r="L8490">
        <f t="shared" si="1247"/>
        <v>3.5142203612843294E-2</v>
      </c>
      <c r="M8490">
        <f t="shared" si="1247"/>
        <v>2.9505944059662306E-3</v>
      </c>
    </row>
    <row r="8491" spans="1:13">
      <c r="A8491" s="6">
        <f t="shared" si="1245"/>
        <v>2543400</v>
      </c>
      <c r="B8491" s="27">
        <f t="shared" si="1246"/>
        <v>43131.437499972584</v>
      </c>
      <c r="C8491">
        <f t="shared" si="1239"/>
        <v>-0.87057047339274041</v>
      </c>
      <c r="D8491">
        <f t="shared" si="1240"/>
        <v>19.129429526607261</v>
      </c>
      <c r="E8491">
        <f t="shared" si="1241"/>
        <v>2E-3</v>
      </c>
      <c r="F8491">
        <f t="shared" si="1242"/>
        <v>6.6666666666666671E-3</v>
      </c>
      <c r="G8491">
        <f t="shared" si="1243"/>
        <v>0.11931195125208005</v>
      </c>
      <c r="H8491">
        <f t="shared" si="1244"/>
        <v>0</v>
      </c>
      <c r="I8491">
        <f t="shared" si="1247"/>
        <v>-0.84633259201891586</v>
      </c>
      <c r="J8491">
        <f t="shared" si="1247"/>
        <v>-0.5136052210039771</v>
      </c>
      <c r="K8491">
        <f t="shared" si="1247"/>
        <v>-0.21130794493320956</v>
      </c>
      <c r="L8491">
        <f t="shared" si="1247"/>
        <v>3.057780009497214E-2</v>
      </c>
      <c r="M8491">
        <f t="shared" si="1247"/>
        <v>3.3818792957023835E-3</v>
      </c>
    </row>
    <row r="8492" spans="1:13">
      <c r="A8492" s="6">
        <f t="shared" si="1245"/>
        <v>2543700</v>
      </c>
      <c r="B8492" s="27">
        <f t="shared" si="1246"/>
        <v>43131.440972194803</v>
      </c>
      <c r="C8492">
        <f t="shared" si="1239"/>
        <v>-0.84115701526985009</v>
      </c>
      <c r="D8492">
        <f t="shared" si="1240"/>
        <v>19.15884298473015</v>
      </c>
      <c r="E8492">
        <f t="shared" si="1241"/>
        <v>2E-3</v>
      </c>
      <c r="F8492">
        <f t="shared" si="1242"/>
        <v>6.6666666666666671E-3</v>
      </c>
      <c r="G8492">
        <f t="shared" si="1243"/>
        <v>0.11931195125208005</v>
      </c>
      <c r="H8492">
        <f t="shared" si="1244"/>
        <v>0</v>
      </c>
      <c r="I8492">
        <f t="shared" si="1247"/>
        <v>-0.82140983062547446</v>
      </c>
      <c r="J8492">
        <f t="shared" si="1247"/>
        <v>-0.51694497131459793</v>
      </c>
      <c r="K8492">
        <f t="shared" si="1247"/>
        <v>-0.22190942240808142</v>
      </c>
      <c r="L8492">
        <f t="shared" si="1247"/>
        <v>2.5914280371849611E-2</v>
      </c>
      <c r="M8492">
        <f t="shared" si="1247"/>
        <v>3.8022020154535427E-3</v>
      </c>
    </row>
    <row r="8493" spans="1:13">
      <c r="A8493" s="6">
        <f t="shared" si="1245"/>
        <v>2544000</v>
      </c>
      <c r="B8493" s="27">
        <f t="shared" si="1246"/>
        <v>43131.444444417022</v>
      </c>
      <c r="C8493">
        <f t="shared" si="1239"/>
        <v>-0.80901699437546692</v>
      </c>
      <c r="D8493">
        <f t="shared" si="1240"/>
        <v>19.190983005624535</v>
      </c>
      <c r="E8493">
        <f t="shared" si="1241"/>
        <v>2E-3</v>
      </c>
      <c r="F8493">
        <f t="shared" si="1242"/>
        <v>6.6666666666666671E-3</v>
      </c>
      <c r="G8493">
        <f t="shared" si="1243"/>
        <v>0.11931195125208005</v>
      </c>
      <c r="H8493">
        <f t="shared" si="1244"/>
        <v>0</v>
      </c>
      <c r="I8493">
        <f t="shared" si="1247"/>
        <v>-0.79382451583989799</v>
      </c>
      <c r="J8493">
        <f t="shared" si="1247"/>
        <v>-0.51860907381140042</v>
      </c>
      <c r="K8493">
        <f t="shared" si="1247"/>
        <v>-0.23179159307243746</v>
      </c>
      <c r="L8493">
        <f t="shared" si="1247"/>
        <v>2.116676097824214E-2</v>
      </c>
      <c r="M8493">
        <f t="shared" si="1247"/>
        <v>4.2102001129554678E-3</v>
      </c>
    </row>
    <row r="8494" spans="1:13">
      <c r="A8494" s="6">
        <f t="shared" si="1245"/>
        <v>2544300</v>
      </c>
      <c r="B8494" s="27">
        <f t="shared" si="1246"/>
        <v>43131.447916639241</v>
      </c>
      <c r="C8494">
        <f t="shared" si="1239"/>
        <v>-0.77425459076492187</v>
      </c>
      <c r="D8494">
        <f t="shared" si="1240"/>
        <v>19.225745409235078</v>
      </c>
      <c r="E8494">
        <f t="shared" si="1241"/>
        <v>2E-3</v>
      </c>
      <c r="F8494">
        <f t="shared" si="1242"/>
        <v>6.6666666666666671E-3</v>
      </c>
      <c r="G8494">
        <f t="shared" si="1243"/>
        <v>0.11931195125208005</v>
      </c>
      <c r="H8494">
        <f t="shared" si="1244"/>
        <v>0</v>
      </c>
      <c r="I8494">
        <f t="shared" si="1247"/>
        <v>-0.76366606389592606</v>
      </c>
      <c r="J8494">
        <f t="shared" si="1247"/>
        <v>-0.51859213440049912</v>
      </c>
      <c r="K8494">
        <f t="shared" si="1247"/>
        <v>-0.24092242443040646</v>
      </c>
      <c r="L8494">
        <f t="shared" si="1247"/>
        <v>1.6350630729071031E-2</v>
      </c>
      <c r="M8494">
        <f t="shared" si="1247"/>
        <v>4.6045510855093471E-3</v>
      </c>
    </row>
    <row r="8495" spans="1:13">
      <c r="A8495" s="6">
        <f t="shared" si="1245"/>
        <v>2544600</v>
      </c>
      <c r="B8495" s="27">
        <f t="shared" si="1246"/>
        <v>43131.45138886146</v>
      </c>
      <c r="C8495">
        <f t="shared" si="1239"/>
        <v>-0.73698248479852624</v>
      </c>
      <c r="D8495">
        <f t="shared" si="1240"/>
        <v>19.263017515201472</v>
      </c>
      <c r="E8495">
        <f t="shared" si="1241"/>
        <v>2E-3</v>
      </c>
      <c r="F8495">
        <f t="shared" si="1242"/>
        <v>6.6666666666666671E-3</v>
      </c>
      <c r="G8495">
        <f t="shared" si="1243"/>
        <v>0.11931195125208005</v>
      </c>
      <c r="H8495">
        <f t="shared" si="1244"/>
        <v>0</v>
      </c>
      <c r="I8495">
        <f t="shared" si="1247"/>
        <v>-0.73103223170558151</v>
      </c>
      <c r="J8495">
        <f t="shared" si="1247"/>
        <v>-0.51689420799003127</v>
      </c>
      <c r="K8495">
        <f t="shared" si="1247"/>
        <v>-0.24927231940984798</v>
      </c>
      <c r="L8495">
        <f t="shared" si="1247"/>
        <v>1.1481500837469837E-2</v>
      </c>
      <c r="M8495">
        <f t="shared" si="1247"/>
        <v>4.983976666796874E-3</v>
      </c>
    </row>
    <row r="8496" spans="1:13">
      <c r="A8496" s="6">
        <f t="shared" si="1245"/>
        <v>2544900</v>
      </c>
      <c r="B8496" s="27">
        <f t="shared" si="1246"/>
        <v>43131.454861083679</v>
      </c>
      <c r="C8496">
        <f t="shared" si="1239"/>
        <v>-0.6973214918944477</v>
      </c>
      <c r="D8496">
        <f t="shared" si="1240"/>
        <v>19.302678508105551</v>
      </c>
      <c r="E8496">
        <f t="shared" si="1241"/>
        <v>2E-3</v>
      </c>
      <c r="F8496">
        <f t="shared" si="1242"/>
        <v>6.6666666666666671E-3</v>
      </c>
      <c r="G8496">
        <f t="shared" si="1243"/>
        <v>0.11931195125208005</v>
      </c>
      <c r="H8496">
        <f t="shared" si="1244"/>
        <v>0</v>
      </c>
      <c r="I8496">
        <f t="shared" si="1247"/>
        <v>-0.69602879998557643</v>
      </c>
      <c r="J8496">
        <f t="shared" si="1247"/>
        <v>-0.51352079831218445</v>
      </c>
      <c r="K8496">
        <f t="shared" si="1247"/>
        <v>-0.25681421229962398</v>
      </c>
      <c r="L8496">
        <f t="shared" si="1247"/>
        <v>6.5751543119032833E-3</v>
      </c>
      <c r="M8496">
        <f t="shared" si="1247"/>
        <v>5.3472469703096746E-3</v>
      </c>
    </row>
    <row r="8497" spans="1:13">
      <c r="A8497" s="6">
        <f t="shared" si="1245"/>
        <v>2545200</v>
      </c>
      <c r="B8497" s="27">
        <f t="shared" si="1246"/>
        <v>43131.458333305898</v>
      </c>
      <c r="C8497">
        <f t="shared" si="1239"/>
        <v>-0.6554001709124555</v>
      </c>
      <c r="D8497">
        <f t="shared" si="1240"/>
        <v>19.344599829087546</v>
      </c>
      <c r="E8497">
        <f t="shared" si="1241"/>
        <v>2E-3</v>
      </c>
      <c r="F8497">
        <f t="shared" si="1242"/>
        <v>6.6666666666666671E-3</v>
      </c>
      <c r="G8497">
        <f t="shared" si="1243"/>
        <v>0.11931195125208005</v>
      </c>
      <c r="H8497">
        <f t="shared" si="1244"/>
        <v>0</v>
      </c>
      <c r="I8497">
        <f t="shared" si="1247"/>
        <v>-0.6587692303751802</v>
      </c>
      <c r="J8497">
        <f t="shared" si="1247"/>
        <v>-0.50848284008316325</v>
      </c>
      <c r="K8497">
        <f t="shared" si="1247"/>
        <v>-0.26352365648155002</v>
      </c>
      <c r="L8497">
        <f t="shared" si="1247"/>
        <v>1.6474947964498388E-3</v>
      </c>
      <c r="M8497">
        <f t="shared" si="1247"/>
        <v>5.6931844759559452E-3</v>
      </c>
    </row>
    <row r="8498" spans="1:13">
      <c r="A8498" s="6">
        <f t="shared" si="1245"/>
        <v>2545500</v>
      </c>
      <c r="B8498" s="27">
        <f t="shared" si="1246"/>
        <v>43131.461805528117</v>
      </c>
      <c r="C8498">
        <f t="shared" si="1239"/>
        <v>-0.61135440743749681</v>
      </c>
      <c r="D8498">
        <f t="shared" si="1240"/>
        <v>19.388645592562504</v>
      </c>
      <c r="E8498">
        <f t="shared" si="1241"/>
        <v>2E-3</v>
      </c>
      <c r="F8498">
        <f t="shared" si="1242"/>
        <v>6.6666666666666671E-3</v>
      </c>
      <c r="G8498">
        <f t="shared" si="1243"/>
        <v>0.11931195125208005</v>
      </c>
      <c r="H8498">
        <f t="shared" si="1244"/>
        <v>0</v>
      </c>
      <c r="I8498">
        <f t="shared" si="1247"/>
        <v>-0.61937429765659902</v>
      </c>
      <c r="J8498">
        <f t="shared" si="1247"/>
        <v>-0.50179666355890573</v>
      </c>
      <c r="K8498">
        <f t="shared" si="1247"/>
        <v>-0.2693789036727483</v>
      </c>
      <c r="L8498">
        <f t="shared" si="1247"/>
        <v>-3.2855049799785118E-3</v>
      </c>
      <c r="M8498">
        <f t="shared" si="1247"/>
        <v>6.0206678469264278E-3</v>
      </c>
    </row>
    <row r="8499" spans="1:13">
      <c r="A8499" s="6">
        <f t="shared" si="1245"/>
        <v>2545800</v>
      </c>
      <c r="B8499" s="27">
        <f t="shared" si="1246"/>
        <v>43131.465277750336</v>
      </c>
      <c r="C8499">
        <f t="shared" si="1239"/>
        <v>-0.56532697331452864</v>
      </c>
      <c r="D8499">
        <f t="shared" si="1240"/>
        <v>19.43467302668547</v>
      </c>
      <c r="E8499">
        <f t="shared" si="1241"/>
        <v>2E-3</v>
      </c>
      <c r="F8499">
        <f t="shared" si="1242"/>
        <v>6.6666666666666671E-3</v>
      </c>
      <c r="G8499">
        <f t="shared" si="1243"/>
        <v>0.11931195125208005</v>
      </c>
      <c r="H8499">
        <f t="shared" si="1244"/>
        <v>0</v>
      </c>
      <c r="I8499">
        <f t="shared" si="1247"/>
        <v>-0.57797169827058947</v>
      </c>
      <c r="J8499">
        <f t="shared" si="1247"/>
        <v>-0.49348394160151415</v>
      </c>
      <c r="K8499">
        <f t="shared" si="1247"/>
        <v>-0.27436097442143298</v>
      </c>
      <c r="L8499">
        <f t="shared" si="1247"/>
        <v>-8.207854978301881E-3</v>
      </c>
      <c r="M8499">
        <f t="shared" si="1247"/>
        <v>6.32863556444202E-3</v>
      </c>
    </row>
    <row r="8500" spans="1:13">
      <c r="A8500" s="6">
        <f t="shared" si="1245"/>
        <v>2546100</v>
      </c>
      <c r="B8500" s="27">
        <f t="shared" si="1246"/>
        <v>43131.468749972555</v>
      </c>
      <c r="C8500">
        <f t="shared" si="1239"/>
        <v>-0.51746706386156083</v>
      </c>
      <c r="D8500">
        <f t="shared" si="1240"/>
        <v>19.482532936138441</v>
      </c>
      <c r="E8500">
        <f t="shared" si="1241"/>
        <v>2E-3</v>
      </c>
      <c r="F8500">
        <f t="shared" si="1242"/>
        <v>6.6666666666666671E-3</v>
      </c>
      <c r="G8500">
        <f t="shared" si="1243"/>
        <v>0.11931195125208005</v>
      </c>
      <c r="H8500">
        <f t="shared" si="1244"/>
        <v>0</v>
      </c>
      <c r="I8500">
        <f t="shared" si="1247"/>
        <v>-0.53469563639558471</v>
      </c>
      <c r="J8500">
        <f t="shared" si="1247"/>
        <v>-0.48357161942789412</v>
      </c>
      <c r="K8500">
        <f t="shared" si="1247"/>
        <v>-0.27845371962775123</v>
      </c>
      <c r="L8500">
        <f t="shared" si="1247"/>
        <v>-1.3103599680092306E-2</v>
      </c>
      <c r="M8500">
        <f t="shared" si="1247"/>
        <v>6.6160893686078434E-3</v>
      </c>
    </row>
    <row r="8501" spans="1:13">
      <c r="A8501" s="6">
        <f t="shared" si="1245"/>
        <v>2546400</v>
      </c>
      <c r="B8501" s="27">
        <f t="shared" si="1246"/>
        <v>43131.472222194774</v>
      </c>
      <c r="C8501">
        <f t="shared" si="1239"/>
        <v>-0.46792981426134034</v>
      </c>
      <c r="D8501">
        <f t="shared" si="1240"/>
        <v>19.532070185738661</v>
      </c>
      <c r="E8501">
        <f t="shared" si="1241"/>
        <v>2E-3</v>
      </c>
      <c r="F8501">
        <f t="shared" si="1242"/>
        <v>6.6666666666666671E-3</v>
      </c>
      <c r="G8501">
        <f t="shared" si="1243"/>
        <v>0.11931195125208005</v>
      </c>
      <c r="H8501">
        <f t="shared" si="1244"/>
        <v>0</v>
      </c>
      <c r="I8501">
        <f t="shared" si="1247"/>
        <v>-0.48968638893232014</v>
      </c>
      <c r="J8501">
        <f t="shared" si="1247"/>
        <v>-0.47209182726832455</v>
      </c>
      <c r="K8501">
        <f t="shared" si="1247"/>
        <v>-0.28164387289018294</v>
      </c>
      <c r="L8501">
        <f t="shared" si="1247"/>
        <v>-1.7956869806496665E-2</v>
      </c>
      <c r="M8501">
        <f t="shared" si="1247"/>
        <v>6.8820974942168517E-3</v>
      </c>
    </row>
    <row r="8502" spans="1:13">
      <c r="A8502" s="6">
        <f t="shared" si="1245"/>
        <v>2546700</v>
      </c>
      <c r="B8502" s="27">
        <f t="shared" si="1246"/>
        <v>43131.475694416993</v>
      </c>
      <c r="C8502">
        <f t="shared" si="1239"/>
        <v>-0.4168757966997389</v>
      </c>
      <c r="D8502">
        <f t="shared" si="1240"/>
        <v>19.583124203300262</v>
      </c>
      <c r="E8502">
        <f t="shared" si="1241"/>
        <v>2E-3</v>
      </c>
      <c r="F8502">
        <f t="shared" si="1242"/>
        <v>6.6666666666666671E-3</v>
      </c>
      <c r="G8502">
        <f t="shared" si="1243"/>
        <v>0.11931195125208005</v>
      </c>
      <c r="H8502">
        <f t="shared" si="1244"/>
        <v>0</v>
      </c>
      <c r="I8502">
        <f t="shared" si="1247"/>
        <v>-0.443089850804473</v>
      </c>
      <c r="J8502">
        <f t="shared" si="1247"/>
        <v>-0.45908177621819729</v>
      </c>
      <c r="K8502">
        <f t="shared" si="1247"/>
        <v>-0.28392109350780453</v>
      </c>
      <c r="L8502">
        <f t="shared" si="1247"/>
        <v>-2.275193375757497E-2</v>
      </c>
      <c r="M8502">
        <f t="shared" si="1247"/>
        <v>7.1257976910122072E-3</v>
      </c>
    </row>
    <row r="8503" spans="1:13">
      <c r="A8503" s="6">
        <f t="shared" si="1245"/>
        <v>2547000</v>
      </c>
      <c r="B8503" s="27">
        <f t="shared" si="1246"/>
        <v>43131.479166639212</v>
      </c>
      <c r="C8503">
        <f t="shared" si="1239"/>
        <v>-0.36447049987992763</v>
      </c>
      <c r="D8503">
        <f t="shared" si="1240"/>
        <v>19.635529500120072</v>
      </c>
      <c r="E8503">
        <f t="shared" si="1241"/>
        <v>2E-3</v>
      </c>
      <c r="F8503">
        <f t="shared" si="1242"/>
        <v>6.6666666666666671E-3</v>
      </c>
      <c r="G8503">
        <f t="shared" si="1243"/>
        <v>0.11931195125208005</v>
      </c>
      <c r="H8503">
        <f t="shared" si="1244"/>
        <v>0</v>
      </c>
      <c r="I8503">
        <f t="shared" si="1247"/>
        <v>-0.39505706204836832</v>
      </c>
      <c r="J8503">
        <f t="shared" si="1247"/>
        <v>-0.4445836376203236</v>
      </c>
      <c r="K8503">
        <f t="shared" si="1247"/>
        <v>-0.28527799999910219</v>
      </c>
      <c r="L8503">
        <f t="shared" si="1247"/>
        <v>-2.7473248605409169E-2</v>
      </c>
      <c r="M8503">
        <f t="shared" si="1247"/>
        <v>7.3464000186237574E-3</v>
      </c>
    </row>
    <row r="8504" spans="1:13">
      <c r="A8504" s="6">
        <f t="shared" si="1245"/>
        <v>2547300</v>
      </c>
      <c r="B8504" s="27">
        <f t="shared" si="1246"/>
        <v>43131.482638861431</v>
      </c>
      <c r="C8504">
        <f t="shared" si="1239"/>
        <v>-0.3108837926002298</v>
      </c>
      <c r="D8504">
        <f t="shared" si="1240"/>
        <v>19.689116207399771</v>
      </c>
      <c r="E8504">
        <f t="shared" si="1241"/>
        <v>2E-3</v>
      </c>
      <c r="F8504">
        <f t="shared" si="1242"/>
        <v>6.6666666666666671E-3</v>
      </c>
      <c r="G8504">
        <f t="shared" si="1243"/>
        <v>0.11931195125208005</v>
      </c>
      <c r="H8504">
        <f t="shared" si="1244"/>
        <v>0</v>
      </c>
      <c r="I8504">
        <f t="shared" si="1247"/>
        <v>-0.34574371822535716</v>
      </c>
      <c r="J8504">
        <f t="shared" si="1247"/>
        <v>-0.4286444063689428</v>
      </c>
      <c r="K8504">
        <f t="shared" si="1247"/>
        <v>-0.28571019402862063</v>
      </c>
      <c r="L8504">
        <f t="shared" si="1247"/>
        <v>-3.2105510475613254E-2</v>
      </c>
      <c r="M8504">
        <f t="shared" si="1247"/>
        <v>7.5431894071144858E-3</v>
      </c>
    </row>
    <row r="8505" spans="1:13">
      <c r="A8505" s="6">
        <f t="shared" si="1245"/>
        <v>2547600</v>
      </c>
      <c r="B8505" s="27">
        <f t="shared" si="1246"/>
        <v>43131.48611108365</v>
      </c>
      <c r="C8505">
        <f t="shared" si="1239"/>
        <v>-0.25628937313382777</v>
      </c>
      <c r="D8505">
        <f t="shared" si="1240"/>
        <v>19.743710626866172</v>
      </c>
      <c r="E8505">
        <f t="shared" si="1241"/>
        <v>2E-3</v>
      </c>
      <c r="F8505">
        <f t="shared" si="1242"/>
        <v>6.6666666666666671E-3</v>
      </c>
      <c r="G8505">
        <f t="shared" si="1243"/>
        <v>0.11931195125208005</v>
      </c>
      <c r="H8505">
        <f t="shared" si="1244"/>
        <v>0</v>
      </c>
      <c r="I8505">
        <f t="shared" si="1247"/>
        <v>-0.29530966574328454</v>
      </c>
      <c r="J8505">
        <f t="shared" si="1247"/>
        <v>-0.41131574857837255</v>
      </c>
      <c r="K8505">
        <f t="shared" si="1247"/>
        <v>-0.28521627466391941</v>
      </c>
      <c r="L8505">
        <f t="shared" si="1247"/>
        <v>-3.6633704153992724E-2</v>
      </c>
      <c r="M8505">
        <f t="shared" si="1247"/>
        <v>7.7155279748399169E-3</v>
      </c>
    </row>
    <row r="8506" spans="1:13">
      <c r="A8506" s="6">
        <f t="shared" si="1245"/>
        <v>2547900</v>
      </c>
      <c r="B8506" s="27">
        <f t="shared" si="1246"/>
        <v>43131.489583305869</v>
      </c>
      <c r="C8506">
        <f t="shared" si="1239"/>
        <v>-0.20086420619597969</v>
      </c>
      <c r="D8506">
        <f t="shared" si="1240"/>
        <v>19.79913579380402</v>
      </c>
      <c r="E8506">
        <f t="shared" si="1241"/>
        <v>2E-3</v>
      </c>
      <c r="F8506">
        <f t="shared" si="1242"/>
        <v>6.6666666666666671E-3</v>
      </c>
      <c r="G8506">
        <f t="shared" si="1243"/>
        <v>0.11931195125208005</v>
      </c>
      <c r="H8506">
        <f t="shared" si="1244"/>
        <v>0</v>
      </c>
      <c r="I8506">
        <f t="shared" si="1247"/>
        <v>-0.24391838372371683</v>
      </c>
      <c r="J8506">
        <f t="shared" si="1247"/>
        <v>-0.39265383411032406</v>
      </c>
      <c r="K8506">
        <f t="shared" si="1247"/>
        <v>-0.2837978429166132</v>
      </c>
      <c r="L8506">
        <f t="shared" si="1247"/>
        <v>-4.1043151757482313E-2</v>
      </c>
      <c r="M8506">
        <f t="shared" si="1247"/>
        <v>7.8628570961041325E-3</v>
      </c>
    </row>
    <row r="8507" spans="1:13">
      <c r="A8507" s="6">
        <f t="shared" si="1245"/>
        <v>2548200</v>
      </c>
      <c r="B8507" s="27">
        <f t="shared" si="1246"/>
        <v>43131.493055528088</v>
      </c>
      <c r="C8507">
        <f t="shared" si="1239"/>
        <v>-0.14478794932277261</v>
      </c>
      <c r="D8507">
        <f t="shared" si="1240"/>
        <v>19.855212050677228</v>
      </c>
      <c r="E8507">
        <f t="shared" si="1241"/>
        <v>2E-3</v>
      </c>
      <c r="F8507">
        <f t="shared" si="1242"/>
        <v>6.6666666666666671E-3</v>
      </c>
      <c r="G8507">
        <f t="shared" si="1243"/>
        <v>0.11931195125208005</v>
      </c>
      <c r="H8507">
        <f t="shared" si="1244"/>
        <v>0</v>
      </c>
      <c r="I8507">
        <f t="shared" si="1247"/>
        <v>-0.19173645409349527</v>
      </c>
      <c r="J8507">
        <f t="shared" si="1247"/>
        <v>-0.37271915450243831</v>
      </c>
      <c r="K8507">
        <f t="shared" si="1247"/>
        <v>-0.28145949655278885</v>
      </c>
      <c r="L8507">
        <f t="shared" si="1247"/>
        <v>-4.5319560311686102E-2</v>
      </c>
      <c r="M8507">
        <f t="shared" si="1247"/>
        <v>7.9846992119139842E-3</v>
      </c>
    </row>
    <row r="8508" spans="1:13">
      <c r="A8508" s="6">
        <f t="shared" si="1245"/>
        <v>2548500</v>
      </c>
      <c r="B8508" s="27">
        <f t="shared" si="1246"/>
        <v>43131.496527750307</v>
      </c>
      <c r="C8508">
        <f t="shared" si="1239"/>
        <v>-8.824237052123414E-2</v>
      </c>
      <c r="D8508">
        <f t="shared" si="1240"/>
        <v>19.911757629478767</v>
      </c>
      <c r="E8508">
        <f t="shared" si="1241"/>
        <v>2E-3</v>
      </c>
      <c r="F8508">
        <f t="shared" si="1242"/>
        <v>6.6666666666666671E-3</v>
      </c>
      <c r="G8508">
        <f t="shared" si="1243"/>
        <v>0.11931195125208005</v>
      </c>
      <c r="H8508">
        <f t="shared" si="1244"/>
        <v>0</v>
      </c>
      <c r="I8508">
        <f t="shared" si="1247"/>
        <v>-0.13893302161870483</v>
      </c>
      <c r="J8508">
        <f t="shared" si="1247"/>
        <v>-0.35157632688833129</v>
      </c>
      <c r="K8508">
        <f t="shared" si="1247"/>
        <v>-0.27820881518959606</v>
      </c>
      <c r="L8508">
        <f t="shared" si="1247"/>
        <v>-4.9449068080755866E-2</v>
      </c>
      <c r="M8508">
        <f t="shared" si="1247"/>
        <v>8.0806593779597438E-3</v>
      </c>
    </row>
    <row r="8509" spans="1:13">
      <c r="A8509" s="6">
        <f t="shared" si="1245"/>
        <v>2548800</v>
      </c>
      <c r="B8509" s="27">
        <f t="shared" si="1246"/>
        <v>43131.499999972526</v>
      </c>
      <c r="C8509">
        <f t="shared" si="1239"/>
        <v>-3.1410759078979673E-2</v>
      </c>
      <c r="D8509">
        <f t="shared" si="1240"/>
        <v>19.96858924092102</v>
      </c>
      <c r="E8509">
        <f t="shared" si="1241"/>
        <v>2E-3</v>
      </c>
      <c r="F8509">
        <f t="shared" si="1242"/>
        <v>6.6666666666666671E-3</v>
      </c>
      <c r="G8509">
        <f t="shared" si="1243"/>
        <v>0.11931195125208005</v>
      </c>
      <c r="H8509">
        <f t="shared" si="1244"/>
        <v>0</v>
      </c>
      <c r="I8509">
        <f t="shared" si="1247"/>
        <v>-8.5679245631817932E-2</v>
      </c>
      <c r="J8509">
        <f t="shared" si="1247"/>
        <v>-0.32929388454493841</v>
      </c>
      <c r="K8509">
        <f t="shared" si="1247"/>
        <v>-0.27405633572636245</v>
      </c>
      <c r="L8509">
        <f t="shared" si="1247"/>
        <v>-5.3418289499396275E-2</v>
      </c>
      <c r="M8509">
        <f t="shared" si="1247"/>
        <v>8.1504265448039698E-3</v>
      </c>
    </row>
    <row r="8510" spans="1:13">
      <c r="A8510" s="6">
        <f t="shared" si="1245"/>
        <v>2549100</v>
      </c>
      <c r="B8510" s="27">
        <f t="shared" si="1246"/>
        <v>43131.503472194745</v>
      </c>
      <c r="C8510">
        <f t="shared" si="1239"/>
        <v>2.5522668557844193E-2</v>
      </c>
      <c r="D8510">
        <f t="shared" si="1240"/>
        <v>20.025522668557844</v>
      </c>
      <c r="E8510">
        <f t="shared" si="1241"/>
        <v>2E-3</v>
      </c>
      <c r="F8510">
        <f t="shared" si="1242"/>
        <v>6.6666666666666671E-3</v>
      </c>
      <c r="G8510">
        <f t="shared" si="1243"/>
        <v>0.11931195125208005</v>
      </c>
      <c r="H8510">
        <f t="shared" si="1244"/>
        <v>0</v>
      </c>
      <c r="I8510">
        <f t="shared" si="1247"/>
        <v>-3.2147745228215285E-2</v>
      </c>
      <c r="J8510">
        <f t="shared" si="1247"/>
        <v>-0.3059440547457048</v>
      </c>
      <c r="K8510">
        <f t="shared" si="1247"/>
        <v>-0.26901551818982311</v>
      </c>
      <c r="L8510">
        <f t="shared" si="1247"/>
        <v>-5.7214358561433039E-2</v>
      </c>
      <c r="M8510">
        <f t="shared" si="1247"/>
        <v>8.1937745661311203E-3</v>
      </c>
    </row>
    <row r="8511" spans="1:13">
      <c r="A8511" s="6">
        <f t="shared" si="1245"/>
        <v>2549400</v>
      </c>
      <c r="B8511" s="27">
        <f t="shared" si="1246"/>
        <v>43131.506944416964</v>
      </c>
      <c r="C8511">
        <f t="shared" si="1239"/>
        <v>8.237336591161247E-2</v>
      </c>
      <c r="D8511">
        <f t="shared" si="1240"/>
        <v>20.082373365911611</v>
      </c>
      <c r="E8511">
        <f t="shared" si="1241"/>
        <v>2E-3</v>
      </c>
      <c r="F8511">
        <f t="shared" si="1242"/>
        <v>6.6666666666666671E-3</v>
      </c>
      <c r="G8511">
        <f t="shared" si="1243"/>
        <v>0.11931195125208005</v>
      </c>
      <c r="H8511">
        <f t="shared" si="1244"/>
        <v>0</v>
      </c>
      <c r="I8511">
        <f t="shared" si="1247"/>
        <v>2.1487960268718964E-2</v>
      </c>
      <c r="J8511">
        <f t="shared" si="1247"/>
        <v>-0.28160252464001762</v>
      </c>
      <c r="K8511">
        <f t="shared" si="1247"/>
        <v>-0.2631027021042156</v>
      </c>
      <c r="L8511">
        <f t="shared" si="1247"/>
        <v>-6.0824970524234565E-2</v>
      </c>
      <c r="M8511">
        <f t="shared" si="1247"/>
        <v>8.2105629317878875E-3</v>
      </c>
    </row>
    <row r="8512" spans="1:13">
      <c r="A8512" s="6">
        <f t="shared" si="1245"/>
        <v>2549700</v>
      </c>
      <c r="B8512" s="27">
        <f t="shared" si="1246"/>
        <v>43131.510416639183</v>
      </c>
      <c r="C8512">
        <f t="shared" si="1239"/>
        <v>0.13895705467039202</v>
      </c>
      <c r="D8512">
        <f t="shared" si="1240"/>
        <v>20.138957054670392</v>
      </c>
      <c r="E8512">
        <f t="shared" si="1241"/>
        <v>2E-3</v>
      </c>
      <c r="F8512">
        <f t="shared" si="1242"/>
        <v>6.6666666666666671E-3</v>
      </c>
      <c r="G8512">
        <f t="shared" si="1243"/>
        <v>0.11931195125208005</v>
      </c>
      <c r="H8512">
        <f t="shared" si="1244"/>
        <v>0</v>
      </c>
      <c r="I8512">
        <f t="shared" si="1247"/>
        <v>7.5054013760859656E-2</v>
      </c>
      <c r="J8512">
        <f t="shared" si="1247"/>
        <v>-0.25634819591750513</v>
      </c>
      <c r="K8512">
        <f t="shared" si="1247"/>
        <v>-0.25633705352761371</v>
      </c>
      <c r="L8512">
        <f t="shared" si="1247"/>
        <v>-6.423842179385178E-2</v>
      </c>
      <c r="M8512">
        <f t="shared" si="1247"/>
        <v>8.200737223238927E-3</v>
      </c>
    </row>
    <row r="8513" spans="1:13">
      <c r="A8513" s="6">
        <f t="shared" si="1245"/>
        <v>2550000</v>
      </c>
      <c r="B8513" s="27">
        <f t="shared" si="1246"/>
        <v>43131.513888861402</v>
      </c>
      <c r="C8513">
        <f t="shared" si="1239"/>
        <v>0.19509032201530072</v>
      </c>
      <c r="D8513">
        <f t="shared" si="1240"/>
        <v>20.1950903220153</v>
      </c>
      <c r="E8513">
        <f t="shared" si="1241"/>
        <v>2E-3</v>
      </c>
      <c r="F8513">
        <f t="shared" si="1242"/>
        <v>6.6666666666666671E-3</v>
      </c>
      <c r="G8513">
        <f t="shared" si="1243"/>
        <v>0.11931195125208005</v>
      </c>
      <c r="H8513">
        <f t="shared" si="1244"/>
        <v>0</v>
      </c>
      <c r="I8513">
        <f t="shared" si="1247"/>
        <v>0.12837678392294535</v>
      </c>
      <c r="J8513">
        <f t="shared" si="1247"/>
        <v>-0.23026292905282855</v>
      </c>
      <c r="K8513">
        <f t="shared" si="1247"/>
        <v>-0.24874050292627287</v>
      </c>
      <c r="L8513">
        <f t="shared" si="1247"/>
        <v>-6.7443647861532688E-2</v>
      </c>
      <c r="M8513">
        <f t="shared" si="1247"/>
        <v>8.1643292899613532E-3</v>
      </c>
    </row>
    <row r="8514" spans="1:13">
      <c r="A8514" s="6">
        <f t="shared" si="1245"/>
        <v>2550300</v>
      </c>
      <c r="B8514" s="27">
        <f t="shared" si="1246"/>
        <v>43131.517361083621</v>
      </c>
      <c r="C8514">
        <f t="shared" si="1239"/>
        <v>0.25059121514293248</v>
      </c>
      <c r="D8514">
        <f t="shared" si="1240"/>
        <v>20.250591215142933</v>
      </c>
      <c r="E8514">
        <f t="shared" si="1241"/>
        <v>2E-3</v>
      </c>
      <c r="F8514">
        <f t="shared" si="1242"/>
        <v>6.6666666666666671E-3</v>
      </c>
      <c r="G8514">
        <f t="shared" si="1243"/>
        <v>0.11931195125208005</v>
      </c>
      <c r="H8514">
        <f t="shared" si="1244"/>
        <v>0</v>
      </c>
      <c r="I8514">
        <f t="shared" si="1247"/>
        <v>0.18128342801883579</v>
      </c>
      <c r="J8514">
        <f t="shared" si="1247"/>
        <v>-0.2034312779595264</v>
      </c>
      <c r="K8514">
        <f t="shared" si="1247"/>
        <v>-0.24033767408825282</v>
      </c>
      <c r="L8514">
        <f t="shared" si="1247"/>
        <v>-7.0430259168711831E-2</v>
      </c>
      <c r="M8514">
        <f t="shared" si="1247"/>
        <v>8.1014571462066347E-3</v>
      </c>
    </row>
    <row r="8515" spans="1:13">
      <c r="A8515" s="6">
        <f t="shared" si="1245"/>
        <v>2550600</v>
      </c>
      <c r="B8515" s="27">
        <f t="shared" si="1246"/>
        <v>43131.52083330584</v>
      </c>
      <c r="C8515">
        <f t="shared" si="1239"/>
        <v>0.30527983105521683</v>
      </c>
      <c r="D8515">
        <f t="shared" si="1240"/>
        <v>20.305279831055216</v>
      </c>
      <c r="E8515">
        <f t="shared" si="1241"/>
        <v>2E-3</v>
      </c>
      <c r="F8515">
        <f t="shared" si="1242"/>
        <v>6.6666666666666671E-3</v>
      </c>
      <c r="G8515">
        <f t="shared" si="1243"/>
        <v>0.11931195125208005</v>
      </c>
      <c r="H8515">
        <f t="shared" si="1244"/>
        <v>0</v>
      </c>
      <c r="I8515">
        <f t="shared" si="1247"/>
        <v>0.23360245216159822</v>
      </c>
      <c r="J8515">
        <f t="shared" si="1247"/>
        <v>-0.17594021591321354</v>
      </c>
      <c r="K8515">
        <f t="shared" si="1247"/>
        <v>-0.23115580430677618</v>
      </c>
      <c r="L8515">
        <f t="shared" si="1247"/>
        <v>-7.3188574784183349E-2</v>
      </c>
      <c r="M8515">
        <f t="shared" si="1247"/>
        <v>8.0123245884637911E-3</v>
      </c>
    </row>
    <row r="8516" spans="1:13">
      <c r="A8516" s="6">
        <f t="shared" si="1245"/>
        <v>2550900</v>
      </c>
      <c r="B8516" s="27">
        <f t="shared" si="1246"/>
        <v>43131.524305528059</v>
      </c>
      <c r="C8516">
        <f t="shared" si="1239"/>
        <v>0.35897889970445424</v>
      </c>
      <c r="D8516">
        <f t="shared" si="1240"/>
        <v>20.358978899704454</v>
      </c>
      <c r="E8516">
        <f t="shared" si="1241"/>
        <v>2E-3</v>
      </c>
      <c r="F8516">
        <f t="shared" si="1242"/>
        <v>6.6666666666666671E-3</v>
      </c>
      <c r="G8516">
        <f t="shared" si="1243"/>
        <v>0.11931195125208005</v>
      </c>
      <c r="H8516">
        <f t="shared" si="1244"/>
        <v>0</v>
      </c>
      <c r="I8516">
        <f t="shared" si="1247"/>
        <v>0.28516426720090127</v>
      </c>
      <c r="J8516">
        <f t="shared" si="1247"/>
        <v>-0.14787885363280073</v>
      </c>
      <c r="K8516">
        <f t="shared" si="1247"/>
        <v>-0.22122465609213704</v>
      </c>
      <c r="L8516">
        <f t="shared" si="1247"/>
        <v>-7.5709653784272662E-2</v>
      </c>
      <c r="M8516">
        <f t="shared" si="1247"/>
        <v>7.8972205348649908E-3</v>
      </c>
    </row>
    <row r="8517" spans="1:13">
      <c r="A8517" s="6">
        <f t="shared" si="1245"/>
        <v>2551200</v>
      </c>
      <c r="B8517" s="27">
        <f t="shared" si="1246"/>
        <v>43131.527777750278</v>
      </c>
      <c r="C8517">
        <f t="shared" si="1239"/>
        <v>0.4115143586043471</v>
      </c>
      <c r="D8517">
        <f t="shared" si="1240"/>
        <v>20.411514358604347</v>
      </c>
      <c r="E8517">
        <f t="shared" si="1241"/>
        <v>2E-3</v>
      </c>
      <c r="F8517">
        <f t="shared" si="1242"/>
        <v>6.6666666666666671E-3</v>
      </c>
      <c r="G8517">
        <f t="shared" si="1243"/>
        <v>0.11931195125208005</v>
      </c>
      <c r="H8517">
        <f t="shared" si="1244"/>
        <v>0</v>
      </c>
      <c r="I8517">
        <f t="shared" si="1247"/>
        <v>0.3358017384368418</v>
      </c>
      <c r="J8517">
        <f t="shared" si="1247"/>
        <v>-0.11933815043304501</v>
      </c>
      <c r="K8517">
        <f t="shared" si="1247"/>
        <v>-0.21057642069817853</v>
      </c>
      <c r="L8517">
        <f t="shared" si="1247"/>
        <v>-7.798532423434576E-2</v>
      </c>
      <c r="M8517">
        <f t="shared" si="1247"/>
        <v>7.7565180886735915E-3</v>
      </c>
    </row>
    <row r="8518" spans="1:13">
      <c r="A8518" s="6">
        <f t="shared" si="1245"/>
        <v>2551500</v>
      </c>
      <c r="B8518" s="27">
        <f t="shared" si="1246"/>
        <v>43131.531249972497</v>
      </c>
      <c r="C8518">
        <f t="shared" si="1239"/>
        <v>0.46271591704357318</v>
      </c>
      <c r="D8518">
        <f t="shared" si="1240"/>
        <v>20.462715917043575</v>
      </c>
      <c r="E8518">
        <f t="shared" si="1241"/>
        <v>2E-3</v>
      </c>
      <c r="F8518">
        <f t="shared" si="1242"/>
        <v>6.6666666666666671E-3</v>
      </c>
      <c r="G8518">
        <f t="shared" si="1243"/>
        <v>0.11931195125208005</v>
      </c>
      <c r="H8518">
        <f t="shared" si="1244"/>
        <v>0</v>
      </c>
      <c r="I8518">
        <f t="shared" si="1247"/>
        <v>0.38535072737749648</v>
      </c>
      <c r="J8518">
        <f t="shared" si="1247"/>
        <v>-9.0410619385144039E-2</v>
      </c>
      <c r="K8518">
        <f t="shared" si="1247"/>
        <v>-0.19924561377618863</v>
      </c>
      <c r="L8518">
        <f t="shared" si="1247"/>
        <v>-8.0008209677667003E-2</v>
      </c>
      <c r="M8518">
        <f t="shared" si="1247"/>
        <v>7.5906733288912962E-3</v>
      </c>
    </row>
    <row r="8519" spans="1:13">
      <c r="A8519" s="6">
        <f t="shared" si="1245"/>
        <v>2551800</v>
      </c>
      <c r="B8519" s="27">
        <f t="shared" si="1246"/>
        <v>43131.534722194716</v>
      </c>
      <c r="C8519">
        <f t="shared" si="1239"/>
        <v>0.51241760807367431</v>
      </c>
      <c r="D8519">
        <f t="shared" si="1240"/>
        <v>20.512417608073676</v>
      </c>
      <c r="E8519">
        <f t="shared" si="1241"/>
        <v>2E-3</v>
      </c>
      <c r="F8519">
        <f t="shared" si="1242"/>
        <v>6.6666666666666671E-3</v>
      </c>
      <c r="G8519">
        <f t="shared" si="1243"/>
        <v>0.11931195125208005</v>
      </c>
      <c r="H8519">
        <f t="shared" si="1244"/>
        <v>0</v>
      </c>
      <c r="I8519">
        <f t="shared" si="1247"/>
        <v>0.43365062378473285</v>
      </c>
      <c r="J8519">
        <f t="shared" si="1247"/>
        <v>-6.1190027440745379E-2</v>
      </c>
      <c r="K8519">
        <f t="shared" si="1247"/>
        <v>-0.18726896349432728</v>
      </c>
      <c r="L8519">
        <f t="shared" si="1247"/>
        <v>-8.1771753045773179E-2</v>
      </c>
      <c r="M8519">
        <f t="shared" si="1247"/>
        <v>7.4002238319032347E-3</v>
      </c>
    </row>
    <row r="8520" spans="1:13">
      <c r="A8520" s="6">
        <f t="shared" si="1245"/>
        <v>2552100</v>
      </c>
      <c r="B8520" s="27">
        <f t="shared" si="1246"/>
        <v>43131.538194416935</v>
      </c>
      <c r="C8520">
        <f t="shared" si="1239"/>
        <v>0.56045832648120275</v>
      </c>
      <c r="D8520">
        <f t="shared" si="1240"/>
        <v>20.560458326481204</v>
      </c>
      <c r="E8520">
        <f t="shared" si="1241"/>
        <v>2E-3</v>
      </c>
      <c r="F8520">
        <f t="shared" si="1242"/>
        <v>6.6666666666666671E-3</v>
      </c>
      <c r="G8520">
        <f t="shared" si="1243"/>
        <v>0.11931195125208005</v>
      </c>
      <c r="H8520">
        <f t="shared" si="1244"/>
        <v>0</v>
      </c>
      <c r="I8520">
        <f t="shared" si="1247"/>
        <v>0.4805448662828935</v>
      </c>
      <c r="J8520">
        <f t="shared" si="1247"/>
        <v>-3.177109149186251E-2</v>
      </c>
      <c r="K8520">
        <f t="shared" si="1247"/>
        <v>-0.17468529148541997</v>
      </c>
      <c r="L8520">
        <f t="shared" si="1247"/>
        <v>-8.3270237912827075E-2</v>
      </c>
      <c r="M8520">
        <f t="shared" si="1247"/>
        <v>7.1857869289555908E-3</v>
      </c>
    </row>
    <row r="8521" spans="1:13">
      <c r="A8521" s="6">
        <f t="shared" si="1245"/>
        <v>2552400</v>
      </c>
      <c r="B8521" s="27">
        <f t="shared" si="1246"/>
        <v>43131.541666639154</v>
      </c>
      <c r="C8521">
        <f t="shared" si="1239"/>
        <v>0.60668235100129653</v>
      </c>
      <c r="D8521">
        <f t="shared" si="1240"/>
        <v>20.606682351001297</v>
      </c>
      <c r="E8521">
        <f t="shared" si="1241"/>
        <v>2E-3</v>
      </c>
      <c r="F8521">
        <f t="shared" si="1242"/>
        <v>6.6666666666666671E-3</v>
      </c>
      <c r="G8521">
        <f t="shared" si="1243"/>
        <v>0.11931195125208005</v>
      </c>
      <c r="H8521">
        <f t="shared" si="1244"/>
        <v>0</v>
      </c>
      <c r="I8521">
        <f t="shared" si="1247"/>
        <v>0.52588144984377228</v>
      </c>
      <c r="J8521">
        <f t="shared" si="1247"/>
        <v>-2.2491713513541753E-3</v>
      </c>
      <c r="K8521">
        <f t="shared" si="1247"/>
        <v>-0.16153538700880471</v>
      </c>
      <c r="L8521">
        <f t="shared" si="1247"/>
        <v>-8.4498807025094894E-2</v>
      </c>
      <c r="M8521">
        <f t="shared" si="1247"/>
        <v>6.948057705110978E-3</v>
      </c>
    </row>
    <row r="8522" spans="1:13">
      <c r="A8522" s="6">
        <f t="shared" si="1245"/>
        <v>2552700</v>
      </c>
      <c r="B8522" s="27">
        <f t="shared" si="1246"/>
        <v>43131.545138861373</v>
      </c>
      <c r="C8522">
        <f t="shared" si="1239"/>
        <v>0.6509398490794609</v>
      </c>
      <c r="D8522">
        <f t="shared" si="1240"/>
        <v>20.65093984907946</v>
      </c>
      <c r="E8522">
        <f t="shared" si="1241"/>
        <v>2E-3</v>
      </c>
      <c r="F8522">
        <f t="shared" si="1242"/>
        <v>6.6666666666666671E-3</v>
      </c>
      <c r="G8522">
        <f t="shared" si="1243"/>
        <v>0.11931195125208005</v>
      </c>
      <c r="H8522">
        <f t="shared" si="1244"/>
        <v>0</v>
      </c>
      <c r="I8522">
        <f t="shared" si="1247"/>
        <v>0.56951341850242432</v>
      </c>
      <c r="J8522">
        <f t="shared" si="1247"/>
        <v>2.728003935059135E-2</v>
      </c>
      <c r="K8522">
        <f t="shared" si="1247"/>
        <v>-0.14786187473421872</v>
      </c>
      <c r="L8522">
        <f t="shared" si="1247"/>
        <v>-8.5453478045461342E-2</v>
      </c>
      <c r="M8522">
        <f t="shared" si="1247"/>
        <v>6.6878067461688066E-3</v>
      </c>
    </row>
    <row r="8523" spans="1:13">
      <c r="A8523" s="6">
        <f t="shared" si="1245"/>
        <v>2553000</v>
      </c>
      <c r="B8523" s="27">
        <f t="shared" si="1246"/>
        <v>43131.548611083592</v>
      </c>
      <c r="C8523">
        <f t="shared" si="1239"/>
        <v>0.69308736254502157</v>
      </c>
      <c r="D8523">
        <f t="shared" si="1240"/>
        <v>20.693087362545022</v>
      </c>
      <c r="E8523">
        <f t="shared" si="1241"/>
        <v>2E-3</v>
      </c>
      <c r="F8523">
        <f t="shared" si="1242"/>
        <v>6.6666666666666671E-3</v>
      </c>
      <c r="G8523">
        <f t="shared" si="1243"/>
        <v>0.11931195125208005</v>
      </c>
      <c r="H8523">
        <f t="shared" si="1244"/>
        <v>0</v>
      </c>
      <c r="I8523">
        <f t="shared" si="1247"/>
        <v>0.61129934170632239</v>
      </c>
      <c r="J8523">
        <f t="shared" si="1247"/>
        <v>5.6720823351755885E-2</v>
      </c>
      <c r="K8523">
        <f t="shared" si="1247"/>
        <v>-0.13370907657642689</v>
      </c>
      <c r="L8523">
        <f t="shared" si="1247"/>
        <v>-8.6131156461942249E-2</v>
      </c>
      <c r="M8523">
        <f t="shared" si="1247"/>
        <v>6.4058776408565232E-3</v>
      </c>
    </row>
    <row r="8524" spans="1:13">
      <c r="A8524" s="6">
        <f t="shared" si="1245"/>
        <v>2553300</v>
      </c>
      <c r="B8524" s="27">
        <f t="shared" si="1246"/>
        <v>43131.552083305811</v>
      </c>
      <c r="C8524">
        <f t="shared" si="1239"/>
        <v>0.7329882726228375</v>
      </c>
      <c r="D8524">
        <f t="shared" si="1240"/>
        <v>20.732988272622837</v>
      </c>
      <c r="E8524">
        <f t="shared" si="1241"/>
        <v>2E-3</v>
      </c>
      <c r="F8524">
        <f t="shared" si="1242"/>
        <v>6.6666666666666671E-3</v>
      </c>
      <c r="G8524">
        <f t="shared" si="1243"/>
        <v>0.11931195125208005</v>
      </c>
      <c r="H8524">
        <f t="shared" si="1244"/>
        <v>0</v>
      </c>
      <c r="I8524">
        <f t="shared" si="1247"/>
        <v>0.65110377275465636</v>
      </c>
      <c r="J8524">
        <f t="shared" si="1247"/>
        <v>8.5977750020087493E-2</v>
      </c>
      <c r="K8524">
        <f t="shared" si="1247"/>
        <v>-0.11912286802819626</v>
      </c>
      <c r="L8524">
        <f t="shared" si="1247"/>
        <v>-8.6529645618374854E-2</v>
      </c>
      <c r="M8524">
        <f t="shared" si="1247"/>
        <v>6.1031842463836628E-3</v>
      </c>
    </row>
    <row r="8525" spans="1:13">
      <c r="A8525" s="6">
        <f t="shared" si="1245"/>
        <v>2553600</v>
      </c>
      <c r="B8525" s="27">
        <f t="shared" si="1246"/>
        <v>43131.55555552803</v>
      </c>
      <c r="C8525">
        <f t="shared" si="1239"/>
        <v>0.77051324277523048</v>
      </c>
      <c r="D8525">
        <f t="shared" si="1240"/>
        <v>20.77051324277523</v>
      </c>
      <c r="E8525">
        <f t="shared" si="1241"/>
        <v>2E-3</v>
      </c>
      <c r="F8525">
        <f t="shared" si="1242"/>
        <v>6.6666666666666671E-3</v>
      </c>
      <c r="G8525">
        <f t="shared" si="1243"/>
        <v>0.11931195125208005</v>
      </c>
      <c r="H8525">
        <f t="shared" si="1244"/>
        <v>0</v>
      </c>
      <c r="I8525">
        <f t="shared" si="1247"/>
        <v>0.68879768784105155</v>
      </c>
      <c r="J8525">
        <f t="shared" si="1247"/>
        <v>0.11495598468662521</v>
      </c>
      <c r="K8525">
        <f t="shared" si="1247"/>
        <v>-0.1041505294575153</v>
      </c>
      <c r="L8525">
        <f t="shared" si="1247"/>
        <v>-8.6647653834752855E-2</v>
      </c>
      <c r="M8525">
        <f t="shared" si="1247"/>
        <v>5.780707726226071E-3</v>
      </c>
    </row>
    <row r="8526" spans="1:13">
      <c r="A8526" s="6">
        <f t="shared" si="1245"/>
        <v>2553900</v>
      </c>
      <c r="B8526" s="27">
        <f t="shared" si="1246"/>
        <v>43131.559027750249</v>
      </c>
      <c r="C8526">
        <f t="shared" ref="C8526:C8589" si="1248">$B$2*SIN($B$3*A8526+$B$4)</f>
        <v>0.8055406379391864</v>
      </c>
      <c r="D8526">
        <f t="shared" ref="D8526:D8589" si="1249">C8526-$B$10</f>
        <v>20.805540637939185</v>
      </c>
      <c r="E8526">
        <f t="shared" ref="E8526:E8589" si="1250">$B$6*20</f>
        <v>2E-3</v>
      </c>
      <c r="F8526">
        <f t="shared" ref="F8526:F8589" si="1251">E8526/$B$5</f>
        <v>6.6666666666666671E-3</v>
      </c>
      <c r="G8526">
        <f t="shared" ref="G8526:G8589" si="1252">SQRT($B$3/(2*F8526))</f>
        <v>0.11931195125208005</v>
      </c>
      <c r="H8526">
        <f t="shared" ref="H8526:H8589" si="1253">ATAN(G8526*$B$8/(1+G8526*$B$8))</f>
        <v>0</v>
      </c>
      <c r="I8526">
        <f t="shared" si="1247"/>
        <v>0.7242589042770694</v>
      </c>
      <c r="J8526">
        <f t="shared" si="1247"/>
        <v>0.14356159604681662</v>
      </c>
      <c r="K8526">
        <f t="shared" si="1247"/>
        <v>-8.8840592850901748E-2</v>
      </c>
      <c r="L8526">
        <f t="shared" si="1247"/>
        <v>-8.6484798594134174E-2</v>
      </c>
      <c r="M8526">
        <f t="shared" si="1247"/>
        <v>5.4394933697388273E-3</v>
      </c>
    </row>
    <row r="8527" spans="1:13">
      <c r="A8527" s="6">
        <f t="shared" ref="A8527:A8590" si="1254">A8526+300</f>
        <v>2554200</v>
      </c>
      <c r="B8527" s="27">
        <f t="shared" ref="B8527:B8590" si="1255">B8526+300/86400</f>
        <v>43131.562499972468</v>
      </c>
      <c r="C8527">
        <f t="shared" si="1248"/>
        <v>0.83795691879929035</v>
      </c>
      <c r="D8527">
        <f t="shared" si="1249"/>
        <v>20.837956918799289</v>
      </c>
      <c r="E8527">
        <f t="shared" si="1250"/>
        <v>2E-3</v>
      </c>
      <c r="F8527">
        <f t="shared" si="1251"/>
        <v>6.6666666666666671E-3</v>
      </c>
      <c r="G8527">
        <f t="shared" si="1252"/>
        <v>0.11931195125208005</v>
      </c>
      <c r="H8527">
        <f t="shared" si="1253"/>
        <v>0</v>
      </c>
      <c r="I8527">
        <f t="shared" si="1247"/>
        <v>0.75737247654023976</v>
      </c>
      <c r="J8527">
        <f t="shared" si="1247"/>
        <v>0.17170186063334225</v>
      </c>
      <c r="K8527">
        <f t="shared" si="1247"/>
        <v>-7.3242684499809696E-2</v>
      </c>
      <c r="L8527">
        <f t="shared" si="1247"/>
        <v>-8.604160778254713E-2</v>
      </c>
      <c r="M8527">
        <f t="shared" si="1247"/>
        <v>5.0806472039119982E-3</v>
      </c>
    </row>
    <row r="8528" spans="1:13">
      <c r="A8528" s="6">
        <f t="shared" si="1254"/>
        <v>2554500</v>
      </c>
      <c r="B8528" s="27">
        <f t="shared" si="1255"/>
        <v>43131.565972194687</v>
      </c>
      <c r="C8528">
        <f t="shared" si="1248"/>
        <v>0.86765700981910421</v>
      </c>
      <c r="D8528">
        <f t="shared" si="1249"/>
        <v>20.867657009819105</v>
      </c>
      <c r="E8528">
        <f t="shared" si="1250"/>
        <v>2E-3</v>
      </c>
      <c r="F8528">
        <f t="shared" si="1251"/>
        <v>6.6666666666666671E-3</v>
      </c>
      <c r="G8528">
        <f t="shared" si="1252"/>
        <v>0.11931195125208005</v>
      </c>
      <c r="H8528">
        <f t="shared" si="1253"/>
        <v>0</v>
      </c>
      <c r="I8528">
        <f t="shared" si="1247"/>
        <v>0.78803106886357621</v>
      </c>
      <c r="J8528">
        <f t="shared" si="1247"/>
        <v>0.19928556337406633</v>
      </c>
      <c r="K8528">
        <f t="shared" si="1247"/>
        <v>-5.7407364139776151E-2</v>
      </c>
      <c r="L8528">
        <f t="shared" si="1247"/>
        <v>-8.5319517977879497E-2</v>
      </c>
      <c r="M8528">
        <f t="shared" si="1247"/>
        <v>4.7053324082459705E-3</v>
      </c>
    </row>
    <row r="8529" spans="1:13">
      <c r="A8529" s="6">
        <f t="shared" si="1254"/>
        <v>2554800</v>
      </c>
      <c r="B8529" s="27">
        <f t="shared" si="1255"/>
        <v>43131.569444416906</v>
      </c>
      <c r="C8529">
        <f t="shared" si="1248"/>
        <v>0.89454463983763688</v>
      </c>
      <c r="D8529">
        <f t="shared" si="1249"/>
        <v>20.894544639837637</v>
      </c>
      <c r="E8529">
        <f t="shared" si="1250"/>
        <v>2E-3</v>
      </c>
      <c r="F8529">
        <f t="shared" si="1251"/>
        <v>6.6666666666666671E-3</v>
      </c>
      <c r="G8529">
        <f t="shared" si="1252"/>
        <v>0.11931195125208005</v>
      </c>
      <c r="H8529">
        <f t="shared" si="1253"/>
        <v>0</v>
      </c>
      <c r="I8529">
        <f t="shared" si="1247"/>
        <v>0.8161353031584615</v>
      </c>
      <c r="J8529">
        <f t="shared" si="1247"/>
        <v>0.22622329326060139</v>
      </c>
      <c r="K8529">
        <f t="shared" si="1247"/>
        <v>-4.1385961063856377E-2</v>
      </c>
      <c r="L8529">
        <f t="shared" si="1247"/>
        <v>-8.4320869793289288E-2</v>
      </c>
      <c r="M8529">
        <f t="shared" si="1247"/>
        <v>4.3147655443698573E-3</v>
      </c>
    </row>
    <row r="8530" spans="1:13">
      <c r="A8530" s="6">
        <f t="shared" si="1254"/>
        <v>2555100</v>
      </c>
      <c r="B8530" s="27">
        <f t="shared" si="1255"/>
        <v>43131.572916639125</v>
      </c>
      <c r="C8530">
        <f t="shared" si="1248"/>
        <v>0.91853265412667684</v>
      </c>
      <c r="D8530">
        <f t="shared" si="1249"/>
        <v>20.918532654126675</v>
      </c>
      <c r="E8530">
        <f t="shared" si="1250"/>
        <v>2E-3</v>
      </c>
      <c r="F8530">
        <f t="shared" si="1251"/>
        <v>6.6666666666666671E-3</v>
      </c>
      <c r="G8530">
        <f t="shared" si="1252"/>
        <v>0.11931195125208005</v>
      </c>
      <c r="H8530">
        <f t="shared" si="1253"/>
        <v>0</v>
      </c>
      <c r="I8530">
        <f t="shared" si="1247"/>
        <v>0.84159408114290235</v>
      </c>
      <c r="J8530">
        <f t="shared" si="1247"/>
        <v>0.25242773316885747</v>
      </c>
      <c r="K8530">
        <f t="shared" si="1247"/>
        <v>-2.5230407741725618E-2</v>
      </c>
      <c r="L8530">
        <f t="shared" si="1247"/>
        <v>-8.304890029024424E-2</v>
      </c>
      <c r="M8530">
        <f t="shared" si="1247"/>
        <v>3.9102126126281996E-3</v>
      </c>
    </row>
    <row r="8531" spans="1:13">
      <c r="A8531" s="6">
        <f t="shared" si="1254"/>
        <v>2555400</v>
      </c>
      <c r="B8531" s="27">
        <f t="shared" si="1255"/>
        <v>43131.576388861344</v>
      </c>
      <c r="C8531">
        <f t="shared" si="1248"/>
        <v>0.93954329689802274</v>
      </c>
      <c r="D8531">
        <f t="shared" si="1249"/>
        <v>20.939543296898023</v>
      </c>
      <c r="E8531">
        <f t="shared" si="1250"/>
        <v>2E-3</v>
      </c>
      <c r="F8531">
        <f t="shared" si="1251"/>
        <v>6.6666666666666671E-3</v>
      </c>
      <c r="G8531">
        <f t="shared" si="1252"/>
        <v>0.11931195125208005</v>
      </c>
      <c r="H8531">
        <f t="shared" si="1253"/>
        <v>0</v>
      </c>
      <c r="I8531">
        <f t="shared" si="1247"/>
        <v>0.86432487963157101</v>
      </c>
      <c r="J8531">
        <f t="shared" si="1247"/>
        <v>0.27781394289265965</v>
      </c>
      <c r="K8531">
        <f t="shared" si="1247"/>
        <v>-8.9930714834602268E-3</v>
      </c>
      <c r="L8531">
        <f t="shared" si="1247"/>
        <v>-8.1507732485768009E-2</v>
      </c>
      <c r="M8531">
        <f t="shared" si="1247"/>
        <v>3.4929849484111497E-3</v>
      </c>
    </row>
    <row r="8532" spans="1:13">
      <c r="A8532" s="6">
        <f t="shared" si="1254"/>
        <v>2555700</v>
      </c>
      <c r="B8532" s="27">
        <f t="shared" si="1255"/>
        <v>43131.579861083563</v>
      </c>
      <c r="C8532">
        <f t="shared" si="1248"/>
        <v>0.95750846334441508</v>
      </c>
      <c r="D8532">
        <f t="shared" si="1249"/>
        <v>20.957508463344414</v>
      </c>
      <c r="E8532">
        <f t="shared" si="1250"/>
        <v>2E-3</v>
      </c>
      <c r="F8532">
        <f t="shared" si="1251"/>
        <v>6.6666666666666671E-3</v>
      </c>
      <c r="G8532">
        <f t="shared" si="1252"/>
        <v>0.11931195125208005</v>
      </c>
      <c r="H8532">
        <f t="shared" si="1253"/>
        <v>0</v>
      </c>
      <c r="I8532">
        <f t="shared" si="1247"/>
        <v>0.88425401802998083</v>
      </c>
      <c r="J8532">
        <f t="shared" si="1247"/>
        <v>0.30229963447255837</v>
      </c>
      <c r="K8532">
        <f t="shared" si="1247"/>
        <v>7.2734153060968225E-3</v>
      </c>
      <c r="L8532">
        <f t="shared" si="1247"/>
        <v>-7.9702361987916734E-2</v>
      </c>
      <c r="M8532">
        <f t="shared" si="1247"/>
        <v>3.0644349715359576E-3</v>
      </c>
    </row>
    <row r="8533" spans="1:13">
      <c r="A8533" s="6">
        <f t="shared" si="1254"/>
        <v>2556000</v>
      </c>
      <c r="B8533" s="27">
        <f t="shared" si="1255"/>
        <v>43131.583333305782</v>
      </c>
      <c r="C8533">
        <f t="shared" si="1248"/>
        <v>0.97236992039747572</v>
      </c>
      <c r="D8533">
        <f t="shared" si="1249"/>
        <v>20.972369920397476</v>
      </c>
      <c r="E8533">
        <f t="shared" si="1250"/>
        <v>2E-3</v>
      </c>
      <c r="F8533">
        <f t="shared" si="1251"/>
        <v>6.6666666666666671E-3</v>
      </c>
      <c r="G8533">
        <f t="shared" si="1252"/>
        <v>0.11931195125208005</v>
      </c>
      <c r="H8533">
        <f t="shared" si="1253"/>
        <v>0</v>
      </c>
      <c r="I8533">
        <f t="shared" si="1247"/>
        <v>0.90131689716603192</v>
      </c>
      <c r="J8533">
        <f t="shared" si="1247"/>
        <v>0.32580543892768105</v>
      </c>
      <c r="K8533">
        <f t="shared" si="1247"/>
        <v>2.3516325732356898E-2</v>
      </c>
      <c r="L8533">
        <f t="shared" si="1247"/>
        <v>-7.7638640802791412E-2</v>
      </c>
      <c r="M8533">
        <f t="shared" si="1247"/>
        <v>2.6259518024530923E-3</v>
      </c>
    </row>
    <row r="8534" spans="1:13">
      <c r="A8534" s="6">
        <f t="shared" si="1254"/>
        <v>2556300</v>
      </c>
      <c r="B8534" s="27">
        <f t="shared" si="1255"/>
        <v>43131.586805528001</v>
      </c>
      <c r="C8534">
        <f t="shared" si="1248"/>
        <v>0.98407949548679019</v>
      </c>
      <c r="D8534">
        <f t="shared" si="1249"/>
        <v>20.984079495486789</v>
      </c>
      <c r="E8534">
        <f t="shared" si="1250"/>
        <v>2E-3</v>
      </c>
      <c r="F8534">
        <f t="shared" si="1251"/>
        <v>6.6666666666666671E-3</v>
      </c>
      <c r="G8534">
        <f t="shared" si="1252"/>
        <v>0.11931195125208005</v>
      </c>
      <c r="H8534">
        <f t="shared" si="1253"/>
        <v>0</v>
      </c>
      <c r="I8534">
        <f t="shared" si="1247"/>
        <v>0.91545820868444627</v>
      </c>
      <c r="J8534">
        <f t="shared" si="1247"/>
        <v>0.34825516352563707</v>
      </c>
      <c r="K8534">
        <f t="shared" si="1247"/>
        <v>3.9683009322127524E-2</v>
      </c>
      <c r="L8534">
        <f t="shared" si="1247"/>
        <v>-7.5323258365602594E-2</v>
      </c>
      <c r="M8534">
        <f t="shared" si="1247"/>
        <v>2.1789567594936304E-3</v>
      </c>
    </row>
    <row r="8535" spans="1:13">
      <c r="A8535" s="6">
        <f t="shared" si="1254"/>
        <v>2556600</v>
      </c>
      <c r="B8535" s="27">
        <f t="shared" si="1255"/>
        <v>43131.59027775022</v>
      </c>
      <c r="C8535">
        <f t="shared" si="1248"/>
        <v>0.99259923268863048</v>
      </c>
      <c r="D8535">
        <f t="shared" si="1249"/>
        <v>20.992599232688629</v>
      </c>
      <c r="E8535">
        <f t="shared" si="1250"/>
        <v>2E-3</v>
      </c>
      <c r="F8535">
        <f t="shared" si="1251"/>
        <v>6.6666666666666671E-3</v>
      </c>
      <c r="G8535">
        <f t="shared" si="1252"/>
        <v>0.11931195125208005</v>
      </c>
      <c r="H8535">
        <f t="shared" si="1253"/>
        <v>0</v>
      </c>
      <c r="I8535">
        <f t="shared" ref="I8535:M8585" si="1256">$B$2*EXP(-$G8535*I$11)*SIN($B$3*$A8535+$B$4-$G8535*I$11-$H8535)/SQRT((1+$G8535*$B$8)^2+($G8535*$B$8)^2)</f>
        <v>0.92663211432573722</v>
      </c>
      <c r="J8535">
        <f t="shared" si="1256"/>
        <v>0.36957603875701717</v>
      </c>
      <c r="K8535">
        <f t="shared" si="1256"/>
        <v>5.5721062687184957E-2</v>
      </c>
      <c r="L8535">
        <f t="shared" si="1256"/>
        <v>-7.276371985724131E-2</v>
      </c>
      <c r="M8535">
        <f t="shared" si="1256"/>
        <v>1.7248987517452337E-3</v>
      </c>
    </row>
    <row r="8536" spans="1:13">
      <c r="A8536" s="6">
        <f t="shared" si="1254"/>
        <v>2556900</v>
      </c>
      <c r="B8536" s="27">
        <f t="shared" si="1255"/>
        <v>43131.593749972439</v>
      </c>
      <c r="C8536">
        <f t="shared" si="1248"/>
        <v>0.99790151575794162</v>
      </c>
      <c r="D8536">
        <f t="shared" si="1249"/>
        <v>20.997901515757942</v>
      </c>
      <c r="E8536">
        <f t="shared" si="1250"/>
        <v>2E-3</v>
      </c>
      <c r="F8536">
        <f t="shared" si="1251"/>
        <v>6.6666666666666671E-3</v>
      </c>
      <c r="G8536">
        <f t="shared" si="1252"/>
        <v>0.11931195125208005</v>
      </c>
      <c r="H8536">
        <f t="shared" si="1253"/>
        <v>0</v>
      </c>
      <c r="I8536">
        <f t="shared" si="1256"/>
        <v>0.93480239450834968</v>
      </c>
      <c r="J8536">
        <f t="shared" si="1256"/>
        <v>0.38969895421369177</v>
      </c>
      <c r="K8536">
        <f t="shared" si="1256"/>
        <v>7.1578499386933503E-2</v>
      </c>
      <c r="L8536">
        <f t="shared" si="1256"/>
        <v>-6.9968321876651862E-2</v>
      </c>
      <c r="M8536">
        <f t="shared" si="1256"/>
        <v>1.2652495824940937E-3</v>
      </c>
    </row>
    <row r="8537" spans="1:13">
      <c r="A8537" s="6">
        <f t="shared" si="1254"/>
        <v>2557200</v>
      </c>
      <c r="B8537" s="27">
        <f t="shared" si="1255"/>
        <v>43131.597222194658</v>
      </c>
      <c r="C8537">
        <f t="shared" si="1248"/>
        <v>0.999969157644783</v>
      </c>
      <c r="D8537">
        <f t="shared" si="1249"/>
        <v>20.999969157644784</v>
      </c>
      <c r="E8537">
        <f t="shared" si="1250"/>
        <v>2E-3</v>
      </c>
      <c r="F8537">
        <f t="shared" si="1251"/>
        <v>6.6666666666666671E-3</v>
      </c>
      <c r="G8537">
        <f t="shared" si="1252"/>
        <v>0.11931195125208005</v>
      </c>
      <c r="H8537">
        <f t="shared" si="1253"/>
        <v>0</v>
      </c>
      <c r="I8537">
        <f t="shared" si="1256"/>
        <v>0.93994256573231272</v>
      </c>
      <c r="J8537">
        <f t="shared" si="1256"/>
        <v>0.40855868260615236</v>
      </c>
      <c r="K8537">
        <f t="shared" si="1256"/>
        <v>8.7203918439408987E-2</v>
      </c>
      <c r="L8537">
        <f t="shared" si="1256"/>
        <v>-6.694612554789213E-2</v>
      </c>
      <c r="M8537">
        <f t="shared" si="1256"/>
        <v>8.0149917846075215E-4</v>
      </c>
    </row>
    <row r="8538" spans="1:13">
      <c r="A8538" s="6">
        <f t="shared" si="1254"/>
        <v>2557500</v>
      </c>
      <c r="B8538" s="27">
        <f t="shared" si="1255"/>
        <v>43131.600694416877</v>
      </c>
      <c r="C8538">
        <f t="shared" si="1248"/>
        <v>0.99879545620521337</v>
      </c>
      <c r="D8538">
        <f t="shared" si="1249"/>
        <v>20.998795456205212</v>
      </c>
      <c r="E8538">
        <f t="shared" si="1250"/>
        <v>2E-3</v>
      </c>
      <c r="F8538">
        <f t="shared" si="1251"/>
        <v>6.6666666666666671E-3</v>
      </c>
      <c r="G8538">
        <f t="shared" si="1252"/>
        <v>0.11931195125208005</v>
      </c>
      <c r="H8538">
        <f t="shared" si="1253"/>
        <v>0</v>
      </c>
      <c r="I8538">
        <f t="shared" si="1256"/>
        <v>0.94203596642405063</v>
      </c>
      <c r="J8538">
        <f t="shared" si="1256"/>
        <v>0.42609409119415831</v>
      </c>
      <c r="K8538">
        <f t="shared" si="1256"/>
        <v>0.10254667093471163</v>
      </c>
      <c r="L8538">
        <f t="shared" si="1256"/>
        <v>-6.3706927149003723E-2</v>
      </c>
      <c r="M8538">
        <f t="shared" si="1256"/>
        <v>3.351507602853079E-4</v>
      </c>
    </row>
    <row r="8539" spans="1:13">
      <c r="A8539" s="6">
        <f t="shared" si="1254"/>
        <v>2557800</v>
      </c>
      <c r="B8539" s="27">
        <f t="shared" si="1255"/>
        <v>43131.604166639096</v>
      </c>
      <c r="C8539">
        <f t="shared" si="1248"/>
        <v>0.99438421592590653</v>
      </c>
      <c r="D8539">
        <f t="shared" si="1249"/>
        <v>20.994384215925905</v>
      </c>
      <c r="E8539">
        <f t="shared" si="1250"/>
        <v>2E-3</v>
      </c>
      <c r="F8539">
        <f t="shared" si="1251"/>
        <v>6.6666666666666671E-3</v>
      </c>
      <c r="G8539">
        <f t="shared" si="1252"/>
        <v>0.11931195125208005</v>
      </c>
      <c r="H8539">
        <f t="shared" si="1253"/>
        <v>0</v>
      </c>
      <c r="I8539">
        <f t="shared" si="1256"/>
        <v>0.94107581094391912</v>
      </c>
      <c r="J8539">
        <f t="shared" si="1256"/>
        <v>0.44224833994501134</v>
      </c>
      <c r="K8539">
        <f t="shared" si="1256"/>
        <v>0.11755702421054479</v>
      </c>
      <c r="L8539">
        <f t="shared" si="1256"/>
        <v>-6.0261226357938166E-2</v>
      </c>
      <c r="M8539">
        <f t="shared" si="1256"/>
        <v>-1.3228403007613888E-4</v>
      </c>
    </row>
    <row r="8540" spans="1:13">
      <c r="A8540" s="6">
        <f t="shared" si="1254"/>
        <v>2558100</v>
      </c>
      <c r="B8540" s="27">
        <f t="shared" si="1255"/>
        <v>43131.607638861315</v>
      </c>
      <c r="C8540">
        <f t="shared" si="1248"/>
        <v>0.98674973559210222</v>
      </c>
      <c r="D8540">
        <f t="shared" si="1249"/>
        <v>20.986749735592102</v>
      </c>
      <c r="E8540">
        <f t="shared" si="1250"/>
        <v>2E-3</v>
      </c>
      <c r="F8540">
        <f t="shared" si="1251"/>
        <v>6.6666666666666671E-3</v>
      </c>
      <c r="G8540">
        <f t="shared" si="1252"/>
        <v>0.11931195125208005</v>
      </c>
      <c r="H8540">
        <f t="shared" si="1253"/>
        <v>0</v>
      </c>
      <c r="I8540">
        <f t="shared" si="1256"/>
        <v>0.9370652115814645</v>
      </c>
      <c r="J8540">
        <f t="shared" si="1256"/>
        <v>0.45696906577736091</v>
      </c>
      <c r="K8540">
        <f t="shared" si="1256"/>
        <v>0.1321863230578795</v>
      </c>
      <c r="L8540">
        <f t="shared" si="1256"/>
        <v>-5.6620192218432099E-2</v>
      </c>
      <c r="M8540">
        <f t="shared" si="1256"/>
        <v>-5.9929002925504407E-4</v>
      </c>
    </row>
    <row r="8541" spans="1:13">
      <c r="A8541" s="6">
        <f t="shared" si="1254"/>
        <v>2558400</v>
      </c>
      <c r="B8541" s="27">
        <f t="shared" si="1255"/>
        <v>43131.611111083534</v>
      </c>
      <c r="C8541">
        <f t="shared" si="1248"/>
        <v>0.97591676193893162</v>
      </c>
      <c r="D8541">
        <f t="shared" si="1249"/>
        <v>20.975916761938933</v>
      </c>
      <c r="E8541">
        <f t="shared" si="1250"/>
        <v>2E-3</v>
      </c>
      <c r="F8541">
        <f t="shared" si="1251"/>
        <v>6.6666666666666671E-3</v>
      </c>
      <c r="G8541">
        <f t="shared" si="1252"/>
        <v>0.11931195125208005</v>
      </c>
      <c r="H8541">
        <f t="shared" si="1253"/>
        <v>0</v>
      </c>
      <c r="I8541">
        <f t="shared" si="1256"/>
        <v>0.93001716846711935</v>
      </c>
      <c r="J8541">
        <f t="shared" si="1256"/>
        <v>0.47020855229306763</v>
      </c>
      <c r="K8541">
        <f t="shared" si="1256"/>
        <v>0.14638714743396589</v>
      </c>
      <c r="L8541">
        <f t="shared" si="1256"/>
        <v>-5.2795626936206014E-2</v>
      </c>
      <c r="M8541">
        <f t="shared" si="1256"/>
        <v>-1.0643534637837697E-3</v>
      </c>
    </row>
    <row r="8542" spans="1:13">
      <c r="A8542" s="6">
        <f t="shared" si="1254"/>
        <v>2558700</v>
      </c>
      <c r="B8542" s="27">
        <f t="shared" si="1255"/>
        <v>43131.614583305753</v>
      </c>
      <c r="C8542">
        <f t="shared" si="1248"/>
        <v>0.96192040943627888</v>
      </c>
      <c r="D8542">
        <f t="shared" si="1249"/>
        <v>20.961920409436278</v>
      </c>
      <c r="E8542">
        <f t="shared" si="1250"/>
        <v>2E-3</v>
      </c>
      <c r="F8542">
        <f t="shared" si="1251"/>
        <v>6.6666666666666671E-3</v>
      </c>
      <c r="G8542">
        <f t="shared" si="1252"/>
        <v>0.11931195125208005</v>
      </c>
      <c r="H8542">
        <f t="shared" si="1253"/>
        <v>0</v>
      </c>
      <c r="I8542">
        <f t="shared" si="1256"/>
        <v>0.91995452743302719</v>
      </c>
      <c r="J8542">
        <f t="shared" si="1256"/>
        <v>0.4819238844472567</v>
      </c>
      <c r="K8542">
        <f t="shared" si="1256"/>
        <v>0.16011346617175992</v>
      </c>
      <c r="L8542">
        <f t="shared" si="1256"/>
        <v>-4.8799927622774061E-2</v>
      </c>
      <c r="M8542">
        <f t="shared" si="1256"/>
        <v>-1.5259668569078562E-3</v>
      </c>
    </row>
    <row r="8543" spans="1:13">
      <c r="A8543" s="6">
        <f t="shared" si="1254"/>
        <v>2559000</v>
      </c>
      <c r="B8543" s="27">
        <f t="shared" si="1255"/>
        <v>43131.618055527972</v>
      </c>
      <c r="C8543">
        <f t="shared" si="1248"/>
        <v>0.94480604646716271</v>
      </c>
      <c r="D8543">
        <f t="shared" si="1249"/>
        <v>20.944806046467164</v>
      </c>
      <c r="E8543">
        <f t="shared" si="1250"/>
        <v>2E-3</v>
      </c>
      <c r="F8543">
        <f t="shared" si="1251"/>
        <v>6.6666666666666671E-3</v>
      </c>
      <c r="G8543">
        <f t="shared" si="1252"/>
        <v>0.11931195125208005</v>
      </c>
      <c r="H8543">
        <f t="shared" si="1253"/>
        <v>0</v>
      </c>
      <c r="I8543">
        <f t="shared" si="1256"/>
        <v>0.90690990595952992</v>
      </c>
      <c r="J8543">
        <f t="shared" si="1256"/>
        <v>0.49207708765503122</v>
      </c>
      <c r="K8543">
        <f t="shared" si="1256"/>
        <v>0.17332078618738062</v>
      </c>
      <c r="L8543">
        <f t="shared" si="1256"/>
        <v>-4.4646046110897231E-2</v>
      </c>
      <c r="M8543">
        <f t="shared" si="1256"/>
        <v>-1.9826339149878205E-3</v>
      </c>
    </row>
    <row r="8544" spans="1:13">
      <c r="A8544" s="6">
        <f t="shared" si="1254"/>
        <v>2559300</v>
      </c>
      <c r="B8544" s="27">
        <f t="shared" si="1255"/>
        <v>43131.621527750191</v>
      </c>
      <c r="C8544">
        <f t="shared" si="1248"/>
        <v>0.92462914826877796</v>
      </c>
      <c r="D8544">
        <f t="shared" si="1249"/>
        <v>20.924629148268778</v>
      </c>
      <c r="E8544">
        <f t="shared" si="1250"/>
        <v>2E-3</v>
      </c>
      <c r="F8544">
        <f t="shared" si="1251"/>
        <v>6.6666666666666671E-3</v>
      </c>
      <c r="G8544">
        <f t="shared" si="1252"/>
        <v>0.11931195125208005</v>
      </c>
      <c r="H8544">
        <f t="shared" si="1253"/>
        <v>0</v>
      </c>
      <c r="I8544">
        <f t="shared" si="1256"/>
        <v>0.89092558744751449</v>
      </c>
      <c r="J8544">
        <f t="shared" si="1256"/>
        <v>0.50063525088386573</v>
      </c>
      <c r="K8544">
        <f t="shared" si="1256"/>
        <v>0.18596629670183634</v>
      </c>
      <c r="L8544">
        <f t="shared" si="1256"/>
        <v>-4.0347446971975752E-2</v>
      </c>
      <c r="M8544">
        <f t="shared" si="1256"/>
        <v>-2.4328743776473841E-3</v>
      </c>
    </row>
    <row r="8545" spans="1:13">
      <c r="A8545" s="6">
        <f t="shared" si="1254"/>
        <v>2559600</v>
      </c>
      <c r="B8545" s="27">
        <f t="shared" si="1255"/>
        <v>43131.62499997241</v>
      </c>
      <c r="C8545">
        <f t="shared" si="1248"/>
        <v>0.90145511711260773</v>
      </c>
      <c r="D8545">
        <f t="shared" si="1249"/>
        <v>20.901455117112608</v>
      </c>
      <c r="E8545">
        <f t="shared" si="1250"/>
        <v>2E-3</v>
      </c>
      <c r="F8545">
        <f t="shared" si="1251"/>
        <v>6.6666666666666671E-3</v>
      </c>
      <c r="G8545">
        <f t="shared" si="1252"/>
        <v>0.11931195125208005</v>
      </c>
      <c r="H8545">
        <f t="shared" si="1253"/>
        <v>0</v>
      </c>
      <c r="I8545">
        <f t="shared" si="1256"/>
        <v>0.87205338415912903</v>
      </c>
      <c r="J8545">
        <f t="shared" si="1256"/>
        <v>0.50757063333290042</v>
      </c>
      <c r="K8545">
        <f t="shared" si="1256"/>
        <v>0.19800900800979293</v>
      </c>
      <c r="L8545">
        <f t="shared" si="1256"/>
        <v>-3.5918063871388531E-2</v>
      </c>
      <c r="M8545">
        <f t="shared" si="1256"/>
        <v>-2.8752288159554001E-3</v>
      </c>
    </row>
    <row r="8546" spans="1:13">
      <c r="A8546" s="6">
        <f t="shared" si="1254"/>
        <v>2559900</v>
      </c>
      <c r="B8546" s="27">
        <f t="shared" si="1255"/>
        <v>43131.628472194629</v>
      </c>
      <c r="C8546">
        <f t="shared" si="1248"/>
        <v>0.87535907030670845</v>
      </c>
      <c r="D8546">
        <f t="shared" si="1249"/>
        <v>20.875359070306708</v>
      </c>
      <c r="E8546">
        <f t="shared" si="1250"/>
        <v>2E-3</v>
      </c>
      <c r="F8546">
        <f t="shared" si="1251"/>
        <v>6.6666666666666671E-3</v>
      </c>
      <c r="G8546">
        <f t="shared" si="1252"/>
        <v>0.11931195125208005</v>
      </c>
      <c r="H8546">
        <f t="shared" si="1253"/>
        <v>0</v>
      </c>
      <c r="I8546">
        <f t="shared" si="1256"/>
        <v>0.85035446927130509</v>
      </c>
      <c r="J8546">
        <f t="shared" si="1256"/>
        <v>0.51286075435315748</v>
      </c>
      <c r="K8546">
        <f t="shared" si="1256"/>
        <v>0.20940988434535446</v>
      </c>
      <c r="L8546">
        <f t="shared" si="1256"/>
        <v>-3.137225440331539E-2</v>
      </c>
      <c r="M8546">
        <f t="shared" si="1256"/>
        <v>-3.3082633630810922E-3</v>
      </c>
    </row>
    <row r="8547" spans="1:13">
      <c r="A8547" s="6">
        <f t="shared" si="1254"/>
        <v>2560200</v>
      </c>
      <c r="B8547" s="27">
        <f t="shared" si="1255"/>
        <v>43131.631944416848</v>
      </c>
      <c r="C8547">
        <f t="shared" si="1248"/>
        <v>0.84642559670710749</v>
      </c>
      <c r="D8547">
        <f t="shared" si="1249"/>
        <v>20.846425596707107</v>
      </c>
      <c r="E8547">
        <f t="shared" si="1250"/>
        <v>2E-3</v>
      </c>
      <c r="F8547">
        <f t="shared" si="1251"/>
        <v>6.6666666666666671E-3</v>
      </c>
      <c r="G8547">
        <f t="shared" si="1252"/>
        <v>0.11931195125208005</v>
      </c>
      <c r="H8547">
        <f t="shared" si="1253"/>
        <v>0</v>
      </c>
      <c r="I8547">
        <f t="shared" si="1256"/>
        <v>0.82589917858628314</v>
      </c>
      <c r="J8547">
        <f t="shared" si="1256"/>
        <v>0.51648846631730927</v>
      </c>
      <c r="K8547">
        <f t="shared" si="1256"/>
        <v>0.22013197041432989</v>
      </c>
      <c r="L8547">
        <f t="shared" si="1256"/>
        <v>-2.6724753551391325E-2</v>
      </c>
      <c r="M8547">
        <f t="shared" si="1256"/>
        <v>-3.7305743620938089E-3</v>
      </c>
    </row>
    <row r="8548" spans="1:13">
      <c r="A8548" s="6">
        <f t="shared" si="1254"/>
        <v>2560500</v>
      </c>
      <c r="B8548" s="27">
        <f t="shared" si="1255"/>
        <v>43131.635416639067</v>
      </c>
      <c r="C8548">
        <f t="shared" si="1248"/>
        <v>0.81474848252797916</v>
      </c>
      <c r="D8548">
        <f t="shared" si="1249"/>
        <v>20.814748482527978</v>
      </c>
      <c r="E8548">
        <f t="shared" si="1250"/>
        <v>2E-3</v>
      </c>
      <c r="F8548">
        <f t="shared" si="1251"/>
        <v>6.6666666666666671E-3</v>
      </c>
      <c r="G8548">
        <f t="shared" si="1252"/>
        <v>0.11931195125208005</v>
      </c>
      <c r="H8548">
        <f t="shared" si="1253"/>
        <v>0</v>
      </c>
      <c r="I8548">
        <f t="shared" si="1256"/>
        <v>0.79876678254222788</v>
      </c>
      <c r="J8548">
        <f t="shared" si="1256"/>
        <v>0.51844201020270864</v>
      </c>
      <c r="K8548">
        <f t="shared" si="1256"/>
        <v>0.23014051118265547</v>
      </c>
      <c r="L8548">
        <f t="shared" si="1256"/>
        <v>-2.1990625926119771E-2</v>
      </c>
      <c r="M8548">
        <f t="shared" si="1256"/>
        <v>-4.1407929158347803E-3</v>
      </c>
    </row>
    <row r="8549" spans="1:13">
      <c r="A8549" s="6">
        <f t="shared" si="1254"/>
        <v>2560800</v>
      </c>
      <c r="B8549" s="27">
        <f t="shared" si="1255"/>
        <v>43131.638888861286</v>
      </c>
      <c r="C8549">
        <f t="shared" si="1248"/>
        <v>0.78043040733888325</v>
      </c>
      <c r="D8549">
        <f t="shared" si="1249"/>
        <v>20.780430407338883</v>
      </c>
      <c r="E8549">
        <f t="shared" si="1250"/>
        <v>2E-3</v>
      </c>
      <c r="F8549">
        <f t="shared" si="1251"/>
        <v>6.6666666666666671E-3</v>
      </c>
      <c r="G8549">
        <f t="shared" si="1252"/>
        <v>0.11931195125208005</v>
      </c>
      <c r="H8549">
        <f t="shared" si="1253"/>
        <v>0</v>
      </c>
      <c r="I8549">
        <f t="shared" si="1256"/>
        <v>0.76904522926254426</v>
      </c>
      <c r="J8549">
        <f t="shared" si="1256"/>
        <v>0.51871505370761728</v>
      </c>
      <c r="K8549">
        <f t="shared" si="1256"/>
        <v>0.23940306453290455</v>
      </c>
      <c r="L8549">
        <f t="shared" si="1256"/>
        <v>-1.7185216933778568E-2</v>
      </c>
      <c r="M8549">
        <f t="shared" si="1256"/>
        <v>-4.5375893241209938E-3</v>
      </c>
    </row>
    <row r="8550" spans="1:13">
      <c r="A8550" s="6">
        <f t="shared" si="1254"/>
        <v>2561100</v>
      </c>
      <c r="B8550" s="27">
        <f t="shared" si="1255"/>
        <v>43131.642361083505</v>
      </c>
      <c r="C8550">
        <f t="shared" si="1248"/>
        <v>0.74358261123464708</v>
      </c>
      <c r="D8550">
        <f t="shared" si="1249"/>
        <v>20.743582611234647</v>
      </c>
      <c r="E8550">
        <f t="shared" si="1250"/>
        <v>2E-3</v>
      </c>
      <c r="F8550">
        <f t="shared" si="1251"/>
        <v>6.6666666666666671E-3</v>
      </c>
      <c r="G8550">
        <f t="shared" si="1252"/>
        <v>0.11931195125208005</v>
      </c>
      <c r="H8550">
        <f t="shared" si="1253"/>
        <v>0</v>
      </c>
      <c r="I8550">
        <f t="shared" si="1256"/>
        <v>0.73683085947692173</v>
      </c>
      <c r="J8550">
        <f t="shared" si="1256"/>
        <v>0.51730671177699594</v>
      </c>
      <c r="K8550">
        <f t="shared" si="1256"/>
        <v>0.24788960642359609</v>
      </c>
      <c r="L8550">
        <f t="shared" si="1256"/>
        <v>-1.2324103035140865E-2</v>
      </c>
      <c r="M8550">
        <f t="shared" si="1256"/>
        <v>-4.9196773938940761E-3</v>
      </c>
    </row>
    <row r="8551" spans="1:13">
      <c r="A8551" s="6">
        <f t="shared" si="1254"/>
        <v>2561400</v>
      </c>
      <c r="B8551" s="27">
        <f t="shared" si="1255"/>
        <v>43131.645833305723</v>
      </c>
      <c r="C8551">
        <f t="shared" si="1248"/>
        <v>0.7043245342571115</v>
      </c>
      <c r="D8551">
        <f t="shared" si="1249"/>
        <v>20.704324534257111</v>
      </c>
      <c r="E8551">
        <f t="shared" si="1250"/>
        <v>2E-3</v>
      </c>
      <c r="F8551">
        <f t="shared" si="1251"/>
        <v>6.6666666666666671E-3</v>
      </c>
      <c r="G8551">
        <f t="shared" si="1252"/>
        <v>0.11931195125208005</v>
      </c>
      <c r="H8551">
        <f t="shared" si="1253"/>
        <v>0</v>
      </c>
      <c r="I8551">
        <f t="shared" si="1256"/>
        <v>0.70222809423849908</v>
      </c>
      <c r="J8551">
        <f t="shared" si="1256"/>
        <v>0.51422154947135912</v>
      </c>
      <c r="K8551">
        <f t="shared" si="1256"/>
        <v>0.25557262821036741</v>
      </c>
      <c r="L8551">
        <f t="shared" si="1256"/>
        <v>-7.4230412552894641E-3</v>
      </c>
      <c r="M8551">
        <f t="shared" si="1256"/>
        <v>-5.2858186083397886E-3</v>
      </c>
    </row>
    <row r="8552" spans="1:13">
      <c r="A8552" s="6">
        <f t="shared" si="1254"/>
        <v>2561700</v>
      </c>
      <c r="B8552" s="27">
        <f t="shared" si="1255"/>
        <v>43131.649305527942</v>
      </c>
      <c r="C8552">
        <f t="shared" si="1248"/>
        <v>0.66278342923687228</v>
      </c>
      <c r="D8552">
        <f t="shared" si="1249"/>
        <v>20.662783429236871</v>
      </c>
      <c r="E8552">
        <f t="shared" si="1250"/>
        <v>2E-3</v>
      </c>
      <c r="F8552">
        <f t="shared" si="1251"/>
        <v>6.6666666666666671E-3</v>
      </c>
      <c r="G8552">
        <f t="shared" si="1252"/>
        <v>0.11931195125208005</v>
      </c>
      <c r="H8552">
        <f t="shared" si="1253"/>
        <v>0</v>
      </c>
      <c r="I8552">
        <f t="shared" si="1256"/>
        <v>0.66534909644882523</v>
      </c>
      <c r="J8552">
        <f t="shared" si="1256"/>
        <v>0.50946956716939218</v>
      </c>
      <c r="K8552">
        <f t="shared" si="1256"/>
        <v>0.2624272258137228</v>
      </c>
      <c r="L8552">
        <f t="shared" si="1256"/>
        <v>-2.49791810809432E-3</v>
      </c>
      <c r="M8552">
        <f t="shared" si="1256"/>
        <v>-5.6348261414716529E-3</v>
      </c>
    </row>
    <row r="8553" spans="1:13">
      <c r="A8553" s="6">
        <f t="shared" si="1254"/>
        <v>2562000</v>
      </c>
      <c r="B8553" s="27">
        <f t="shared" si="1255"/>
        <v>43131.652777750161</v>
      </c>
      <c r="C8553">
        <f t="shared" si="1248"/>
        <v>0.61909394931052286</v>
      </c>
      <c r="D8553">
        <f t="shared" si="1249"/>
        <v>20.619093949310521</v>
      </c>
      <c r="E8553">
        <f t="shared" si="1250"/>
        <v>2E-3</v>
      </c>
      <c r="F8553">
        <f t="shared" si="1251"/>
        <v>6.6666666666666671E-3</v>
      </c>
      <c r="G8553">
        <f t="shared" si="1252"/>
        <v>0.11931195125208005</v>
      </c>
      <c r="H8553">
        <f t="shared" si="1253"/>
        <v>0</v>
      </c>
      <c r="I8553">
        <f t="shared" si="1256"/>
        <v>0.62631340728824192</v>
      </c>
      <c r="J8553">
        <f t="shared" si="1256"/>
        <v>0.50306616815229743</v>
      </c>
      <c r="K8553">
        <f t="shared" si="1256"/>
        <v>0.26843118044418002</v>
      </c>
      <c r="L8553">
        <f t="shared" si="1256"/>
        <v>2.4353018990117231E-3</v>
      </c>
      <c r="M8553">
        <f t="shared" si="1256"/>
        <v>-5.9655687051593772E-3</v>
      </c>
    </row>
    <row r="8554" spans="1:13">
      <c r="A8554" s="6">
        <f t="shared" si="1254"/>
        <v>2562300</v>
      </c>
      <c r="B8554" s="27">
        <f t="shared" si="1255"/>
        <v>43131.65624997238</v>
      </c>
      <c r="C8554">
        <f t="shared" si="1248"/>
        <v>0.57339771144997076</v>
      </c>
      <c r="D8554">
        <f t="shared" si="1249"/>
        <v>20.573397711449971</v>
      </c>
      <c r="E8554">
        <f t="shared" si="1250"/>
        <v>2E-3</v>
      </c>
      <c r="F8554">
        <f t="shared" si="1251"/>
        <v>6.6666666666666671E-3</v>
      </c>
      <c r="G8554">
        <f t="shared" si="1252"/>
        <v>0.11931195125208005</v>
      </c>
      <c r="H8554">
        <f t="shared" si="1253"/>
        <v>0</v>
      </c>
      <c r="I8554">
        <f t="shared" si="1256"/>
        <v>0.58524755872976808</v>
      </c>
      <c r="J8554">
        <f t="shared" si="1256"/>
        <v>0.49503210867490438</v>
      </c>
      <c r="K8554">
        <f t="shared" si="1256"/>
        <v>0.27356503062323967</v>
      </c>
      <c r="L8554">
        <f t="shared" si="1256"/>
        <v>7.3606280130982804E-3</v>
      </c>
      <c r="M8554">
        <f t="shared" si="1256"/>
        <v>-6.276974216136477E-3</v>
      </c>
    </row>
    <row r="8555" spans="1:13">
      <c r="A8555" s="6">
        <f t="shared" si="1254"/>
        <v>2562600</v>
      </c>
      <c r="B8555" s="27">
        <f t="shared" si="1255"/>
        <v>43131.659722194599</v>
      </c>
      <c r="C8555">
        <f t="shared" si="1248"/>
        <v>0.52584283741931404</v>
      </c>
      <c r="D8555">
        <f t="shared" si="1249"/>
        <v>20.525842837419315</v>
      </c>
      <c r="E8555">
        <f t="shared" si="1250"/>
        <v>2E-3</v>
      </c>
      <c r="F8555">
        <f t="shared" si="1251"/>
        <v>6.6666666666666671E-3</v>
      </c>
      <c r="G8555">
        <f t="shared" si="1252"/>
        <v>0.11931195125208005</v>
      </c>
      <c r="H8555">
        <f t="shared" si="1253"/>
        <v>0</v>
      </c>
      <c r="I8555">
        <f t="shared" si="1256"/>
        <v>0.54228466339311654</v>
      </c>
      <c r="J8555">
        <f t="shared" si="1256"/>
        <v>0.48539343068548468</v>
      </c>
      <c r="K8555">
        <f t="shared" si="1256"/>
        <v>0.27781213526662851</v>
      </c>
      <c r="L8555">
        <f t="shared" si="1256"/>
        <v>1.2262095068826834E-2</v>
      </c>
      <c r="M8555">
        <f t="shared" si="1256"/>
        <v>-6.5680332710954248E-3</v>
      </c>
    </row>
    <row r="8556" spans="1:13">
      <c r="A8556" s="6">
        <f t="shared" si="1254"/>
        <v>2562900</v>
      </c>
      <c r="B8556" s="27">
        <f t="shared" si="1255"/>
        <v>43131.663194416818</v>
      </c>
      <c r="C8556">
        <f t="shared" si="1248"/>
        <v>0.47658347364641901</v>
      </c>
      <c r="D8556">
        <f t="shared" si="1249"/>
        <v>20.476583473646418</v>
      </c>
      <c r="E8556">
        <f t="shared" si="1250"/>
        <v>2E-3</v>
      </c>
      <c r="F8556">
        <f t="shared" si="1251"/>
        <v>6.6666666666666671E-3</v>
      </c>
      <c r="G8556">
        <f t="shared" si="1252"/>
        <v>0.11931195125208005</v>
      </c>
      <c r="H8556">
        <f t="shared" si="1253"/>
        <v>0</v>
      </c>
      <c r="I8556">
        <f t="shared" si="1256"/>
        <v>0.49756398306757715</v>
      </c>
      <c r="J8556">
        <f t="shared" si="1256"/>
        <v>0.47418137741224137</v>
      </c>
      <c r="K8556">
        <f t="shared" si="1256"/>
        <v>0.28115872762545224</v>
      </c>
      <c r="L8556">
        <f t="shared" si="1256"/>
        <v>1.7123815238643824E-2</v>
      </c>
      <c r="M8556">
        <f t="shared" si="1256"/>
        <v>-6.8378024186123163E-3</v>
      </c>
    </row>
    <row r="8557" spans="1:13">
      <c r="A8557" s="6">
        <f t="shared" si="1254"/>
        <v>2563200</v>
      </c>
      <c r="B8557" s="27">
        <f t="shared" si="1255"/>
        <v>43131.666666639037</v>
      </c>
      <c r="C8557">
        <f t="shared" si="1248"/>
        <v>0.42577929156585909</v>
      </c>
      <c r="D8557">
        <f t="shared" si="1249"/>
        <v>20.42577929156586</v>
      </c>
      <c r="E8557">
        <f t="shared" si="1250"/>
        <v>2E-3</v>
      </c>
      <c r="F8557">
        <f t="shared" si="1251"/>
        <v>6.6666666666666671E-3</v>
      </c>
      <c r="G8557">
        <f t="shared" si="1252"/>
        <v>0.11931195125208005</v>
      </c>
      <c r="H8557">
        <f t="shared" si="1253"/>
        <v>0</v>
      </c>
      <c r="I8557">
        <f t="shared" si="1256"/>
        <v>0.45123047730268023</v>
      </c>
      <c r="J8557">
        <f t="shared" si="1256"/>
        <v>0.4614322920901156</v>
      </c>
      <c r="K8557">
        <f t="shared" si="1256"/>
        <v>0.2835939599103377</v>
      </c>
      <c r="L8557">
        <f t="shared" si="1256"/>
        <v>2.1930029532287273E-2</v>
      </c>
      <c r="M8557">
        <f t="shared" si="1256"/>
        <v>-7.0854072172918817E-3</v>
      </c>
    </row>
    <row r="8558" spans="1:13">
      <c r="A8558" s="6">
        <f t="shared" si="1254"/>
        <v>2563500</v>
      </c>
      <c r="B8558" s="27">
        <f t="shared" si="1255"/>
        <v>43131.670138861256</v>
      </c>
      <c r="C8558">
        <f t="shared" si="1248"/>
        <v>0.37359497005330755</v>
      </c>
      <c r="D8558">
        <f t="shared" si="1249"/>
        <v>20.373594970053308</v>
      </c>
      <c r="E8558">
        <f t="shared" si="1250"/>
        <v>2E-3</v>
      </c>
      <c r="F8558">
        <f t="shared" si="1251"/>
        <v>6.6666666666666671E-3</v>
      </c>
      <c r="G8558">
        <f t="shared" si="1252"/>
        <v>0.11931195125208005</v>
      </c>
      <c r="H8558">
        <f t="shared" si="1253"/>
        <v>0</v>
      </c>
      <c r="I8558">
        <f t="shared" si="1256"/>
        <v>0.40343433353030411</v>
      </c>
      <c r="J8558">
        <f t="shared" si="1256"/>
        <v>0.44718750015631853</v>
      </c>
      <c r="K8558">
        <f t="shared" si="1256"/>
        <v>0.28510993845390686</v>
      </c>
      <c r="L8558">
        <f t="shared" si="1256"/>
        <v>2.6665158878631044E-2</v>
      </c>
      <c r="M8558">
        <f t="shared" si="1256"/>
        <v>-7.3100450702180747E-3</v>
      </c>
    </row>
    <row r="8559" spans="1:13">
      <c r="A8559" s="6">
        <f t="shared" si="1254"/>
        <v>2563800</v>
      </c>
      <c r="B8559" s="27">
        <f t="shared" si="1255"/>
        <v>43131.673611083475</v>
      </c>
      <c r="C8559">
        <f t="shared" si="1248"/>
        <v>0.32019966162810448</v>
      </c>
      <c r="D8559">
        <f t="shared" si="1249"/>
        <v>20.320199661628106</v>
      </c>
      <c r="E8559">
        <f t="shared" si="1250"/>
        <v>2E-3</v>
      </c>
      <c r="F8559">
        <f t="shared" si="1251"/>
        <v>6.6666666666666671E-3</v>
      </c>
      <c r="G8559">
        <f t="shared" si="1252"/>
        <v>0.11931195125208005</v>
      </c>
      <c r="H8559">
        <f t="shared" si="1253"/>
        <v>0</v>
      </c>
      <c r="I8559">
        <f t="shared" si="1256"/>
        <v>0.35433048024045299</v>
      </c>
      <c r="J8559">
        <f t="shared" si="1256"/>
        <v>0.43149317529622583</v>
      </c>
      <c r="K8559">
        <f t="shared" si="1256"/>
        <v>0.28570174929766651</v>
      </c>
      <c r="L8559">
        <f t="shared" si="1256"/>
        <v>3.1313854624380071E-2</v>
      </c>
      <c r="M8559">
        <f t="shared" si="1256"/>
        <v>-7.5109878265275654E-3</v>
      </c>
    </row>
    <row r="8560" spans="1:13">
      <c r="A8560" s="6">
        <f t="shared" si="1254"/>
        <v>2564100</v>
      </c>
      <c r="B8560" s="27">
        <f t="shared" si="1255"/>
        <v>43131.677083305694</v>
      </c>
      <c r="C8560">
        <f t="shared" si="1248"/>
        <v>0.26576644415505934</v>
      </c>
      <c r="D8560">
        <f t="shared" si="1249"/>
        <v>20.265766444155059</v>
      </c>
      <c r="E8560">
        <f t="shared" si="1250"/>
        <v>2E-3</v>
      </c>
      <c r="F8560">
        <f t="shared" si="1251"/>
        <v>6.6666666666666671E-3</v>
      </c>
      <c r="G8560">
        <f t="shared" si="1252"/>
        <v>0.11931195125208005</v>
      </c>
      <c r="H8560">
        <f t="shared" si="1253"/>
        <v>0</v>
      </c>
      <c r="I8560">
        <f t="shared" si="1256"/>
        <v>0.30407808478943582</v>
      </c>
      <c r="J8560">
        <f t="shared" si="1256"/>
        <v>0.4144001897740236</v>
      </c>
      <c r="K8560">
        <f t="shared" si="1256"/>
        <v>0.28536747412032298</v>
      </c>
      <c r="L8560">
        <f t="shared" si="1256"/>
        <v>3.5861048285850329E-2</v>
      </c>
      <c r="M8560">
        <f t="shared" si="1256"/>
        <v>-7.6875841416690375E-3</v>
      </c>
    </row>
    <row r="8561" spans="1:13">
      <c r="A8561" s="6">
        <f t="shared" si="1254"/>
        <v>2564400</v>
      </c>
      <c r="B8561" s="27">
        <f t="shared" si="1255"/>
        <v>43131.680555527913</v>
      </c>
      <c r="C8561">
        <f t="shared" si="1248"/>
        <v>0.21047175982214747</v>
      </c>
      <c r="D8561">
        <f t="shared" si="1249"/>
        <v>20.210471759822148</v>
      </c>
      <c r="E8561">
        <f t="shared" si="1250"/>
        <v>2E-3</v>
      </c>
      <c r="F8561">
        <f t="shared" si="1251"/>
        <v>6.6666666666666671E-3</v>
      </c>
      <c r="G8561">
        <f t="shared" si="1252"/>
        <v>0.11931195125208005</v>
      </c>
      <c r="H8561">
        <f t="shared" si="1253"/>
        <v>0</v>
      </c>
      <c r="I8561">
        <f t="shared" si="1256"/>
        <v>0.25284003746770389</v>
      </c>
      <c r="J8561">
        <f t="shared" si="1256"/>
        <v>0.3959639495330784</v>
      </c>
      <c r="K8561">
        <f t="shared" si="1256"/>
        <v>0.28410819645590968</v>
      </c>
      <c r="L8561">
        <f t="shared" si="1256"/>
        <v>4.0292000392622415E-2</v>
      </c>
      <c r="M8561">
        <f t="shared" si="1256"/>
        <v>-7.8392615887002935E-3</v>
      </c>
    </row>
    <row r="8562" spans="1:13">
      <c r="A8562" s="6">
        <f t="shared" si="1254"/>
        <v>2564700</v>
      </c>
      <c r="B8562" s="27">
        <f t="shared" si="1255"/>
        <v>43131.684027750132</v>
      </c>
      <c r="C8562">
        <f t="shared" si="1248"/>
        <v>0.15449484321348794</v>
      </c>
      <c r="D8562">
        <f t="shared" si="1249"/>
        <v>20.154494843213488</v>
      </c>
      <c r="E8562">
        <f t="shared" si="1250"/>
        <v>2E-3</v>
      </c>
      <c r="F8562">
        <f t="shared" si="1251"/>
        <v>6.6666666666666671E-3</v>
      </c>
      <c r="G8562">
        <f t="shared" si="1252"/>
        <v>0.11931195125208005</v>
      </c>
      <c r="H8562">
        <f t="shared" si="1253"/>
        <v>0</v>
      </c>
      <c r="I8562">
        <f t="shared" si="1256"/>
        <v>0.2007824235005109</v>
      </c>
      <c r="J8562">
        <f t="shared" si="1256"/>
        <v>0.37624421460081559</v>
      </c>
      <c r="K8562">
        <f t="shared" si="1256"/>
        <v>0.28192799818157471</v>
      </c>
      <c r="L8562">
        <f t="shared" si="1256"/>
        <v>4.4592348264671934E-2</v>
      </c>
      <c r="M8562">
        <f t="shared" si="1256"/>
        <v>-7.9655285137766804E-3</v>
      </c>
    </row>
    <row r="8563" spans="1:13">
      <c r="A8563" s="6">
        <f t="shared" si="1254"/>
        <v>2565000</v>
      </c>
      <c r="B8563" s="27">
        <f t="shared" si="1255"/>
        <v>43131.687499972351</v>
      </c>
      <c r="C8563">
        <f t="shared" si="1248"/>
        <v>9.8017140330441857E-2</v>
      </c>
      <c r="D8563">
        <f t="shared" si="1249"/>
        <v>20.098017140330441</v>
      </c>
      <c r="E8563">
        <f t="shared" si="1250"/>
        <v>2E-3</v>
      </c>
      <c r="F8563">
        <f t="shared" si="1251"/>
        <v>6.6666666666666671E-3</v>
      </c>
      <c r="G8563">
        <f t="shared" si="1252"/>
        <v>0.11931195125208005</v>
      </c>
      <c r="H8563">
        <f t="shared" si="1253"/>
        <v>0</v>
      </c>
      <c r="I8563">
        <f t="shared" si="1256"/>
        <v>0.14807398469192581</v>
      </c>
      <c r="J8563">
        <f t="shared" si="1256"/>
        <v>0.35530490537993376</v>
      </c>
      <c r="K8563">
        <f t="shared" si="1256"/>
        <v>0.27883394628641106</v>
      </c>
      <c r="L8563">
        <f t="shared" si="1256"/>
        <v>4.8748152568196604E-2</v>
      </c>
      <c r="M8563">
        <f t="shared" si="1256"/>
        <v>-8.0659756298197931E-3</v>
      </c>
    </row>
    <row r="8564" spans="1:13">
      <c r="A8564" s="6">
        <f t="shared" si="1254"/>
        <v>2565300</v>
      </c>
      <c r="B8564" s="27">
        <f t="shared" si="1255"/>
        <v>43131.69097219457</v>
      </c>
      <c r="C8564">
        <f t="shared" si="1248"/>
        <v>4.1221720444514977E-2</v>
      </c>
      <c r="D8564">
        <f t="shared" si="1249"/>
        <v>20.041221720444515</v>
      </c>
      <c r="E8564">
        <f t="shared" si="1250"/>
        <v>2E-3</v>
      </c>
      <c r="F8564">
        <f t="shared" si="1251"/>
        <v>6.6666666666666671E-3</v>
      </c>
      <c r="G8564">
        <f t="shared" si="1252"/>
        <v>0.11931195125208005</v>
      </c>
      <c r="H8564">
        <f t="shared" si="1253"/>
        <v>0</v>
      </c>
      <c r="I8564">
        <f t="shared" si="1256"/>
        <v>9.4885572457681269E-2</v>
      </c>
      <c r="J8564">
        <f t="shared" si="1256"/>
        <v>0.33321389545397501</v>
      </c>
      <c r="K8564">
        <f t="shared" si="1256"/>
        <v>0.27483606996419846</v>
      </c>
      <c r="L8564">
        <f t="shared" si="1256"/>
        <v>5.2745942499188292E-2</v>
      </c>
      <c r="M8564">
        <f t="shared" si="1256"/>
        <v>-8.1402773431985126E-3</v>
      </c>
    </row>
    <row r="8565" spans="1:13">
      <c r="A8565" s="6">
        <f t="shared" si="1254"/>
        <v>2565600</v>
      </c>
      <c r="B8565" s="27">
        <f t="shared" si="1255"/>
        <v>43131.694444416789</v>
      </c>
      <c r="C8565">
        <f t="shared" si="1248"/>
        <v>-1.5707317310967701E-2</v>
      </c>
      <c r="D8565">
        <f t="shared" si="1249"/>
        <v>19.984292682689031</v>
      </c>
      <c r="E8565">
        <f t="shared" si="1250"/>
        <v>2E-3</v>
      </c>
      <c r="F8565">
        <f t="shared" si="1251"/>
        <v>6.6666666666666671E-3</v>
      </c>
      <c r="G8565">
        <f t="shared" si="1252"/>
        <v>0.11931195125208005</v>
      </c>
      <c r="H8565">
        <f t="shared" si="1253"/>
        <v>0</v>
      </c>
      <c r="I8565">
        <f t="shared" si="1256"/>
        <v>4.1389594020312254E-2</v>
      </c>
      <c r="J8565">
        <f t="shared" si="1256"/>
        <v>0.31004279157907788</v>
      </c>
      <c r="K8565">
        <f t="shared" si="1256"/>
        <v>0.26994732810435901</v>
      </c>
      <c r="L8565">
        <f t="shared" si="1256"/>
        <v>5.6572759448255551E-2</v>
      </c>
      <c r="M8565">
        <f t="shared" si="1256"/>
        <v>-8.1881928091217023E-3</v>
      </c>
    </row>
    <row r="8566" spans="1:13">
      <c r="A8566" s="6">
        <f t="shared" si="1254"/>
        <v>2565900</v>
      </c>
      <c r="B8566" s="27">
        <f t="shared" si="1255"/>
        <v>43131.697916639008</v>
      </c>
      <c r="C8566">
        <f t="shared" si="1248"/>
        <v>-7.2585440687989305E-2</v>
      </c>
      <c r="D8566">
        <f t="shared" si="1249"/>
        <v>19.927414559312012</v>
      </c>
      <c r="E8566">
        <f t="shared" si="1250"/>
        <v>2E-3</v>
      </c>
      <c r="F8566">
        <f t="shared" si="1251"/>
        <v>6.6666666666666671E-3</v>
      </c>
      <c r="G8566">
        <f t="shared" si="1252"/>
        <v>0.11931195125208005</v>
      </c>
      <c r="H8566">
        <f t="shared" si="1253"/>
        <v>0</v>
      </c>
      <c r="I8566">
        <f t="shared" si="1256"/>
        <v>-1.2240546439290116E-2</v>
      </c>
      <c r="J8566">
        <f t="shared" si="1256"/>
        <v>0.28586670157465488</v>
      </c>
      <c r="K8566">
        <f t="shared" si="1256"/>
        <v>0.26418356728644049</v>
      </c>
      <c r="L8566">
        <f t="shared" si="1256"/>
        <v>6.0216199005237878E-2</v>
      </c>
      <c r="M8566">
        <f t="shared" si="1256"/>
        <v>-8.2095667123233754E-3</v>
      </c>
    </row>
    <row r="8567" spans="1:13">
      <c r="A8567" s="6">
        <f t="shared" si="1254"/>
        <v>2566200</v>
      </c>
      <c r="B8567" s="27">
        <f t="shared" si="1255"/>
        <v>43131.701388861227</v>
      </c>
      <c r="C8567">
        <f t="shared" si="1248"/>
        <v>-0.12922828247454754</v>
      </c>
      <c r="D8567">
        <f t="shared" si="1249"/>
        <v>19.870771717525454</v>
      </c>
      <c r="E8567">
        <f t="shared" si="1250"/>
        <v>2E-3</v>
      </c>
      <c r="F8567">
        <f t="shared" si="1251"/>
        <v>6.6666666666666671E-3</v>
      </c>
      <c r="G8567">
        <f t="shared" si="1252"/>
        <v>0.11931195125208005</v>
      </c>
      <c r="H8567">
        <f t="shared" si="1253"/>
        <v>0</v>
      </c>
      <c r="I8567">
        <f t="shared" si="1256"/>
        <v>-6.5831009861593168E-2</v>
      </c>
      <c r="J8567">
        <f t="shared" si="1256"/>
        <v>0.26076399086570029</v>
      </c>
      <c r="K8567">
        <f t="shared" si="1256"/>
        <v>0.25756347041433686</v>
      </c>
      <c r="L8567">
        <f t="shared" si="1256"/>
        <v>6.3664451167390432E-2</v>
      </c>
      <c r="M8567">
        <f t="shared" si="1256"/>
        <v>-8.204329770508216E-3</v>
      </c>
    </row>
    <row r="8568" spans="1:13">
      <c r="A8568" s="6">
        <f t="shared" si="1254"/>
        <v>2566500</v>
      </c>
      <c r="B8568" s="27">
        <f t="shared" si="1255"/>
        <v>43131.704861083446</v>
      </c>
      <c r="C8568">
        <f t="shared" si="1248"/>
        <v>-0.1854522381107446</v>
      </c>
      <c r="D8568">
        <f t="shared" si="1249"/>
        <v>19.814547761889255</v>
      </c>
      <c r="E8568">
        <f t="shared" si="1250"/>
        <v>2E-3</v>
      </c>
      <c r="F8568">
        <f t="shared" si="1251"/>
        <v>6.6666666666666671E-3</v>
      </c>
      <c r="G8568">
        <f t="shared" si="1252"/>
        <v>0.11931195125208005</v>
      </c>
      <c r="H8568">
        <f t="shared" si="1253"/>
        <v>0</v>
      </c>
      <c r="I8568">
        <f t="shared" si="1256"/>
        <v>-0.11920808579809135</v>
      </c>
      <c r="J8568">
        <f t="shared" si="1256"/>
        <v>0.23481602846560742</v>
      </c>
      <c r="K8568">
        <f t="shared" si="1256"/>
        <v>0.25010849615668734</v>
      </c>
      <c r="L8568">
        <f t="shared" si="1256"/>
        <v>6.6906338620851852E-2</v>
      </c>
      <c r="M8568">
        <f t="shared" si="1256"/>
        <v>-8.1724989589261748E-3</v>
      </c>
    </row>
    <row r="8569" spans="1:13">
      <c r="A8569" s="6">
        <f t="shared" si="1254"/>
        <v>2566800</v>
      </c>
      <c r="B8569" s="27">
        <f t="shared" si="1255"/>
        <v>43131.708333305665</v>
      </c>
      <c r="C8569">
        <f t="shared" si="1248"/>
        <v>-0.24107506083221852</v>
      </c>
      <c r="D8569">
        <f t="shared" si="1249"/>
        <v>19.75892493916778</v>
      </c>
      <c r="E8569">
        <f t="shared" si="1250"/>
        <v>2E-3</v>
      </c>
      <c r="F8569">
        <f t="shared" si="1251"/>
        <v>6.6666666666666671E-3</v>
      </c>
      <c r="G8569">
        <f t="shared" si="1252"/>
        <v>0.11931195125208005</v>
      </c>
      <c r="H8569">
        <f t="shared" si="1253"/>
        <v>0</v>
      </c>
      <c r="I8569">
        <f t="shared" si="1256"/>
        <v>-0.17219875548355482</v>
      </c>
      <c r="J8569">
        <f t="shared" si="1256"/>
        <v>0.20810692322327526</v>
      </c>
      <c r="K8569">
        <f t="shared" si="1256"/>
        <v>0.24184280938985855</v>
      </c>
      <c r="L8569">
        <f t="shared" si="1256"/>
        <v>6.9931352971252678E-2</v>
      </c>
      <c r="M8569">
        <f t="shared" si="1256"/>
        <v>-8.1141774553481847E-3</v>
      </c>
    </row>
    <row r="8570" spans="1:13">
      <c r="A8570" s="6">
        <f t="shared" si="1254"/>
        <v>2567100</v>
      </c>
      <c r="B8570" s="27">
        <f t="shared" si="1255"/>
        <v>43131.711805527884</v>
      </c>
      <c r="C8570">
        <f t="shared" si="1248"/>
        <v>-0.29591645241286868</v>
      </c>
      <c r="D8570">
        <f t="shared" si="1249"/>
        <v>19.704083547587132</v>
      </c>
      <c r="E8570">
        <f t="shared" si="1250"/>
        <v>2E-3</v>
      </c>
      <c r="F8570">
        <f t="shared" si="1251"/>
        <v>6.6666666666666671E-3</v>
      </c>
      <c r="G8570">
        <f t="shared" si="1252"/>
        <v>0.11931195125208005</v>
      </c>
      <c r="H8570">
        <f t="shared" si="1253"/>
        <v>0</v>
      </c>
      <c r="I8570">
        <f t="shared" si="1256"/>
        <v>-0.2246312526667088</v>
      </c>
      <c r="J8570">
        <f t="shared" si="1256"/>
        <v>0.18072325118897242</v>
      </c>
      <c r="K8570">
        <f t="shared" si="1256"/>
        <v>0.23279320286885133</v>
      </c>
      <c r="L8570">
        <f t="shared" si="1256"/>
        <v>7.2729688806091278E-2</v>
      </c>
      <c r="M8570">
        <f t="shared" si="1256"/>
        <v>-8.0295543056213715E-3</v>
      </c>
    </row>
    <row r="8571" spans="1:13">
      <c r="A8571" s="6">
        <f t="shared" si="1254"/>
        <v>2567400</v>
      </c>
      <c r="B8571" s="27">
        <f t="shared" si="1255"/>
        <v>43131.715277750103</v>
      </c>
      <c r="C8571">
        <f t="shared" si="1248"/>
        <v>-0.34979864759149421</v>
      </c>
      <c r="D8571">
        <f t="shared" si="1249"/>
        <v>19.650201352408505</v>
      </c>
      <c r="E8571">
        <f t="shared" si="1250"/>
        <v>2E-3</v>
      </c>
      <c r="F8571">
        <f t="shared" si="1251"/>
        <v>6.6666666666666671E-3</v>
      </c>
      <c r="G8571">
        <f t="shared" si="1252"/>
        <v>0.11931195125208005</v>
      </c>
      <c r="H8571">
        <f t="shared" si="1253"/>
        <v>0</v>
      </c>
      <c r="I8571">
        <f t="shared" si="1256"/>
        <v>-0.27633562038095311</v>
      </c>
      <c r="J8571">
        <f t="shared" si="1256"/>
        <v>0.15275377498289358</v>
      </c>
      <c r="K8571">
        <f t="shared" si="1256"/>
        <v>0.22298901038007418</v>
      </c>
      <c r="L8571">
        <f t="shared" si="1256"/>
        <v>7.5292275478429802E-2</v>
      </c>
      <c r="M8571">
        <f t="shared" si="1256"/>
        <v>-7.9189038108872876E-3</v>
      </c>
    </row>
    <row r="8572" spans="1:13">
      <c r="A8572" s="6">
        <f t="shared" si="1254"/>
        <v>2567700</v>
      </c>
      <c r="B8572" s="27">
        <f t="shared" si="1255"/>
        <v>43131.718749972322</v>
      </c>
      <c r="C8572">
        <f t="shared" si="1248"/>
        <v>-0.40254699028748042</v>
      </c>
      <c r="D8572">
        <f t="shared" si="1249"/>
        <v>19.59745300971252</v>
      </c>
      <c r="E8572">
        <f t="shared" si="1250"/>
        <v>2E-3</v>
      </c>
      <c r="F8572">
        <f t="shared" si="1251"/>
        <v>6.6666666666666671E-3</v>
      </c>
      <c r="G8572">
        <f t="shared" si="1252"/>
        <v>0.11931195125208005</v>
      </c>
      <c r="H8572">
        <f t="shared" si="1253"/>
        <v>0</v>
      </c>
      <c r="I8572">
        <f t="shared" si="1256"/>
        <v>-0.3271442618499189</v>
      </c>
      <c r="J8572">
        <f t="shared" si="1256"/>
        <v>0.12428915607632277</v>
      </c>
      <c r="K8572">
        <f t="shared" si="1256"/>
        <v>0.21246201165759201</v>
      </c>
      <c r="L8572">
        <f t="shared" si="1256"/>
        <v>7.7610806508865218E-2</v>
      </c>
      <c r="M8572">
        <f t="shared" si="1256"/>
        <v>-7.7825846384508178E-3</v>
      </c>
    </row>
    <row r="8573" spans="1:13">
      <c r="A8573" s="6">
        <f t="shared" si="1254"/>
        <v>2568000</v>
      </c>
      <c r="B8573" s="27">
        <f t="shared" si="1255"/>
        <v>43131.722222194541</v>
      </c>
      <c r="C8573">
        <f t="shared" si="1248"/>
        <v>-0.45399049973880101</v>
      </c>
      <c r="D8573">
        <f t="shared" si="1249"/>
        <v>19.546009500261199</v>
      </c>
      <c r="E8573">
        <f t="shared" si="1250"/>
        <v>2E-3</v>
      </c>
      <c r="F8573">
        <f t="shared" si="1251"/>
        <v>6.6666666666666671E-3</v>
      </c>
      <c r="G8573">
        <f t="shared" si="1252"/>
        <v>0.11931195125208005</v>
      </c>
      <c r="H8573">
        <f t="shared" si="1253"/>
        <v>0</v>
      </c>
      <c r="I8573">
        <f t="shared" si="1256"/>
        <v>-0.37689248374312667</v>
      </c>
      <c r="J8573">
        <f t="shared" si="1256"/>
        <v>9.5421660917506243E-2</v>
      </c>
      <c r="K8573">
        <f t="shared" si="1256"/>
        <v>0.20124632937088449</v>
      </c>
      <c r="L8573">
        <f t="shared" si="1256"/>
        <v>7.9677766510522705E-2</v>
      </c>
      <c r="M8573">
        <f t="shared" si="1256"/>
        <v>-7.6210386591801377E-3</v>
      </c>
    </row>
    <row r="8574" spans="1:13">
      <c r="A8574" s="6">
        <f t="shared" si="1254"/>
        <v>2568300</v>
      </c>
      <c r="B8574" s="27">
        <f t="shared" si="1255"/>
        <v>43131.72569441676</v>
      </c>
      <c r="C8574">
        <f t="shared" si="1248"/>
        <v>-0.50396242472635944</v>
      </c>
      <c r="D8574">
        <f t="shared" si="1249"/>
        <v>19.49603757527364</v>
      </c>
      <c r="E8574">
        <f t="shared" si="1250"/>
        <v>2E-3</v>
      </c>
      <c r="F8574">
        <f t="shared" si="1251"/>
        <v>6.6666666666666671E-3</v>
      </c>
      <c r="G8574">
        <f t="shared" si="1252"/>
        <v>0.11931195125208005</v>
      </c>
      <c r="H8574">
        <f t="shared" si="1253"/>
        <v>0</v>
      </c>
      <c r="I8574">
        <f t="shared" si="1256"/>
        <v>-0.42541903001997805</v>
      </c>
      <c r="J8574">
        <f t="shared" si="1256"/>
        <v>6.6244861855248097E-2</v>
      </c>
      <c r="K8574">
        <f t="shared" si="1256"/>
        <v>0.1893783185181688</v>
      </c>
      <c r="L8574">
        <f t="shared" si="1256"/>
        <v>8.1486455549751549E-2</v>
      </c>
      <c r="M8574">
        <f t="shared" si="1256"/>
        <v>-7.4347895152076229E-3</v>
      </c>
    </row>
    <row r="8575" spans="1:13">
      <c r="A8575" s="6">
        <f t="shared" si="1254"/>
        <v>2568600</v>
      </c>
      <c r="B8575" s="27">
        <f t="shared" si="1255"/>
        <v>43131.729166638979</v>
      </c>
      <c r="C8575">
        <f t="shared" si="1248"/>
        <v>-0.55230078408880845</v>
      </c>
      <c r="D8575">
        <f t="shared" si="1249"/>
        <v>19.447699215911193</v>
      </c>
      <c r="E8575">
        <f t="shared" si="1250"/>
        <v>2E-3</v>
      </c>
      <c r="F8575">
        <f t="shared" si="1251"/>
        <v>6.6666666666666671E-3</v>
      </c>
      <c r="G8575">
        <f t="shared" si="1252"/>
        <v>0.11931195125208005</v>
      </c>
      <c r="H8575">
        <f t="shared" si="1253"/>
        <v>0</v>
      </c>
      <c r="I8575">
        <f t="shared" si="1256"/>
        <v>-0.47256660463226102</v>
      </c>
      <c r="J8575">
        <f t="shared" si="1256"/>
        <v>3.685333382933046E-2</v>
      </c>
      <c r="K8575">
        <f t="shared" si="1256"/>
        <v>0.17689644858368589</v>
      </c>
      <c r="L8575">
        <f t="shared" si="1256"/>
        <v>8.3031010863587079E-2</v>
      </c>
      <c r="M8575">
        <f t="shared" si="1256"/>
        <v>-7.2244409225727885E-3</v>
      </c>
    </row>
    <row r="8576" spans="1:13">
      <c r="A8576" s="6">
        <f t="shared" si="1254"/>
        <v>2568900</v>
      </c>
      <c r="B8576" s="27">
        <f t="shared" si="1255"/>
        <v>43131.732638861198</v>
      </c>
      <c r="C8576">
        <f t="shared" si="1248"/>
        <v>-0.59884889177500156</v>
      </c>
      <c r="D8576">
        <f t="shared" si="1249"/>
        <v>19.401151108224997</v>
      </c>
      <c r="E8576">
        <f t="shared" si="1250"/>
        <v>2E-3</v>
      </c>
      <c r="F8576">
        <f t="shared" si="1251"/>
        <v>6.6666666666666671E-3</v>
      </c>
      <c r="G8576">
        <f t="shared" si="1252"/>
        <v>0.11931195125208005</v>
      </c>
      <c r="H8576">
        <f t="shared" si="1253"/>
        <v>0</v>
      </c>
      <c r="I8576">
        <f t="shared" si="1256"/>
        <v>-0.5181823813900811</v>
      </c>
      <c r="J8576">
        <f t="shared" si="1256"/>
        <v>7.3423478113833103E-3</v>
      </c>
      <c r="K8576">
        <f t="shared" si="1256"/>
        <v>0.1638411788411199</v>
      </c>
      <c r="L8576">
        <f t="shared" si="1256"/>
        <v>8.4306425863553594E-2</v>
      </c>
      <c r="M8576">
        <f t="shared" si="1256"/>
        <v>-6.9906747143121031E-3</v>
      </c>
    </row>
    <row r="8577" spans="1:13">
      <c r="A8577" s="6">
        <f t="shared" si="1254"/>
        <v>2569200</v>
      </c>
      <c r="B8577" s="27">
        <f t="shared" si="1255"/>
        <v>43131.736111083417</v>
      </c>
      <c r="C8577">
        <f t="shared" si="1248"/>
        <v>-0.6434558647331009</v>
      </c>
      <c r="D8577">
        <f t="shared" si="1249"/>
        <v>19.356544135266898</v>
      </c>
      <c r="E8577">
        <f t="shared" si="1250"/>
        <v>2E-3</v>
      </c>
      <c r="F8577">
        <f t="shared" si="1251"/>
        <v>6.6666666666666671E-3</v>
      </c>
      <c r="G8577">
        <f t="shared" si="1252"/>
        <v>0.11931195125208005</v>
      </c>
      <c r="H8577">
        <f t="shared" si="1253"/>
        <v>0</v>
      </c>
      <c r="I8577">
        <f t="shared" si="1256"/>
        <v>-0.56211849933944202</v>
      </c>
      <c r="J8577">
        <f t="shared" si="1256"/>
        <v>-2.219243801065501E-2</v>
      </c>
      <c r="K8577">
        <f t="shared" si="1256"/>
        <v>0.15025482720712338</v>
      </c>
      <c r="L8577">
        <f t="shared" si="1256"/>
        <v>8.5308566364243665E-2</v>
      </c>
      <c r="M8577">
        <f t="shared" si="1256"/>
        <v>-6.7342486303354028E-3</v>
      </c>
    </row>
    <row r="8578" spans="1:13">
      <c r="A8578" s="6">
        <f t="shared" si="1254"/>
        <v>2569500</v>
      </c>
      <c r="B8578" s="27">
        <f t="shared" si="1255"/>
        <v>43131.739583305636</v>
      </c>
      <c r="C8578">
        <f t="shared" si="1248"/>
        <v>-0.68597711198956002</v>
      </c>
      <c r="D8578">
        <f t="shared" si="1249"/>
        <v>19.314022888010442</v>
      </c>
      <c r="E8578">
        <f t="shared" si="1250"/>
        <v>2E-3</v>
      </c>
      <c r="F8578">
        <f t="shared" si="1251"/>
        <v>6.6666666666666671E-3</v>
      </c>
      <c r="G8578">
        <f t="shared" si="1252"/>
        <v>0.11931195125208005</v>
      </c>
      <c r="H8578">
        <f t="shared" si="1253"/>
        <v>0</v>
      </c>
      <c r="I8578">
        <f t="shared" si="1256"/>
        <v>-0.60423254204526966</v>
      </c>
      <c r="J8578">
        <f t="shared" si="1256"/>
        <v>-5.1655288303219034E-2</v>
      </c>
      <c r="K8578">
        <f t="shared" si="1256"/>
        <v>0.13618143307014685</v>
      </c>
      <c r="L8578">
        <f t="shared" si="1256"/>
        <v>8.6034183984047524E-2</v>
      </c>
      <c r="M8578">
        <f t="shared" si="1256"/>
        <v>-6.4559938612540682E-3</v>
      </c>
    </row>
    <row r="8579" spans="1:13">
      <c r="A8579" s="6">
        <f t="shared" si="1254"/>
        <v>2569800</v>
      </c>
      <c r="B8579" s="27">
        <f t="shared" si="1255"/>
        <v>43131.743055527855</v>
      </c>
      <c r="C8579">
        <f t="shared" si="1248"/>
        <v>-0.72627480333229977</v>
      </c>
      <c r="D8579">
        <f t="shared" si="1249"/>
        <v>19.273725196667701</v>
      </c>
      <c r="E8579">
        <f t="shared" si="1250"/>
        <v>2E-3</v>
      </c>
      <c r="F8579">
        <f t="shared" si="1251"/>
        <v>6.6666666666666671E-3</v>
      </c>
      <c r="G8579">
        <f t="shared" si="1252"/>
        <v>0.11931195125208005</v>
      </c>
      <c r="H8579">
        <f t="shared" si="1253"/>
        <v>0</v>
      </c>
      <c r="I8579">
        <f t="shared" si="1256"/>
        <v>-0.64438799922594803</v>
      </c>
      <c r="J8579">
        <f t="shared" si="1256"/>
        <v>-8.095070090759493E-2</v>
      </c>
      <c r="K8579">
        <f t="shared" si="1256"/>
        <v>0.12166661453933934</v>
      </c>
      <c r="L8579">
        <f t="shared" si="1256"/>
        <v>8.6480926674591854E-2</v>
      </c>
      <c r="M8579">
        <f t="shared" si="1256"/>
        <v>-6.1568123541253187E-3</v>
      </c>
    </row>
    <row r="8580" spans="1:13">
      <c r="A8580" s="6">
        <f t="shared" si="1254"/>
        <v>2570100</v>
      </c>
      <c r="B8580" s="27">
        <f t="shared" si="1255"/>
        <v>43131.746527750074</v>
      </c>
      <c r="C8580">
        <f t="shared" si="1248"/>
        <v>-0.76421831607970547</v>
      </c>
      <c r="D8580">
        <f t="shared" si="1249"/>
        <v>19.235781683920294</v>
      </c>
      <c r="E8580">
        <f t="shared" si="1250"/>
        <v>2E-3</v>
      </c>
      <c r="F8580">
        <f t="shared" si="1251"/>
        <v>6.6666666666666671E-3</v>
      </c>
      <c r="G8580">
        <f t="shared" si="1252"/>
        <v>0.11931195125208005</v>
      </c>
      <c r="H8580">
        <f t="shared" si="1253"/>
        <v>0</v>
      </c>
      <c r="I8580">
        <f t="shared" si="1256"/>
        <v>-0.68245470924383411</v>
      </c>
      <c r="J8580">
        <f t="shared" si="1256"/>
        <v>-0.10998371640487092</v>
      </c>
      <c r="K8580">
        <f t="shared" si="1256"/>
        <v>0.10675742057598056</v>
      </c>
      <c r="L8580">
        <f t="shared" si="1256"/>
        <v>8.6647346344775486E-2</v>
      </c>
      <c r="M8580">
        <f t="shared" si="1256"/>
        <v>-5.8376738888409677E-3</v>
      </c>
    </row>
    <row r="8581" spans="1:13">
      <c r="A8581" s="6">
        <f t="shared" si="1254"/>
        <v>2570400</v>
      </c>
      <c r="B8581" s="27">
        <f t="shared" si="1255"/>
        <v>43131.749999972293</v>
      </c>
      <c r="C8581">
        <f t="shared" si="1248"/>
        <v>-0.79968465848656345</v>
      </c>
      <c r="D8581">
        <f t="shared" si="1249"/>
        <v>19.200315341513438</v>
      </c>
      <c r="E8581">
        <f t="shared" si="1250"/>
        <v>2E-3</v>
      </c>
      <c r="F8581">
        <f t="shared" si="1251"/>
        <v>6.6666666666666671E-3</v>
      </c>
      <c r="G8581">
        <f t="shared" si="1252"/>
        <v>0.11931195125208005</v>
      </c>
      <c r="H8581">
        <f t="shared" si="1253"/>
        <v>0</v>
      </c>
      <c r="I8581">
        <f t="shared" si="1256"/>
        <v>-0.71830928101674685</v>
      </c>
      <c r="J8581">
        <f t="shared" si="1256"/>
        <v>-0.13866022592145158</v>
      </c>
      <c r="K8581">
        <f t="shared" si="1256"/>
        <v>9.1502178486969135E-2</v>
      </c>
      <c r="L8581">
        <f t="shared" si="1256"/>
        <v>8.6532903554673746E-2</v>
      </c>
      <c r="M8581">
        <f t="shared" si="1256"/>
        <v>-5.4996129346414806E-3</v>
      </c>
    </row>
    <row r="8582" spans="1:13">
      <c r="A8582" s="6">
        <f t="shared" si="1254"/>
        <v>2570700</v>
      </c>
      <c r="B8582" s="27">
        <f t="shared" si="1255"/>
        <v>43131.753472194512</v>
      </c>
      <c r="C8582">
        <f t="shared" si="1248"/>
        <v>-0.83255886841496873</v>
      </c>
      <c r="D8582">
        <f t="shared" si="1249"/>
        <v>19.167441131585033</v>
      </c>
      <c r="E8582">
        <f t="shared" si="1250"/>
        <v>2E-3</v>
      </c>
      <c r="F8582">
        <f t="shared" si="1251"/>
        <v>6.6666666666666671E-3</v>
      </c>
      <c r="G8582">
        <f t="shared" si="1252"/>
        <v>0.11931195125208005</v>
      </c>
      <c r="H8582">
        <f t="shared" si="1253"/>
        <v>0</v>
      </c>
      <c r="I8582">
        <f t="shared" si="1256"/>
        <v>-0.75183549398330429</v>
      </c>
      <c r="J8582">
        <f t="shared" si="1256"/>
        <v>-0.16688727617774979</v>
      </c>
      <c r="K8582">
        <f t="shared" si="1256"/>
        <v>7.5950337274536317E-2</v>
      </c>
      <c r="L8582">
        <f t="shared" si="1256"/>
        <v>8.6137969264101624E-2</v>
      </c>
      <c r="M8582">
        <f t="shared" si="1256"/>
        <v>-5.1437252969412164E-3</v>
      </c>
    </row>
    <row r="8583" spans="1:13">
      <c r="A8583" s="6">
        <f t="shared" si="1254"/>
        <v>2571000</v>
      </c>
      <c r="B8583" s="27">
        <f t="shared" si="1255"/>
        <v>43131.756944416731</v>
      </c>
      <c r="C8583">
        <f t="shared" si="1248"/>
        <v>-0.8627343859773644</v>
      </c>
      <c r="D8583">
        <f t="shared" si="1249"/>
        <v>19.137265614022635</v>
      </c>
      <c r="E8583">
        <f t="shared" si="1250"/>
        <v>2E-3</v>
      </c>
      <c r="F8583">
        <f t="shared" si="1251"/>
        <v>6.6666666666666671E-3</v>
      </c>
      <c r="G8583">
        <f t="shared" si="1252"/>
        <v>0.11931195125208005</v>
      </c>
      <c r="H8583">
        <f t="shared" si="1253"/>
        <v>0</v>
      </c>
      <c r="I8583">
        <f t="shared" si="1256"/>
        <v>-0.78292467482506956</v>
      </c>
      <c r="J8583">
        <f t="shared" si="1256"/>
        <v>-0.19457337079080017</v>
      </c>
      <c r="K8583">
        <f t="shared" si="1256"/>
        <v>6.0152307350200315E-2</v>
      </c>
      <c r="L8583">
        <f t="shared" si="1256"/>
        <v>8.5463823630169272E-2</v>
      </c>
      <c r="M8583">
        <f t="shared" si="1256"/>
        <v>-4.7711645653393357E-3</v>
      </c>
    </row>
    <row r="8584" spans="1:13">
      <c r="A8584" s="6">
        <f t="shared" si="1254"/>
        <v>2571300</v>
      </c>
      <c r="B8584" s="27">
        <f t="shared" si="1255"/>
        <v>43131.76041663895</v>
      </c>
      <c r="C8584">
        <f t="shared" si="1248"/>
        <v>-0.89011339894449293</v>
      </c>
      <c r="D8584">
        <f t="shared" si="1249"/>
        <v>19.109886601055507</v>
      </c>
      <c r="E8584">
        <f t="shared" si="1250"/>
        <v>2E-3</v>
      </c>
      <c r="F8584">
        <f t="shared" si="1251"/>
        <v>6.6666666666666671E-3</v>
      </c>
      <c r="G8584">
        <f t="shared" si="1252"/>
        <v>0.11931195125208005</v>
      </c>
      <c r="H8584">
        <f t="shared" si="1253"/>
        <v>0</v>
      </c>
      <c r="I8584">
        <f t="shared" si="1256"/>
        <v>-0.8114760497250687</v>
      </c>
      <c r="J8584">
        <f t="shared" si="1256"/>
        <v>-0.22162876685468522</v>
      </c>
      <c r="K8584">
        <f t="shared" si="1256"/>
        <v>4.4159297132231094E-2</v>
      </c>
      <c r="L8584">
        <f t="shared" si="1256"/>
        <v>8.4512651857726245E-2</v>
      </c>
      <c r="M8584">
        <f t="shared" si="1256"/>
        <v>-4.3831383743235851E-3</v>
      </c>
    </row>
    <row r="8585" spans="1:13">
      <c r="A8585" s="6">
        <f t="shared" si="1254"/>
        <v>2571600</v>
      </c>
      <c r="B8585" s="27">
        <f t="shared" si="1255"/>
        <v>43131.763888861169</v>
      </c>
      <c r="C8585">
        <f t="shared" si="1248"/>
        <v>-0.9146071597982619</v>
      </c>
      <c r="D8585">
        <f t="shared" si="1249"/>
        <v>19.085392840201738</v>
      </c>
      <c r="E8585">
        <f t="shared" si="1250"/>
        <v>2E-3</v>
      </c>
      <c r="F8585">
        <f t="shared" si="1251"/>
        <v>6.6666666666666671E-3</v>
      </c>
      <c r="G8585">
        <f t="shared" si="1252"/>
        <v>0.11931195125208005</v>
      </c>
      <c r="H8585">
        <f t="shared" si="1253"/>
        <v>0</v>
      </c>
      <c r="I8585">
        <f t="shared" si="1256"/>
        <v>-0.83739707102047856</v>
      </c>
      <c r="J8585">
        <f t="shared" si="1256"/>
        <v>-0.24796576583715446</v>
      </c>
      <c r="K8585">
        <f t="shared" si="1256"/>
        <v>2.8023147056417095E-2</v>
      </c>
      <c r="L8585">
        <f t="shared" si="1256"/>
        <v>8.328753711613969E-2</v>
      </c>
      <c r="M8585">
        <f t="shared" si="1256"/>
        <v>-3.9809044887903445E-3</v>
      </c>
    </row>
    <row r="8586" spans="1:13">
      <c r="A8586" s="6">
        <f t="shared" si="1254"/>
        <v>2571900</v>
      </c>
      <c r="B8586" s="27">
        <f t="shared" si="1255"/>
        <v>43131.767361083388</v>
      </c>
      <c r="C8586">
        <f t="shared" si="1248"/>
        <v>-0.93613627340162742</v>
      </c>
      <c r="D8586">
        <f t="shared" si="1249"/>
        <v>19.063863726598374</v>
      </c>
      <c r="E8586">
        <f t="shared" si="1250"/>
        <v>2E-3</v>
      </c>
      <c r="F8586">
        <f t="shared" si="1251"/>
        <v>6.6666666666666671E-3</v>
      </c>
      <c r="G8586">
        <f t="shared" si="1252"/>
        <v>0.11931195125208005</v>
      </c>
      <c r="H8586">
        <f t="shared" si="1253"/>
        <v>0</v>
      </c>
      <c r="I8586">
        <f t="shared" ref="I8586:M8636" si="1257">$B$2*EXP(-$G8586*I$11)*SIN($B$3*$A8586+$B$4-$G8586*I$11-$H8586)/SQRT((1+$G8586*$B$8)^2+($G8586*$B$8)^2)</f>
        <v>-0.86060371719045825</v>
      </c>
      <c r="J8586">
        <f t="shared" si="1257"/>
        <v>-0.27349899784928267</v>
      </c>
      <c r="K8586">
        <f t="shared" si="1257"/>
        <v>1.1796161538327764E-2</v>
      </c>
      <c r="L8586">
        <f t="shared" si="1257"/>
        <v>8.1792450545381479E-2</v>
      </c>
      <c r="M8586">
        <f t="shared" si="1257"/>
        <v>-3.5657667270733505E-3</v>
      </c>
    </row>
    <row r="8587" spans="1:13">
      <c r="A8587" s="6">
        <f t="shared" si="1254"/>
        <v>2572200</v>
      </c>
      <c r="B8587" s="27">
        <f t="shared" si="1255"/>
        <v>43131.770833305607</v>
      </c>
      <c r="C8587">
        <f t="shared" si="1248"/>
        <v>-0.95463095435354173</v>
      </c>
      <c r="D8587">
        <f t="shared" si="1249"/>
        <v>19.04536904564646</v>
      </c>
      <c r="E8587">
        <f t="shared" si="1250"/>
        <v>2E-3</v>
      </c>
      <c r="F8587">
        <f t="shared" si="1251"/>
        <v>6.6666666666666671E-3</v>
      </c>
      <c r="G8587">
        <f t="shared" si="1252"/>
        <v>0.11931195125208005</v>
      </c>
      <c r="H8587">
        <f t="shared" si="1253"/>
        <v>0</v>
      </c>
      <c r="I8587">
        <f t="shared" si="1257"/>
        <v>-0.88102076520726103</v>
      </c>
      <c r="J8587">
        <f t="shared" si="1257"/>
        <v>-0.2981456983672327</v>
      </c>
      <c r="K8587">
        <f t="shared" si="1257"/>
        <v>-4.4690605685475436E-3</v>
      </c>
      <c r="L8587">
        <f t="shared" si="1257"/>
        <v>8.0032238383799539E-2</v>
      </c>
      <c r="M8587">
        <f t="shared" si="1257"/>
        <v>-3.1390707346889632E-3</v>
      </c>
    </row>
    <row r="8588" spans="1:13">
      <c r="A8588" s="6">
        <f t="shared" si="1254"/>
        <v>2572500</v>
      </c>
      <c r="B8588" s="27">
        <f t="shared" si="1255"/>
        <v>43131.774305527826</v>
      </c>
      <c r="C8588">
        <f t="shared" si="1248"/>
        <v>-0.9700312531943307</v>
      </c>
      <c r="D8588">
        <f t="shared" si="1249"/>
        <v>19.029968746805668</v>
      </c>
      <c r="E8588">
        <f t="shared" si="1250"/>
        <v>2E-3</v>
      </c>
      <c r="F8588">
        <f t="shared" si="1251"/>
        <v>6.6666666666666671E-3</v>
      </c>
      <c r="G8588">
        <f t="shared" si="1252"/>
        <v>0.11931195125208005</v>
      </c>
      <c r="H8588">
        <f t="shared" si="1253"/>
        <v>0</v>
      </c>
      <c r="I8588">
        <f t="shared" si="1257"/>
        <v>-0.89858203436736772</v>
      </c>
      <c r="J8588">
        <f t="shared" si="1257"/>
        <v>-0.32182597650871664</v>
      </c>
      <c r="K8588">
        <f t="shared" si="1257"/>
        <v>-2.0719796468968741E-2</v>
      </c>
      <c r="L8588">
        <f t="shared" si="1257"/>
        <v>7.8012606259314041E-2</v>
      </c>
      <c r="M8588">
        <f t="shared" si="1257"/>
        <v>-2.7021996225033412E-3</v>
      </c>
    </row>
    <row r="8589" spans="1:13">
      <c r="A8589" s="6">
        <f t="shared" si="1254"/>
        <v>2572800</v>
      </c>
      <c r="B8589" s="27">
        <f t="shared" si="1255"/>
        <v>43131.777777750045</v>
      </c>
      <c r="C8589">
        <f t="shared" si="1248"/>
        <v>-0.98228725072852718</v>
      </c>
      <c r="D8589">
        <f t="shared" si="1249"/>
        <v>19.017712749271475</v>
      </c>
      <c r="E8589">
        <f t="shared" si="1250"/>
        <v>2E-3</v>
      </c>
      <c r="F8589">
        <f t="shared" si="1251"/>
        <v>6.6666666666666671E-3</v>
      </c>
      <c r="G8589">
        <f t="shared" si="1252"/>
        <v>0.11931195125208005</v>
      </c>
      <c r="H8589">
        <f t="shared" si="1253"/>
        <v>0</v>
      </c>
      <c r="I8589">
        <f t="shared" si="1257"/>
        <v>-0.91323060081255214</v>
      </c>
      <c r="J8589">
        <f t="shared" si="1257"/>
        <v>-0.34446307399485415</v>
      </c>
      <c r="K8589">
        <f t="shared" si="1257"/>
        <v>-3.6903370323961231E-2</v>
      </c>
      <c r="L8589">
        <f t="shared" si="1257"/>
        <v>7.5740100694939638E-2</v>
      </c>
      <c r="M8589">
        <f t="shared" si="1257"/>
        <v>-2.256569483455238E-3</v>
      </c>
    </row>
    <row r="8590" spans="1:13">
      <c r="A8590" s="6">
        <f t="shared" si="1254"/>
        <v>2573100</v>
      </c>
      <c r="B8590" s="27">
        <f t="shared" si="1255"/>
        <v>43131.781249972264</v>
      </c>
      <c r="C8590">
        <f t="shared" ref="C8590:C8653" si="1258">$B$2*SIN($B$3*A8590+$B$4)</f>
        <v>-0.9913592198350204</v>
      </c>
      <c r="D8590">
        <f t="shared" ref="D8590:D8653" si="1259">C8590-$B$10</f>
        <v>19.008640780164981</v>
      </c>
      <c r="E8590">
        <f t="shared" ref="E8590:E8653" si="1260">$B$6*20</f>
        <v>2E-3</v>
      </c>
      <c r="F8590">
        <f t="shared" ref="F8590:F8653" si="1261">E8590/$B$5</f>
        <v>6.6666666666666671E-3</v>
      </c>
      <c r="G8590">
        <f t="shared" ref="G8590:G8653" si="1262">SQRT($B$3/(2*F8590))</f>
        <v>0.11931195125208005</v>
      </c>
      <c r="H8590">
        <f t="shared" ref="H8590:H8653" si="1263">ATAN(G8590*$B$8/(1+G8590*$B$8))</f>
        <v>0</v>
      </c>
      <c r="I8590">
        <f t="shared" si="1257"/>
        <v>-0.92491898204523471</v>
      </c>
      <c r="J8590">
        <f t="shared" si="1257"/>
        <v>-0.36598361395763968</v>
      </c>
      <c r="K8590">
        <f t="shared" si="1257"/>
        <v>-5.2967323996463915E-2</v>
      </c>
      <c r="L8590">
        <f t="shared" si="1257"/>
        <v>7.3222087888614423E-2</v>
      </c>
      <c r="M8590">
        <f t="shared" si="1257"/>
        <v>-1.8036248023736512E-3</v>
      </c>
    </row>
    <row r="8591" spans="1:13">
      <c r="A8591" s="6">
        <f t="shared" ref="A8591:A8654" si="1264">A8590+300</f>
        <v>2573400</v>
      </c>
      <c r="B8591" s="27">
        <f t="shared" ref="B8591:B8654" si="1265">B8590+300/86400</f>
        <v>43131.784722194483</v>
      </c>
      <c r="C8591">
        <f t="shared" si="1258"/>
        <v>-0.99721775424032666</v>
      </c>
      <c r="D8591">
        <f t="shared" si="1259"/>
        <v>19.002782245759672</v>
      </c>
      <c r="E8591">
        <f t="shared" si="1260"/>
        <v>2E-3</v>
      </c>
      <c r="F8591">
        <f t="shared" si="1261"/>
        <v>6.6666666666666671E-3</v>
      </c>
      <c r="G8591">
        <f t="shared" si="1262"/>
        <v>0.11931195125208005</v>
      </c>
      <c r="H8591">
        <f t="shared" si="1263"/>
        <v>0</v>
      </c>
      <c r="I8591">
        <f t="shared" si="1257"/>
        <v>-0.93360929084037181</v>
      </c>
      <c r="J8591">
        <f t="shared" si="1257"/>
        <v>-0.3863178387869754</v>
      </c>
      <c r="K8591">
        <f t="shared" si="1257"/>
        <v>-6.885958709145526E-2</v>
      </c>
      <c r="L8591">
        <f t="shared" si="1257"/>
        <v>7.0466729836082057E-2</v>
      </c>
      <c r="M8591">
        <f t="shared" si="1257"/>
        <v>-1.3448337737608743E-3</v>
      </c>
    </row>
    <row r="8592" spans="1:13">
      <c r="A8592" s="6">
        <f t="shared" si="1264"/>
        <v>2573700</v>
      </c>
      <c r="B8592" s="27">
        <f t="shared" si="1265"/>
        <v>43131.788194416702</v>
      </c>
      <c r="C8592">
        <f t="shared" si="1258"/>
        <v>-0.99984386383736079</v>
      </c>
      <c r="D8592">
        <f t="shared" si="1259"/>
        <v>19.000156136162641</v>
      </c>
      <c r="E8592">
        <f t="shared" si="1260"/>
        <v>2E-3</v>
      </c>
      <c r="F8592">
        <f t="shared" si="1261"/>
        <v>6.6666666666666671E-3</v>
      </c>
      <c r="G8592">
        <f t="shared" si="1262"/>
        <v>0.11931195125208005</v>
      </c>
      <c r="H8592">
        <f t="shared" si="1263"/>
        <v>0</v>
      </c>
      <c r="I8592">
        <f t="shared" si="1257"/>
        <v>-0.93927335805476053</v>
      </c>
      <c r="J8592">
        <f t="shared" si="1257"/>
        <v>-0.40539983624606496</v>
      </c>
      <c r="K8592">
        <f t="shared" si="1257"/>
        <v>-8.4528645739233424E-2</v>
      </c>
      <c r="L8592">
        <f t="shared" si="1257"/>
        <v>6.748295787423593E-2</v>
      </c>
      <c r="M8592">
        <f t="shared" si="1257"/>
        <v>-8.8168354272186058E-4</v>
      </c>
    </row>
    <row r="8593" spans="1:13">
      <c r="A8593" s="6">
        <f t="shared" si="1264"/>
        <v>2574000</v>
      </c>
      <c r="B8593" s="27">
        <f t="shared" si="1265"/>
        <v>43131.791666638921</v>
      </c>
      <c r="C8593">
        <f t="shared" si="1258"/>
        <v>-0.99922903624075643</v>
      </c>
      <c r="D8593">
        <f t="shared" si="1259"/>
        <v>19.000770963759244</v>
      </c>
      <c r="E8593">
        <f t="shared" si="1260"/>
        <v>2E-3</v>
      </c>
      <c r="F8593">
        <f t="shared" si="1261"/>
        <v>6.6666666666666671E-3</v>
      </c>
      <c r="G8593">
        <f t="shared" si="1262"/>
        <v>0.11931195125208005</v>
      </c>
      <c r="H8593">
        <f t="shared" si="1263"/>
        <v>0</v>
      </c>
      <c r="I8593">
        <f t="shared" si="1257"/>
        <v>-0.94189282393566687</v>
      </c>
      <c r="J8593">
        <f t="shared" si="1257"/>
        <v>-0.42316775312207011</v>
      </c>
      <c r="K8593">
        <f t="shared" si="1257"/>
        <v>-9.9923709574608832E-2</v>
      </c>
      <c r="L8593">
        <f t="shared" si="1257"/>
        <v>6.4280443730713607E-2</v>
      </c>
      <c r="M8593">
        <f t="shared" si="1257"/>
        <v>-4.156753844704326E-4</v>
      </c>
    </row>
    <row r="8594" spans="1:13">
      <c r="A8594" s="6">
        <f t="shared" si="1264"/>
        <v>2574300</v>
      </c>
      <c r="B8594" s="27">
        <f t="shared" si="1265"/>
        <v>43131.79513886114</v>
      </c>
      <c r="C8594">
        <f t="shared" si="1258"/>
        <v>-0.99537526437931301</v>
      </c>
      <c r="D8594">
        <f t="shared" si="1259"/>
        <v>19.004624735620688</v>
      </c>
      <c r="E8594">
        <f t="shared" si="1260"/>
        <v>2E-3</v>
      </c>
      <c r="F8594">
        <f t="shared" si="1261"/>
        <v>6.6666666666666671E-3</v>
      </c>
      <c r="G8594">
        <f t="shared" si="1262"/>
        <v>0.11931195125208005</v>
      </c>
      <c r="H8594">
        <f t="shared" si="1263"/>
        <v>0</v>
      </c>
      <c r="I8594">
        <f t="shared" si="1257"/>
        <v>-0.94145919763296348</v>
      </c>
      <c r="J8594">
        <f t="shared" si="1257"/>
        <v>-0.43956399571985971</v>
      </c>
      <c r="K8594">
        <f t="shared" si="1257"/>
        <v>-0.11499487637104196</v>
      </c>
      <c r="L8594">
        <f t="shared" si="1257"/>
        <v>6.0869568173532763E-2</v>
      </c>
      <c r="M8594">
        <f t="shared" si="1257"/>
        <v>5.1680161970560411E-5</v>
      </c>
    </row>
    <row r="8595" spans="1:13">
      <c r="A8595" s="6">
        <f t="shared" si="1264"/>
        <v>2574600</v>
      </c>
      <c r="B8595" s="27">
        <f t="shared" si="1265"/>
        <v>43131.798611083359</v>
      </c>
      <c r="C8595">
        <f t="shared" si="1258"/>
        <v>-0.98829504003600332</v>
      </c>
      <c r="D8595">
        <f t="shared" si="1259"/>
        <v>19.011704959963996</v>
      </c>
      <c r="E8595">
        <f t="shared" si="1260"/>
        <v>2E-3</v>
      </c>
      <c r="F8595">
        <f t="shared" si="1261"/>
        <v>6.6666666666666671E-3</v>
      </c>
      <c r="G8595">
        <f t="shared" si="1262"/>
        <v>0.11931195125208005</v>
      </c>
      <c r="H8595">
        <f t="shared" si="1263"/>
        <v>0</v>
      </c>
      <c r="I8595">
        <f t="shared" si="1257"/>
        <v>-0.93797388472172283</v>
      </c>
      <c r="J8595">
        <f t="shared" si="1257"/>
        <v>-0.45453541654875007</v>
      </c>
      <c r="K8595">
        <f t="shared" si="1257"/>
        <v>-0.12969329379592504</v>
      </c>
      <c r="L8595">
        <f t="shared" si="1257"/>
        <v>5.72613873624091E-2</v>
      </c>
      <c r="M8595">
        <f t="shared" si="1257"/>
        <v>5.1886819009724905E-4</v>
      </c>
    </row>
    <row r="8596" spans="1:13">
      <c r="A8596" s="6">
        <f t="shared" si="1264"/>
        <v>2574900</v>
      </c>
      <c r="B8596" s="27">
        <f t="shared" si="1265"/>
        <v>43131.802083305578</v>
      </c>
      <c r="C8596">
        <f t="shared" si="1258"/>
        <v>-0.97801131335659086</v>
      </c>
      <c r="D8596">
        <f t="shared" si="1259"/>
        <v>19.021988686643411</v>
      </c>
      <c r="E8596">
        <f t="shared" si="1260"/>
        <v>2E-3</v>
      </c>
      <c r="F8596">
        <f t="shared" si="1261"/>
        <v>6.6666666666666671E-3</v>
      </c>
      <c r="G8596">
        <f t="shared" si="1262"/>
        <v>0.11931195125208005</v>
      </c>
      <c r="H8596">
        <f t="shared" si="1263"/>
        <v>0</v>
      </c>
      <c r="I8596">
        <f t="shared" si="1257"/>
        <v>-0.93144818264612894</v>
      </c>
      <c r="J8596">
        <f t="shared" si="1257"/>
        <v>-0.46803348659698468</v>
      </c>
      <c r="K8596">
        <f t="shared" si="1257"/>
        <v>-0.14397131776255806</v>
      </c>
      <c r="L8596">
        <f t="shared" si="1257"/>
        <v>5.3467597010861866E-2</v>
      </c>
      <c r="M8596">
        <f t="shared" si="1257"/>
        <v>9.8437433640548256E-4</v>
      </c>
    </row>
    <row r="8597" spans="1:13">
      <c r="A8597" s="6">
        <f t="shared" si="1264"/>
        <v>2575200</v>
      </c>
      <c r="B8597" s="27">
        <f t="shared" si="1265"/>
        <v>43131.805555527797</v>
      </c>
      <c r="C8597">
        <f t="shared" si="1258"/>
        <v>-0.96455741845802123</v>
      </c>
      <c r="D8597">
        <f t="shared" si="1259"/>
        <v>19.035442581541979</v>
      </c>
      <c r="E8597">
        <f t="shared" si="1260"/>
        <v>2E-3</v>
      </c>
      <c r="F8597">
        <f t="shared" si="1261"/>
        <v>6.6666666666666671E-3</v>
      </c>
      <c r="G8597">
        <f t="shared" si="1262"/>
        <v>0.11931195125208005</v>
      </c>
      <c r="H8597">
        <f t="shared" si="1263"/>
        <v>0</v>
      </c>
      <c r="I8597">
        <f t="shared" si="1257"/>
        <v>-0.92190324409945379</v>
      </c>
      <c r="J8597">
        <f t="shared" si="1257"/>
        <v>-0.48001445263584042</v>
      </c>
      <c r="K8597">
        <f t="shared" si="1257"/>
        <v>-0.15778266686581488</v>
      </c>
      <c r="L8597">
        <f t="shared" si="1257"/>
        <v>4.9500494475208309E-2</v>
      </c>
      <c r="M8597">
        <f t="shared" si="1257"/>
        <v>1.4466896891161284E-3</v>
      </c>
    </row>
    <row r="8598" spans="1:13">
      <c r="A8598" s="6">
        <f t="shared" si="1264"/>
        <v>2575500</v>
      </c>
      <c r="B8598" s="27">
        <f t="shared" si="1265"/>
        <v>43131.809027750016</v>
      </c>
      <c r="C8598">
        <f t="shared" si="1258"/>
        <v>-0.94797696537779252</v>
      </c>
      <c r="D8598">
        <f t="shared" si="1259"/>
        <v>19.052023034622209</v>
      </c>
      <c r="E8598">
        <f t="shared" si="1260"/>
        <v>2E-3</v>
      </c>
      <c r="F8598">
        <f t="shared" si="1261"/>
        <v>6.6666666666666671E-3</v>
      </c>
      <c r="G8598">
        <f t="shared" si="1262"/>
        <v>0.11931195125208005</v>
      </c>
      <c r="H8598">
        <f t="shared" si="1263"/>
        <v>0</v>
      </c>
      <c r="I8598">
        <f t="shared" si="1257"/>
        <v>-0.90937000845881355</v>
      </c>
      <c r="J8598">
        <f t="shared" si="1257"/>
        <v>-0.49043947904321178</v>
      </c>
      <c r="K8598">
        <f t="shared" si="1257"/>
        <v>-0.17108257240066571</v>
      </c>
      <c r="L8598">
        <f t="shared" si="1257"/>
        <v>4.5372938893387837E-2</v>
      </c>
      <c r="M8598">
        <f t="shared" si="1257"/>
        <v>1.9043156792261289E-3</v>
      </c>
    </row>
    <row r="8599" spans="1:13">
      <c r="A8599" s="6">
        <f t="shared" si="1264"/>
        <v>2575800</v>
      </c>
      <c r="B8599" s="27">
        <f t="shared" si="1265"/>
        <v>43131.812499972235</v>
      </c>
      <c r="C8599">
        <f t="shared" si="1258"/>
        <v>-0.92832369871442222</v>
      </c>
      <c r="D8599">
        <f t="shared" si="1259"/>
        <v>19.071676301285578</v>
      </c>
      <c r="E8599">
        <f t="shared" si="1260"/>
        <v>2E-3</v>
      </c>
      <c r="F8599">
        <f t="shared" si="1261"/>
        <v>6.6666666666666671E-3</v>
      </c>
      <c r="G8599">
        <f t="shared" si="1262"/>
        <v>0.11931195125208005</v>
      </c>
      <c r="H8599">
        <f t="shared" si="1263"/>
        <v>0</v>
      </c>
      <c r="I8599">
        <f t="shared" si="1257"/>
        <v>-0.89388910149688017</v>
      </c>
      <c r="J8599">
        <f t="shared" si="1257"/>
        <v>-0.49927477368711731</v>
      </c>
      <c r="K8599">
        <f t="shared" si="1257"/>
        <v>-0.18382792347744834</v>
      </c>
      <c r="L8599">
        <f t="shared" si="1257"/>
        <v>4.1098309502778936E-2</v>
      </c>
      <c r="M8599">
        <f t="shared" si="1257"/>
        <v>2.3557689380367783E-3</v>
      </c>
    </row>
    <row r="8600" spans="1:13">
      <c r="A8600" s="6">
        <f t="shared" si="1264"/>
        <v>2576100</v>
      </c>
      <c r="B8600" s="27">
        <f t="shared" si="1265"/>
        <v>43131.815972194454</v>
      </c>
      <c r="C8600">
        <f t="shared" si="1258"/>
        <v>-0.90566132341747729</v>
      </c>
      <c r="D8600">
        <f t="shared" si="1259"/>
        <v>19.094338676582524</v>
      </c>
      <c r="E8600">
        <f t="shared" si="1260"/>
        <v>2E-3</v>
      </c>
      <c r="F8600">
        <f t="shared" si="1261"/>
        <v>6.6666666666666671E-3</v>
      </c>
      <c r="G8600">
        <f t="shared" si="1262"/>
        <v>0.11931195125208005</v>
      </c>
      <c r="H8600">
        <f t="shared" si="1263"/>
        <v>0</v>
      </c>
      <c r="I8600">
        <f t="shared" si="1257"/>
        <v>-0.87551070369581674</v>
      </c>
      <c r="J8600">
        <f t="shared" si="1257"/>
        <v>-0.5064916974609176</v>
      </c>
      <c r="K8600">
        <f t="shared" si="1257"/>
        <v>-0.19597740676329328</v>
      </c>
      <c r="L8600">
        <f t="shared" si="1257"/>
        <v>3.6690462272184483E-2</v>
      </c>
      <c r="M8600">
        <f t="shared" si="1257"/>
        <v>2.7995861054065105E-3</v>
      </c>
    </row>
    <row r="8601" spans="1:13">
      <c r="A8601" s="6">
        <f t="shared" si="1264"/>
        <v>2576400</v>
      </c>
      <c r="B8601" s="27">
        <f t="shared" si="1265"/>
        <v>43131.819444416673</v>
      </c>
      <c r="C8601">
        <f t="shared" si="1258"/>
        <v>-0.88006329829155672</v>
      </c>
      <c r="D8601">
        <f t="shared" si="1259"/>
        <v>19.119936701708443</v>
      </c>
      <c r="E8601">
        <f t="shared" si="1260"/>
        <v>2E-3</v>
      </c>
      <c r="F8601">
        <f t="shared" si="1261"/>
        <v>6.6666666666666671E-3</v>
      </c>
      <c r="G8601">
        <f t="shared" si="1262"/>
        <v>0.11931195125208005</v>
      </c>
      <c r="H8601">
        <f t="shared" si="1263"/>
        <v>0</v>
      </c>
      <c r="I8601">
        <f t="shared" si="1257"/>
        <v>-0.85429438759006548</v>
      </c>
      <c r="J8601">
        <f t="shared" si="1257"/>
        <v>-0.51206685711539346</v>
      </c>
      <c r="K8601">
        <f t="shared" si="1257"/>
        <v>-0.20749164039699208</v>
      </c>
      <c r="L8601">
        <f t="shared" si="1257"/>
        <v>3.216368498848278E-2</v>
      </c>
      <c r="M8601">
        <f t="shared" si="1257"/>
        <v>3.2343285731512329E-3</v>
      </c>
    </row>
    <row r="8602" spans="1:13">
      <c r="A8602" s="6">
        <f t="shared" si="1264"/>
        <v>2576700</v>
      </c>
      <c r="B8602" s="27">
        <f t="shared" si="1265"/>
        <v>43131.822916638892</v>
      </c>
      <c r="C8602">
        <f t="shared" si="1258"/>
        <v>-0.85161259788365107</v>
      </c>
      <c r="D8602">
        <f t="shared" si="1259"/>
        <v>19.148387402116349</v>
      </c>
      <c r="E8602">
        <f t="shared" si="1260"/>
        <v>2E-3</v>
      </c>
      <c r="F8602">
        <f t="shared" si="1261"/>
        <v>6.6666666666666671E-3</v>
      </c>
      <c r="G8602">
        <f t="shared" si="1262"/>
        <v>0.11931195125208005</v>
      </c>
      <c r="H8602">
        <f t="shared" si="1263"/>
        <v>0</v>
      </c>
      <c r="I8602">
        <f t="shared" si="1257"/>
        <v>-0.83030892466527928</v>
      </c>
      <c r="J8602">
        <f t="shared" si="1257"/>
        <v>-0.51598218108664662</v>
      </c>
      <c r="K8602">
        <f t="shared" si="1257"/>
        <v>-0.21833330164309939</v>
      </c>
      <c r="L8602">
        <f t="shared" si="1257"/>
        <v>2.7532650943562345E-2</v>
      </c>
      <c r="M8602">
        <f t="shared" si="1257"/>
        <v>3.6585871482124471E-3</v>
      </c>
    </row>
    <row r="8603" spans="1:13">
      <c r="A8603" s="6">
        <f t="shared" si="1264"/>
        <v>2577000</v>
      </c>
      <c r="B8603" s="27">
        <f t="shared" si="1265"/>
        <v>43131.826388861111</v>
      </c>
      <c r="C8603">
        <f t="shared" si="1258"/>
        <v>-0.82040144352600652</v>
      </c>
      <c r="D8603">
        <f t="shared" si="1259"/>
        <v>19.179598556473994</v>
      </c>
      <c r="E8603">
        <f t="shared" si="1260"/>
        <v>2E-3</v>
      </c>
      <c r="F8603">
        <f t="shared" si="1261"/>
        <v>6.6666666666666671E-3</v>
      </c>
      <c r="G8603">
        <f t="shared" si="1262"/>
        <v>0.11931195125208005</v>
      </c>
      <c r="H8603">
        <f t="shared" si="1263"/>
        <v>0</v>
      </c>
      <c r="I8603">
        <f t="shared" si="1257"/>
        <v>-0.80363206243957641</v>
      </c>
      <c r="J8603">
        <f t="shared" si="1257"/>
        <v>-0.51822497807401635</v>
      </c>
      <c r="K8603">
        <f t="shared" si="1257"/>
        <v>-0.22846724787139452</v>
      </c>
      <c r="L8603">
        <f t="shared" si="1257"/>
        <v>2.2812371371705348E-2</v>
      </c>
      <c r="M8603">
        <f t="shared" si="1257"/>
        <v>4.0709866204740484E-3</v>
      </c>
    </row>
    <row r="8604" spans="1:13">
      <c r="A8604" s="6">
        <f t="shared" si="1264"/>
        <v>2577300</v>
      </c>
      <c r="B8604" s="27">
        <f t="shared" si="1265"/>
        <v>43131.82986108333</v>
      </c>
      <c r="C8604">
        <f t="shared" si="1258"/>
        <v>-0.7865310044058057</v>
      </c>
      <c r="D8604">
        <f t="shared" si="1259"/>
        <v>19.213468995594194</v>
      </c>
      <c r="E8604">
        <f t="shared" si="1260"/>
        <v>2E-3</v>
      </c>
      <c r="F8604">
        <f t="shared" si="1261"/>
        <v>6.6666666666666671E-3</v>
      </c>
      <c r="G8604">
        <f t="shared" si="1262"/>
        <v>0.11931195125208005</v>
      </c>
      <c r="H8604">
        <f t="shared" si="1263"/>
        <v>0</v>
      </c>
      <c r="I8604">
        <f t="shared" si="1257"/>
        <v>-0.77435027244928778</v>
      </c>
      <c r="J8604">
        <f t="shared" si="1257"/>
        <v>-0.51878797817823419</v>
      </c>
      <c r="K8604">
        <f t="shared" si="1257"/>
        <v>-0.23786063046977174</v>
      </c>
      <c r="L8604">
        <f t="shared" si="1257"/>
        <v>1.8018146791504853E-2</v>
      </c>
      <c r="M8604">
        <f t="shared" si="1257"/>
        <v>4.4701902204296873E-3</v>
      </c>
    </row>
    <row r="8605" spans="1:13">
      <c r="A8605" s="6">
        <f t="shared" si="1264"/>
        <v>2577600</v>
      </c>
      <c r="B8605" s="27">
        <f t="shared" si="1265"/>
        <v>43131.833333305549</v>
      </c>
      <c r="C8605">
        <f t="shared" si="1258"/>
        <v>-0.75011106963104579</v>
      </c>
      <c r="D8605">
        <f t="shared" si="1259"/>
        <v>19.249888930368954</v>
      </c>
      <c r="E8605">
        <f t="shared" si="1260"/>
        <v>2E-3</v>
      </c>
      <c r="F8605">
        <f t="shared" si="1261"/>
        <v>6.6666666666666671E-3</v>
      </c>
      <c r="G8605">
        <f t="shared" si="1262"/>
        <v>0.11931195125208005</v>
      </c>
      <c r="H8605">
        <f t="shared" si="1263"/>
        <v>0</v>
      </c>
      <c r="I8605">
        <f t="shared" si="1257"/>
        <v>-0.74255846995642683</v>
      </c>
      <c r="J8605">
        <f t="shared" si="1257"/>
        <v>-0.51766935646638623</v>
      </c>
      <c r="K8605">
        <f t="shared" si="1257"/>
        <v>-0.24648300132113346</v>
      </c>
      <c r="L8605">
        <f t="shared" si="1257"/>
        <v>1.3165517410110664E-2</v>
      </c>
      <c r="M8605">
        <f t="shared" si="1257"/>
        <v>4.8549039522445114E-3</v>
      </c>
    </row>
    <row r="8606" spans="1:13">
      <c r="A8606" s="6">
        <f t="shared" si="1264"/>
        <v>2577900</v>
      </c>
      <c r="B8606" s="27">
        <f t="shared" si="1265"/>
        <v>43131.836805527768</v>
      </c>
      <c r="C8606">
        <f t="shared" si="1258"/>
        <v>-0.7112596923552218</v>
      </c>
      <c r="D8606">
        <f t="shared" si="1259"/>
        <v>19.28874030764478</v>
      </c>
      <c r="E8606">
        <f t="shared" si="1260"/>
        <v>2E-3</v>
      </c>
      <c r="F8606">
        <f t="shared" si="1261"/>
        <v>6.6666666666666671E-3</v>
      </c>
      <c r="G8606">
        <f t="shared" si="1262"/>
        <v>0.11931195125208005</v>
      </c>
      <c r="H8606">
        <f t="shared" si="1263"/>
        <v>0</v>
      </c>
      <c r="I8606">
        <f t="shared" si="1257"/>
        <v>-0.70835970628612044</v>
      </c>
      <c r="J8606">
        <f t="shared" si="1257"/>
        <v>-0.51487273888732377</v>
      </c>
      <c r="K8606">
        <f t="shared" si="1257"/>
        <v>-0.2543064114992693</v>
      </c>
      <c r="L8606">
        <f t="shared" si="1257"/>
        <v>8.270212750509558E-3</v>
      </c>
      <c r="M8606">
        <f t="shared" si="1257"/>
        <v>5.2238807881708213E-3</v>
      </c>
    </row>
    <row r="8607" spans="1:13">
      <c r="A8607" s="6">
        <f t="shared" si="1264"/>
        <v>2578200</v>
      </c>
      <c r="B8607" s="27">
        <f t="shared" si="1265"/>
        <v>43131.840277749987</v>
      </c>
      <c r="C8607">
        <f t="shared" si="1258"/>
        <v>-0.67010280711494152</v>
      </c>
      <c r="D8607">
        <f t="shared" si="1259"/>
        <v>19.32989719288506</v>
      </c>
      <c r="E8607">
        <f t="shared" si="1260"/>
        <v>2E-3</v>
      </c>
      <c r="F8607">
        <f t="shared" si="1261"/>
        <v>6.6666666666666671E-3</v>
      </c>
      <c r="G8607">
        <f t="shared" si="1262"/>
        <v>0.11931195125208005</v>
      </c>
      <c r="H8607">
        <f t="shared" si="1263"/>
        <v>0</v>
      </c>
      <c r="I8607">
        <f t="shared" si="1257"/>
        <v>-0.67186483479177206</v>
      </c>
      <c r="J8607">
        <f t="shared" si="1257"/>
        <v>-0.51040719051836159</v>
      </c>
      <c r="K8607">
        <f t="shared" si="1257"/>
        <v>-0.26130550186366391</v>
      </c>
      <c r="L8607">
        <f t="shared" si="1257"/>
        <v>3.3481006651974402E-3</v>
      </c>
      <c r="M8607">
        <f t="shared" si="1257"/>
        <v>5.5759247107154963E-3</v>
      </c>
    </row>
    <row r="8608" spans="1:13">
      <c r="A8608" s="6">
        <f t="shared" si="1264"/>
        <v>2578500</v>
      </c>
      <c r="B8608" s="27">
        <f t="shared" si="1265"/>
        <v>43131.843749972206</v>
      </c>
      <c r="C8608">
        <f t="shared" si="1258"/>
        <v>-0.6267738216201667</v>
      </c>
      <c r="D8608">
        <f t="shared" si="1259"/>
        <v>19.373226178379834</v>
      </c>
      <c r="E8608">
        <f t="shared" si="1260"/>
        <v>2E-3</v>
      </c>
      <c r="F8608">
        <f t="shared" si="1261"/>
        <v>6.6666666666666671E-3</v>
      </c>
      <c r="G8608">
        <f t="shared" si="1262"/>
        <v>0.11931195125208005</v>
      </c>
      <c r="H8608">
        <f t="shared" si="1263"/>
        <v>0</v>
      </c>
      <c r="I8608">
        <f t="shared" si="1257"/>
        <v>-0.63319215153011654</v>
      </c>
      <c r="J8608">
        <f t="shared" si="1257"/>
        <v>-0.50428718618134882</v>
      </c>
      <c r="K8608">
        <f t="shared" si="1257"/>
        <v>-0.26745758525974278</v>
      </c>
      <c r="L8608">
        <f t="shared" si="1257"/>
        <v>-1.5848640985792061E-3</v>
      </c>
      <c r="M8608">
        <f t="shared" si="1257"/>
        <v>5.9098945894641213E-3</v>
      </c>
    </row>
    <row r="8609" spans="1:13">
      <c r="A8609" s="6">
        <f t="shared" si="1264"/>
        <v>2578800</v>
      </c>
      <c r="B8609" s="27">
        <f t="shared" si="1265"/>
        <v>43131.847222194425</v>
      </c>
      <c r="C8609">
        <f t="shared" si="1258"/>
        <v>-0.58141318432054534</v>
      </c>
      <c r="D8609">
        <f t="shared" si="1259"/>
        <v>19.418586815679454</v>
      </c>
      <c r="E8609">
        <f t="shared" si="1260"/>
        <v>2E-3</v>
      </c>
      <c r="F8609">
        <f t="shared" si="1261"/>
        <v>6.6666666666666671E-3</v>
      </c>
      <c r="G8609">
        <f t="shared" si="1262"/>
        <v>0.11931195125208005</v>
      </c>
      <c r="H8609">
        <f t="shared" si="1263"/>
        <v>0</v>
      </c>
      <c r="I8609">
        <f t="shared" si="1257"/>
        <v>-0.59246701181113459</v>
      </c>
      <c r="J8609">
        <f t="shared" si="1257"/>
        <v>-0.49653256352332831</v>
      </c>
      <c r="K8609">
        <f t="shared" si="1257"/>
        <v>-0.27274272005801187</v>
      </c>
      <c r="L8609">
        <f t="shared" si="1257"/>
        <v>-6.5126916152467755E-3</v>
      </c>
      <c r="M8609">
        <f t="shared" si="1257"/>
        <v>6.2247078799914377E-3</v>
      </c>
    </row>
    <row r="8610" spans="1:13">
      <c r="A8610" s="6">
        <f t="shared" si="1264"/>
        <v>2579100</v>
      </c>
      <c r="B8610" s="27">
        <f t="shared" si="1265"/>
        <v>43131.850694416644</v>
      </c>
      <c r="C8610">
        <f t="shared" si="1258"/>
        <v>-0.53416792914998534</v>
      </c>
      <c r="D8610">
        <f t="shared" si="1259"/>
        <v>19.465832070850016</v>
      </c>
      <c r="E8610">
        <f t="shared" si="1260"/>
        <v>2E-3</v>
      </c>
      <c r="F8610">
        <f t="shared" si="1261"/>
        <v>6.6666666666666671E-3</v>
      </c>
      <c r="G8610">
        <f t="shared" si="1262"/>
        <v>0.11931195125208005</v>
      </c>
      <c r="H8610">
        <f t="shared" si="1263"/>
        <v>0</v>
      </c>
      <c r="I8610">
        <f t="shared" si="1257"/>
        <v>-0.5498214238661534</v>
      </c>
      <c r="J8610">
        <f t="shared" si="1257"/>
        <v>-0.48716845871396552</v>
      </c>
      <c r="K8610">
        <f t="shared" si="1257"/>
        <v>-0.27714377479368252</v>
      </c>
      <c r="L8610">
        <f t="shared" si="1257"/>
        <v>-1.1419408611312116E-2</v>
      </c>
      <c r="M8610">
        <f t="shared" si="1257"/>
        <v>6.5193441328657235E-3</v>
      </c>
    </row>
    <row r="8611" spans="1:13">
      <c r="A8611" s="6">
        <f t="shared" si="1264"/>
        <v>2579400</v>
      </c>
      <c r="B8611" s="27">
        <f t="shared" si="1265"/>
        <v>43131.854166638863</v>
      </c>
      <c r="C8611">
        <f t="shared" si="1258"/>
        <v>-0.48519119892432361</v>
      </c>
      <c r="D8611">
        <f t="shared" si="1259"/>
        <v>19.514808801075677</v>
      </c>
      <c r="E8611">
        <f t="shared" si="1260"/>
        <v>2E-3</v>
      </c>
      <c r="F8611">
        <f t="shared" si="1261"/>
        <v>6.6666666666666671E-3</v>
      </c>
      <c r="G8611">
        <f t="shared" si="1262"/>
        <v>0.11931195125208005</v>
      </c>
      <c r="H8611">
        <f t="shared" si="1263"/>
        <v>0</v>
      </c>
      <c r="I8611">
        <f t="shared" si="1257"/>
        <v>-0.50539362095049889</v>
      </c>
      <c r="J8611">
        <f t="shared" si="1257"/>
        <v>-0.47622522496805669</v>
      </c>
      <c r="K8611">
        <f t="shared" si="1257"/>
        <v>-0.280646483697368</v>
      </c>
      <c r="L8611">
        <f t="shared" si="1257"/>
        <v>-1.6289110241842569E-2</v>
      </c>
      <c r="M8611">
        <f t="shared" si="1257"/>
        <v>6.7928483013791159E-3</v>
      </c>
    </row>
    <row r="8612" spans="1:13">
      <c r="A8612" s="6">
        <f t="shared" si="1264"/>
        <v>2579700</v>
      </c>
      <c r="B8612" s="27">
        <f t="shared" si="1265"/>
        <v>43131.857638861082</v>
      </c>
      <c r="C8612">
        <f t="shared" si="1258"/>
        <v>-0.43464174893766477</v>
      </c>
      <c r="D8612">
        <f t="shared" si="1259"/>
        <v>19.565358251062335</v>
      </c>
      <c r="E8612">
        <f t="shared" si="1260"/>
        <v>2E-3</v>
      </c>
      <c r="F8612">
        <f t="shared" si="1261"/>
        <v>6.6666666666666671E-3</v>
      </c>
      <c r="G8612">
        <f t="shared" si="1262"/>
        <v>0.11931195125208005</v>
      </c>
      <c r="H8612">
        <f t="shared" si="1263"/>
        <v>0</v>
      </c>
      <c r="I8612">
        <f t="shared" si="1257"/>
        <v>-0.459327613268319</v>
      </c>
      <c r="J8612">
        <f t="shared" si="1257"/>
        <v>-0.46373833415732285</v>
      </c>
      <c r="K8612">
        <f t="shared" si="1257"/>
        <v>-0.28323949293675799</v>
      </c>
      <c r="L8612">
        <f t="shared" si="1257"/>
        <v>-2.1106011645109311E-2</v>
      </c>
      <c r="M8612">
        <f t="shared" si="1257"/>
        <v>7.0443338372767825E-3</v>
      </c>
    </row>
    <row r="8613" spans="1:13">
      <c r="A8613" s="6">
        <f t="shared" si="1264"/>
        <v>2580000</v>
      </c>
      <c r="B8613" s="27">
        <f t="shared" si="1265"/>
        <v>43131.861111083301</v>
      </c>
      <c r="C8613">
        <f t="shared" si="1258"/>
        <v>-0.38268343236589392</v>
      </c>
      <c r="D8613">
        <f t="shared" si="1259"/>
        <v>19.617316567634106</v>
      </c>
      <c r="E8613">
        <f t="shared" si="1260"/>
        <v>2E-3</v>
      </c>
      <c r="F8613">
        <f t="shared" si="1261"/>
        <v>6.6666666666666671E-3</v>
      </c>
      <c r="G8613">
        <f t="shared" si="1262"/>
        <v>0.11931195125208005</v>
      </c>
      <c r="H8613">
        <f t="shared" si="1263"/>
        <v>0</v>
      </c>
      <c r="I8613">
        <f t="shared" si="1257"/>
        <v>-0.4117727211714885</v>
      </c>
      <c r="J8613">
        <f t="shared" si="1257"/>
        <v>-0.44974826183029715</v>
      </c>
      <c r="K8613">
        <f t="shared" si="1257"/>
        <v>-0.28491439741943136</v>
      </c>
      <c r="L8613">
        <f t="shared" si="1257"/>
        <v>-2.5854499108340822E-2</v>
      </c>
      <c r="M8613">
        <f t="shared" si="1257"/>
        <v>7.272985564453804E-3</v>
      </c>
    </row>
    <row r="8614" spans="1:13">
      <c r="A8614" s="6">
        <f t="shared" si="1264"/>
        <v>2580300</v>
      </c>
      <c r="B8614" s="27">
        <f t="shared" si="1265"/>
        <v>43131.86458330552</v>
      </c>
      <c r="C8614">
        <f t="shared" si="1258"/>
        <v>-0.32948466914619967</v>
      </c>
      <c r="D8614">
        <f t="shared" si="1259"/>
        <v>19.670515330853799</v>
      </c>
      <c r="E8614">
        <f t="shared" si="1260"/>
        <v>2E-3</v>
      </c>
      <c r="F8614">
        <f t="shared" si="1261"/>
        <v>6.6666666666666671E-3</v>
      </c>
      <c r="G8614">
        <f t="shared" si="1262"/>
        <v>0.11931195125208005</v>
      </c>
      <c r="H8614">
        <f t="shared" si="1263"/>
        <v>0</v>
      </c>
      <c r="I8614">
        <f t="shared" si="1257"/>
        <v>-0.36288309114642936</v>
      </c>
      <c r="J8614">
        <f t="shared" si="1257"/>
        <v>-0.43430035601320455</v>
      </c>
      <c r="K8614">
        <f t="shared" si="1257"/>
        <v>-0.2856657680374714</v>
      </c>
      <c r="L8614">
        <f t="shared" si="1257"/>
        <v>-3.0519180678658695E-2</v>
      </c>
      <c r="M8614">
        <f t="shared" si="1257"/>
        <v>7.4780623213007904E-3</v>
      </c>
    </row>
    <row r="8615" spans="1:13">
      <c r="A8615" s="6">
        <f t="shared" si="1264"/>
        <v>2580600</v>
      </c>
      <c r="B8615" s="27">
        <f t="shared" si="1265"/>
        <v>43131.868055527739</v>
      </c>
      <c r="C8615">
        <f t="shared" si="1258"/>
        <v>-0.27521790005325181</v>
      </c>
      <c r="D8615">
        <f t="shared" si="1259"/>
        <v>19.724782099946747</v>
      </c>
      <c r="E8615">
        <f t="shared" si="1260"/>
        <v>2E-3</v>
      </c>
      <c r="F8615">
        <f t="shared" si="1261"/>
        <v>6.6666666666666671E-3</v>
      </c>
      <c r="G8615">
        <f t="shared" si="1262"/>
        <v>0.11931195125208005</v>
      </c>
      <c r="H8615">
        <f t="shared" si="1263"/>
        <v>0</v>
      </c>
      <c r="I8615">
        <f t="shared" si="1257"/>
        <v>-0.31281719615688397</v>
      </c>
      <c r="J8615">
        <f t="shared" si="1257"/>
        <v>-0.41744469021687475</v>
      </c>
      <c r="K8615">
        <f t="shared" si="1257"/>
        <v>-0.28549116926562285</v>
      </c>
      <c r="L8615">
        <f t="shared" si="1257"/>
        <v>-3.5084936055234953E-2</v>
      </c>
      <c r="M8615">
        <f t="shared" si="1257"/>
        <v>7.6588993631380737E-3</v>
      </c>
    </row>
    <row r="8616" spans="1:13">
      <c r="A8616" s="6">
        <f t="shared" si="1264"/>
        <v>2580900</v>
      </c>
      <c r="B8616" s="27">
        <f t="shared" si="1265"/>
        <v>43131.871527749958</v>
      </c>
      <c r="C8616">
        <f t="shared" si="1258"/>
        <v>-0.22005902774203942</v>
      </c>
      <c r="D8616">
        <f t="shared" si="1259"/>
        <v>19.779940972257961</v>
      </c>
      <c r="E8616">
        <f t="shared" si="1260"/>
        <v>2E-3</v>
      </c>
      <c r="F8616">
        <f t="shared" si="1261"/>
        <v>6.6666666666666671E-3</v>
      </c>
      <c r="G8616">
        <f t="shared" si="1262"/>
        <v>0.11931195125208005</v>
      </c>
      <c r="H8616">
        <f t="shared" si="1263"/>
        <v>0</v>
      </c>
      <c r="I8616">
        <f t="shared" si="1257"/>
        <v>-0.26173732196263261</v>
      </c>
      <c r="J8616">
        <f t="shared" si="1257"/>
        <v>-0.39923590112623941</v>
      </c>
      <c r="K8616">
        <f t="shared" si="1257"/>
        <v>-0.28439116705590467</v>
      </c>
      <c r="L8616">
        <f t="shared" si="1257"/>
        <v>-3.9536965600903154E-2</v>
      </c>
      <c r="M8616">
        <f t="shared" si="1257"/>
        <v>7.8149105169483309E-3</v>
      </c>
    </row>
    <row r="8617" spans="1:13">
      <c r="A8617" s="6">
        <f t="shared" si="1264"/>
        <v>2581200</v>
      </c>
      <c r="B8617" s="27">
        <f t="shared" si="1265"/>
        <v>43131.874999972177</v>
      </c>
      <c r="C8617">
        <f t="shared" si="1258"/>
        <v>-0.16418684656971363</v>
      </c>
      <c r="D8617">
        <f t="shared" si="1259"/>
        <v>19.835813153430287</v>
      </c>
      <c r="E8617">
        <f t="shared" si="1260"/>
        <v>2E-3</v>
      </c>
      <c r="F8617">
        <f t="shared" si="1261"/>
        <v>6.6666666666666671E-3</v>
      </c>
      <c r="G8617">
        <f t="shared" si="1262"/>
        <v>0.11931195125208005</v>
      </c>
      <c r="H8617">
        <f t="shared" si="1263"/>
        <v>0</v>
      </c>
      <c r="I8617">
        <f t="shared" si="1257"/>
        <v>-0.20980904107970458</v>
      </c>
      <c r="J8617">
        <f t="shared" si="1257"/>
        <v>-0.37973301149871641</v>
      </c>
      <c r="K8617">
        <f t="shared" si="1257"/>
        <v>-0.2823693270031094</v>
      </c>
      <c r="L8617">
        <f t="shared" si="1257"/>
        <v>-4.3860838314315781E-2</v>
      </c>
      <c r="M8617">
        <f t="shared" si="1257"/>
        <v>7.9455900814221041E-3</v>
      </c>
    </row>
    <row r="8618" spans="1:13">
      <c r="A8618" s="6">
        <f t="shared" si="1264"/>
        <v>2581500</v>
      </c>
      <c r="B8618" s="27">
        <f t="shared" si="1265"/>
        <v>43131.878472194396</v>
      </c>
      <c r="C8618">
        <f t="shared" si="1258"/>
        <v>-0.10778246304360058</v>
      </c>
      <c r="D8618">
        <f t="shared" si="1259"/>
        <v>19.892217536956398</v>
      </c>
      <c r="E8618">
        <f t="shared" si="1260"/>
        <v>2E-3</v>
      </c>
      <c r="F8618">
        <f t="shared" si="1261"/>
        <v>6.6666666666666671E-3</v>
      </c>
      <c r="G8618">
        <f t="shared" si="1262"/>
        <v>0.11931195125208005</v>
      </c>
      <c r="H8618">
        <f t="shared" si="1263"/>
        <v>0</v>
      </c>
      <c r="I8618">
        <f t="shared" si="1257"/>
        <v>-0.15720067608625643</v>
      </c>
      <c r="J8618">
        <f t="shared" si="1257"/>
        <v>-0.35899923884522256</v>
      </c>
      <c r="K8618">
        <f t="shared" si="1257"/>
        <v>-0.2794322027871301</v>
      </c>
      <c r="L8618">
        <f t="shared" si="1257"/>
        <v>-4.8042538607235216E-2</v>
      </c>
      <c r="M8618">
        <f t="shared" si="1257"/>
        <v>8.0505144661606586E-3</v>
      </c>
    </row>
    <row r="8619" spans="1:13">
      <c r="A8619" s="6">
        <f t="shared" si="1264"/>
        <v>2581800</v>
      </c>
      <c r="B8619" s="27">
        <f t="shared" si="1265"/>
        <v>43131.881944416615</v>
      </c>
      <c r="C8619">
        <f t="shared" si="1258"/>
        <v>-5.1028708774837249E-2</v>
      </c>
      <c r="D8619">
        <f t="shared" si="1259"/>
        <v>19.948971291225163</v>
      </c>
      <c r="E8619">
        <f t="shared" si="1260"/>
        <v>2E-3</v>
      </c>
      <c r="F8619">
        <f t="shared" si="1261"/>
        <v>6.6666666666666671E-3</v>
      </c>
      <c r="G8619">
        <f t="shared" si="1262"/>
        <v>0.11931195125208005</v>
      </c>
      <c r="H8619">
        <f t="shared" si="1263"/>
        <v>0</v>
      </c>
      <c r="I8619">
        <f t="shared" si="1257"/>
        <v>-0.1040827540145816</v>
      </c>
      <c r="J8619">
        <f t="shared" si="1257"/>
        <v>-0.33710179051423494</v>
      </c>
      <c r="K8619">
        <f t="shared" si="1257"/>
        <v>-0.27558931492958277</v>
      </c>
      <c r="L8619">
        <f t="shared" si="1257"/>
        <v>-5.2068511735259775E-2</v>
      </c>
      <c r="M8619">
        <f t="shared" si="1257"/>
        <v>8.1293435647199971E-3</v>
      </c>
    </row>
    <row r="8620" spans="1:13">
      <c r="A8620" s="6">
        <f t="shared" si="1264"/>
        <v>2582100</v>
      </c>
      <c r="B8620" s="27">
        <f t="shared" si="1265"/>
        <v>43131.885416638834</v>
      </c>
      <c r="C8620">
        <f t="shared" si="1258"/>
        <v>5.8904521601564454E-3</v>
      </c>
      <c r="D8620">
        <f t="shared" si="1259"/>
        <v>20.005890452160155</v>
      </c>
      <c r="E8620">
        <f t="shared" si="1260"/>
        <v>2E-3</v>
      </c>
      <c r="F8620">
        <f t="shared" si="1261"/>
        <v>6.6666666666666671E-3</v>
      </c>
      <c r="G8620">
        <f t="shared" si="1262"/>
        <v>0.11931195125208005</v>
      </c>
      <c r="H8620">
        <f t="shared" si="1263"/>
        <v>0</v>
      </c>
      <c r="I8620">
        <f t="shared" si="1257"/>
        <v>-5.0627453597191542E-2</v>
      </c>
      <c r="J8620">
        <f t="shared" si="1257"/>
        <v>-0.31411164584289281</v>
      </c>
      <c r="K8620">
        <f t="shared" si="1257"/>
        <v>-0.27085311993355882</v>
      </c>
      <c r="L8620">
        <f t="shared" si="1257"/>
        <v>-5.5925707734775044E-2</v>
      </c>
      <c r="M8620">
        <f t="shared" si="1257"/>
        <v>8.1818218570468924E-3</v>
      </c>
    </row>
    <row r="8621" spans="1:13">
      <c r="A8621" s="6">
        <f t="shared" si="1264"/>
        <v>2582400</v>
      </c>
      <c r="B8621" s="27">
        <f t="shared" si="1265"/>
        <v>43131.888888861053</v>
      </c>
      <c r="C8621">
        <f t="shared" si="1258"/>
        <v>6.2790519528460709E-2</v>
      </c>
      <c r="D8621">
        <f t="shared" si="1259"/>
        <v>20.062790519528459</v>
      </c>
      <c r="E8621">
        <f t="shared" si="1260"/>
        <v>2E-3</v>
      </c>
      <c r="F8621">
        <f t="shared" si="1261"/>
        <v>6.6666666666666671E-3</v>
      </c>
      <c r="G8621">
        <f t="shared" si="1262"/>
        <v>0.11931195125208005</v>
      </c>
      <c r="H8621">
        <f t="shared" si="1263"/>
        <v>0</v>
      </c>
      <c r="I8621">
        <f t="shared" si="1257"/>
        <v>2.9919528404651176E-3</v>
      </c>
      <c r="J8621">
        <f t="shared" si="1257"/>
        <v>-0.29010332608163208</v>
      </c>
      <c r="K8621">
        <f t="shared" si="1257"/>
        <v>-0.26523896990659962</v>
      </c>
      <c r="L8621">
        <f t="shared" si="1257"/>
        <v>-5.9601623723646913E-2</v>
      </c>
      <c r="M8621">
        <f t="shared" si="1257"/>
        <v>8.20777923773219E-3</v>
      </c>
    </row>
    <row r="8622" spans="1:13">
      <c r="A8622" s="6">
        <f t="shared" si="1264"/>
        <v>2582700</v>
      </c>
      <c r="B8622" s="27">
        <f t="shared" si="1265"/>
        <v>43131.892361083272</v>
      </c>
      <c r="C8622">
        <f t="shared" si="1258"/>
        <v>0.11948705498786964</v>
      </c>
      <c r="D8622">
        <f t="shared" si="1259"/>
        <v>20.119487054987868</v>
      </c>
      <c r="E8622">
        <f t="shared" si="1260"/>
        <v>2E-3</v>
      </c>
      <c r="F8622">
        <f t="shared" si="1261"/>
        <v>6.6666666666666671E-3</v>
      </c>
      <c r="G8622">
        <f t="shared" si="1262"/>
        <v>0.11931195125208005</v>
      </c>
      <c r="H8622">
        <f t="shared" si="1263"/>
        <v>0</v>
      </c>
      <c r="I8622">
        <f t="shared" si="1257"/>
        <v>5.6601661032579215E-2</v>
      </c>
      <c r="J8622">
        <f t="shared" si="1257"/>
        <v>-0.26515465283771622</v>
      </c>
      <c r="K8622">
        <f t="shared" si="1257"/>
        <v>-0.25876506279770312</v>
      </c>
      <c r="L8622">
        <f t="shared" si="1257"/>
        <v>-6.3084344428617919E-2</v>
      </c>
      <c r="M8622">
        <f t="shared" si="1257"/>
        <v>8.2071315673981887E-3</v>
      </c>
    </row>
    <row r="8623" spans="1:13">
      <c r="A8623" s="6">
        <f t="shared" si="1264"/>
        <v>2583000</v>
      </c>
      <c r="B8623" s="27">
        <f t="shared" si="1265"/>
        <v>43131.895833305491</v>
      </c>
      <c r="C8623">
        <f t="shared" si="1258"/>
        <v>0.17579627993348942</v>
      </c>
      <c r="D8623">
        <f t="shared" si="1259"/>
        <v>20.17579627993349</v>
      </c>
      <c r="E8623">
        <f t="shared" si="1260"/>
        <v>2E-3</v>
      </c>
      <c r="F8623">
        <f t="shared" si="1261"/>
        <v>6.6666666666666671E-3</v>
      </c>
      <c r="G8623">
        <f t="shared" si="1262"/>
        <v>0.11931195125208005</v>
      </c>
      <c r="H8623">
        <f t="shared" si="1263"/>
        <v>0</v>
      </c>
      <c r="I8623">
        <f t="shared" si="1257"/>
        <v>0.11002789814981506</v>
      </c>
      <c r="J8623">
        <f t="shared" si="1257"/>
        <v>-0.23934649582082973</v>
      </c>
      <c r="K8623">
        <f t="shared" si="1257"/>
        <v>-0.25145238340968035</v>
      </c>
      <c r="L8623">
        <f t="shared" si="1257"/>
        <v>-6.6362580807999588E-2</v>
      </c>
      <c r="M8623">
        <f t="shared" si="1257"/>
        <v>8.179880945431553E-3</v>
      </c>
    </row>
    <row r="8624" spans="1:13">
      <c r="A8624" s="6">
        <f t="shared" si="1264"/>
        <v>2583300</v>
      </c>
      <c r="B8624" s="27">
        <f t="shared" si="1265"/>
        <v>43131.89930552771</v>
      </c>
      <c r="C8624">
        <f t="shared" si="1258"/>
        <v>0.23153567120532634</v>
      </c>
      <c r="D8624">
        <f t="shared" si="1259"/>
        <v>20.231535671205325</v>
      </c>
      <c r="E8624">
        <f t="shared" si="1260"/>
        <v>2E-3</v>
      </c>
      <c r="F8624">
        <f t="shared" si="1261"/>
        <v>6.6666666666666671E-3</v>
      </c>
      <c r="G8624">
        <f t="shared" si="1262"/>
        <v>0.11931195125208005</v>
      </c>
      <c r="H8624">
        <f t="shared" si="1263"/>
        <v>0</v>
      </c>
      <c r="I8624">
        <f t="shared" si="1257"/>
        <v>0.1630974860737629</v>
      </c>
      <c r="J8624">
        <f t="shared" si="1257"/>
        <v>-0.21276251070864882</v>
      </c>
      <c r="K8624">
        <f t="shared" si="1257"/>
        <v>-0.24332463537814589</v>
      </c>
      <c r="L8624">
        <f t="shared" si="1257"/>
        <v>-6.9425706644440061E-2</v>
      </c>
      <c r="M8624">
        <f t="shared" si="1257"/>
        <v>8.1261157031782671E-3</v>
      </c>
    </row>
    <row r="8625" spans="1:13">
      <c r="A8625" s="6">
        <f t="shared" si="1264"/>
        <v>2583600</v>
      </c>
      <c r="B8625" s="27">
        <f t="shared" si="1265"/>
        <v>43131.902777749929</v>
      </c>
      <c r="C8625">
        <f t="shared" si="1258"/>
        <v>0.28652455272698746</v>
      </c>
      <c r="D8625">
        <f t="shared" si="1259"/>
        <v>20.286524552726988</v>
      </c>
      <c r="E8625">
        <f t="shared" si="1260"/>
        <v>2E-3</v>
      </c>
      <c r="F8625">
        <f t="shared" si="1261"/>
        <v>6.6666666666666671E-3</v>
      </c>
      <c r="G8625">
        <f t="shared" si="1262"/>
        <v>0.11931195125208005</v>
      </c>
      <c r="H8625">
        <f t="shared" si="1263"/>
        <v>0</v>
      </c>
      <c r="I8625">
        <f t="shared" si="1257"/>
        <v>0.21563840274420448</v>
      </c>
      <c r="J8625">
        <f t="shared" si="1257"/>
        <v>-0.18548886798160688</v>
      </c>
      <c r="K8625">
        <f t="shared" si="1257"/>
        <v>-0.23440816433750183</v>
      </c>
      <c r="L8625">
        <f t="shared" si="1257"/>
        <v>-7.2263792989219269E-2</v>
      </c>
      <c r="M8625">
        <f t="shared" si="1257"/>
        <v>8.0460101176226193E-3</v>
      </c>
    </row>
    <row r="8626" spans="1:13">
      <c r="A8626" s="6">
        <f t="shared" si="1264"/>
        <v>2583900</v>
      </c>
      <c r="B8626" s="27">
        <f t="shared" si="1265"/>
        <v>43131.906249972148</v>
      </c>
      <c r="C8626">
        <f t="shared" si="1258"/>
        <v>0.34058468115682788</v>
      </c>
      <c r="D8626">
        <f t="shared" si="1259"/>
        <v>20.340584681156827</v>
      </c>
      <c r="E8626">
        <f t="shared" si="1260"/>
        <v>2E-3</v>
      </c>
      <c r="F8626">
        <f t="shared" si="1261"/>
        <v>6.6666666666666671E-3</v>
      </c>
      <c r="G8626">
        <f t="shared" si="1262"/>
        <v>0.11931195125208005</v>
      </c>
      <c r="H8626">
        <f t="shared" si="1263"/>
        <v>0</v>
      </c>
      <c r="I8626">
        <f t="shared" si="1257"/>
        <v>0.26748033975876306</v>
      </c>
      <c r="J8626">
        <f t="shared" si="1257"/>
        <v>-0.15761397360622037</v>
      </c>
      <c r="K8626">
        <f t="shared" si="1257"/>
        <v>-0.224731872523074</v>
      </c>
      <c r="L8626">
        <f t="shared" si="1257"/>
        <v>-7.4867640346367184E-2</v>
      </c>
      <c r="M8626">
        <f t="shared" si="1257"/>
        <v>7.939823846478327E-3</v>
      </c>
    </row>
    <row r="8627" spans="1:13">
      <c r="A8627" s="6">
        <f t="shared" si="1264"/>
        <v>2584200</v>
      </c>
      <c r="B8627" s="27">
        <f t="shared" si="1265"/>
        <v>43131.909722194367</v>
      </c>
      <c r="C8627">
        <f t="shared" si="1258"/>
        <v>0.3935408236538509</v>
      </c>
      <c r="D8627">
        <f t="shared" si="1259"/>
        <v>20.393540823653851</v>
      </c>
      <c r="E8627">
        <f t="shared" si="1260"/>
        <v>2E-3</v>
      </c>
      <c r="F8627">
        <f t="shared" si="1261"/>
        <v>6.6666666666666671E-3</v>
      </c>
      <c r="G8627">
        <f t="shared" si="1262"/>
        <v>0.11931195125208005</v>
      </c>
      <c r="H8627">
        <f t="shared" si="1263"/>
        <v>0</v>
      </c>
      <c r="I8627">
        <f t="shared" si="1257"/>
        <v>0.31845525441813916</v>
      </c>
      <c r="J8627">
        <f t="shared" si="1257"/>
        <v>-0.12922818247204937</v>
      </c>
      <c r="K8627">
        <f t="shared" si="1257"/>
        <v>-0.21432712508611529</v>
      </c>
      <c r="L8627">
        <f t="shared" si="1257"/>
        <v>-7.7228808492318543E-2</v>
      </c>
      <c r="M8627">
        <f t="shared" si="1257"/>
        <v>7.8079010865223508E-3</v>
      </c>
    </row>
    <row r="8628" spans="1:13">
      <c r="A8628" s="6">
        <f t="shared" si="1264"/>
        <v>2584500</v>
      </c>
      <c r="B8628" s="27">
        <f t="shared" si="1265"/>
        <v>43131.913194416586</v>
      </c>
      <c r="C8628">
        <f t="shared" si="1258"/>
        <v>0.44522132588470309</v>
      </c>
      <c r="D8628">
        <f t="shared" si="1259"/>
        <v>20.445221325884702</v>
      </c>
      <c r="E8628">
        <f t="shared" si="1260"/>
        <v>2E-3</v>
      </c>
      <c r="F8628">
        <f t="shared" si="1261"/>
        <v>6.6666666666666671E-3</v>
      </c>
      <c r="G8628">
        <f t="shared" si="1262"/>
        <v>0.11931195125208005</v>
      </c>
      <c r="H8628">
        <f t="shared" si="1263"/>
        <v>0</v>
      </c>
      <c r="I8628">
        <f t="shared" si="1257"/>
        <v>0.36839791442668179</v>
      </c>
      <c r="J8628">
        <f t="shared" si="1257"/>
        <v>-0.10042350551161294</v>
      </c>
      <c r="K8628">
        <f t="shared" si="1257"/>
        <v>-0.20322764842550436</v>
      </c>
      <c r="L8628">
        <f t="shared" si="1257"/>
        <v>-7.9339643834403395E-2</v>
      </c>
      <c r="M8628">
        <f t="shared" si="1257"/>
        <v>7.6506694579011811E-3</v>
      </c>
    </row>
    <row r="8629" spans="1:13">
      <c r="A8629" s="6">
        <f t="shared" si="1264"/>
        <v>2584800</v>
      </c>
      <c r="B8629" s="27">
        <f t="shared" si="1265"/>
        <v>43131.916666638805</v>
      </c>
      <c r="C8629">
        <f t="shared" si="1258"/>
        <v>0.49545866843163</v>
      </c>
      <c r="D8629">
        <f t="shared" si="1259"/>
        <v>20.495458668431631</v>
      </c>
      <c r="E8629">
        <f t="shared" si="1260"/>
        <v>2E-3</v>
      </c>
      <c r="F8629">
        <f t="shared" si="1261"/>
        <v>6.6666666666666671E-3</v>
      </c>
      <c r="G8629">
        <f t="shared" si="1262"/>
        <v>0.11931195125208005</v>
      </c>
      <c r="H8629">
        <f t="shared" si="1263"/>
        <v>0</v>
      </c>
      <c r="I8629">
        <f t="shared" si="1257"/>
        <v>0.41714643348366637</v>
      </c>
      <c r="J8629">
        <f t="shared" si="1257"/>
        <v>-7.1293311452086852E-2</v>
      </c>
      <c r="K8629">
        <f t="shared" si="1257"/>
        <v>-0.19146942086551003</v>
      </c>
      <c r="L8629">
        <f t="shared" si="1257"/>
        <v>-8.119330421954267E-2</v>
      </c>
      <c r="M8629">
        <f t="shared" si="1257"/>
        <v>7.4686386180241784E-3</v>
      </c>
    </row>
    <row r="8630" spans="1:13">
      <c r="A8630" s="6">
        <f t="shared" si="1264"/>
        <v>2585100</v>
      </c>
      <c r="B8630" s="27">
        <f t="shared" si="1265"/>
        <v>43131.920138861024</v>
      </c>
      <c r="C8630">
        <f t="shared" si="1258"/>
        <v>0.54409000979731559</v>
      </c>
      <c r="D8630">
        <f t="shared" si="1259"/>
        <v>20.544090009797316</v>
      </c>
      <c r="E8630">
        <f t="shared" si="1260"/>
        <v>2E-3</v>
      </c>
      <c r="F8630">
        <f t="shared" si="1261"/>
        <v>6.6666666666666671E-3</v>
      </c>
      <c r="G8630">
        <f t="shared" si="1262"/>
        <v>0.11931195125208005</v>
      </c>
      <c r="H8630">
        <f t="shared" si="1263"/>
        <v>0</v>
      </c>
      <c r="I8630">
        <f t="shared" si="1257"/>
        <v>0.46454279602870041</v>
      </c>
      <c r="J8630">
        <f t="shared" si="1257"/>
        <v>-4.1932024165779472E-2</v>
      </c>
      <c r="K8630">
        <f t="shared" si="1257"/>
        <v>-0.17909055603405488</v>
      </c>
      <c r="L8630">
        <f t="shared" si="1257"/>
        <v>-8.278378111270393E-2</v>
      </c>
      <c r="M8630">
        <f t="shared" si="1257"/>
        <v>7.2623986095373197E-3</v>
      </c>
    </row>
    <row r="8631" spans="1:13">
      <c r="A8631" s="6">
        <f t="shared" si="1264"/>
        <v>2585400</v>
      </c>
      <c r="B8631" s="27">
        <f t="shared" si="1265"/>
        <v>43131.923611083243</v>
      </c>
      <c r="C8631">
        <f t="shared" si="1258"/>
        <v>0.59095771424606147</v>
      </c>
      <c r="D8631">
        <f t="shared" si="1259"/>
        <v>20.590957714246063</v>
      </c>
      <c r="E8631">
        <f t="shared" si="1260"/>
        <v>2E-3</v>
      </c>
      <c r="F8631">
        <f t="shared" si="1261"/>
        <v>6.6666666666666671E-3</v>
      </c>
      <c r="G8631">
        <f t="shared" si="1262"/>
        <v>0.11931195125208005</v>
      </c>
      <c r="H8631">
        <f t="shared" si="1263"/>
        <v>0</v>
      </c>
      <c r="I8631">
        <f t="shared" si="1257"/>
        <v>0.51043336943991113</v>
      </c>
      <c r="J8631">
        <f t="shared" si="1257"/>
        <v>-1.2434816600677922E-2</v>
      </c>
      <c r="K8631">
        <f t="shared" si="1257"/>
        <v>-0.16613117931962182</v>
      </c>
      <c r="L8631">
        <f t="shared" si="1257"/>
        <v>-8.4105919073215768E-2</v>
      </c>
      <c r="M8631">
        <f t="shared" si="1257"/>
        <v>7.0326179477345103E-3</v>
      </c>
    </row>
    <row r="8632" spans="1:13">
      <c r="A8632" s="6">
        <f t="shared" si="1264"/>
        <v>2585700</v>
      </c>
      <c r="B8632" s="27">
        <f t="shared" si="1265"/>
        <v>43131.927083305462</v>
      </c>
      <c r="C8632">
        <f t="shared" si="1258"/>
        <v>0.63590986277128847</v>
      </c>
      <c r="D8632">
        <f t="shared" si="1259"/>
        <v>20.635909862771289</v>
      </c>
      <c r="E8632">
        <f t="shared" si="1260"/>
        <v>2E-3</v>
      </c>
      <c r="F8632">
        <f t="shared" si="1261"/>
        <v>6.6666666666666671E-3</v>
      </c>
      <c r="G8632">
        <f t="shared" si="1262"/>
        <v>0.11931195125208005</v>
      </c>
      <c r="H8632">
        <f t="shared" si="1263"/>
        <v>0</v>
      </c>
      <c r="I8632">
        <f t="shared" si="1257"/>
        <v>0.55466940202557447</v>
      </c>
      <c r="J8632">
        <f t="shared" si="1257"/>
        <v>1.7102697717382574E-2</v>
      </c>
      <c r="K8632">
        <f t="shared" si="1257"/>
        <v>-0.15263329780703605</v>
      </c>
      <c r="L8632">
        <f t="shared" si="1257"/>
        <v>-8.51554324658442E-2</v>
      </c>
      <c r="M8632">
        <f t="shared" si="1257"/>
        <v>6.7800414536024547E-3</v>
      </c>
    </row>
    <row r="8633" spans="1:13">
      <c r="A8633" s="6">
        <f t="shared" si="1264"/>
        <v>2586000</v>
      </c>
      <c r="B8633" s="27">
        <f t="shared" si="1265"/>
        <v>43131.930555527681</v>
      </c>
      <c r="C8633">
        <f t="shared" si="1258"/>
        <v>0.67880074553229031</v>
      </c>
      <c r="D8633">
        <f t="shared" si="1259"/>
        <v>20.678800745532289</v>
      </c>
      <c r="E8633">
        <f t="shared" si="1260"/>
        <v>2E-3</v>
      </c>
      <c r="F8633">
        <f t="shared" si="1261"/>
        <v>6.6666666666666671E-3</v>
      </c>
      <c r="G8633">
        <f t="shared" si="1262"/>
        <v>0.11931195125208005</v>
      </c>
      <c r="H8633">
        <f t="shared" si="1263"/>
        <v>0</v>
      </c>
      <c r="I8633">
        <f t="shared" si="1257"/>
        <v>0.59710750519419864</v>
      </c>
      <c r="J8633">
        <f t="shared" si="1257"/>
        <v>4.6584774610483076E-2</v>
      </c>
      <c r="K8633">
        <f t="shared" si="1257"/>
        <v>-0.13864066411390705</v>
      </c>
      <c r="L8633">
        <f t="shared" si="1257"/>
        <v>-8.5928919352433658E-2</v>
      </c>
      <c r="M8633">
        <f t="shared" si="1257"/>
        <v>6.5054878395261187E-3</v>
      </c>
    </row>
    <row r="8634" spans="1:13">
      <c r="A8634" s="6">
        <f t="shared" si="1264"/>
        <v>2586300</v>
      </c>
      <c r="B8634" s="27">
        <f t="shared" si="1265"/>
        <v>43131.9340277499</v>
      </c>
      <c r="C8634">
        <f t="shared" si="1258"/>
        <v>0.71949133416458899</v>
      </c>
      <c r="D8634">
        <f t="shared" si="1259"/>
        <v>20.719491334164587</v>
      </c>
      <c r="E8634">
        <f t="shared" si="1260"/>
        <v>2E-3</v>
      </c>
      <c r="F8634">
        <f t="shared" si="1261"/>
        <v>6.6666666666666671E-3</v>
      </c>
      <c r="G8634">
        <f t="shared" si="1262"/>
        <v>0.11931195125208005</v>
      </c>
      <c r="H8634">
        <f t="shared" si="1263"/>
        <v>0</v>
      </c>
      <c r="I8634">
        <f t="shared" si="1257"/>
        <v>0.63761011824068115</v>
      </c>
      <c r="J8634">
        <f t="shared" si="1257"/>
        <v>7.5915849598062607E-2</v>
      </c>
      <c r="K8634">
        <f t="shared" si="1257"/>
        <v>-0.12419863456894302</v>
      </c>
      <c r="L8634">
        <f t="shared" si="1257"/>
        <v>-8.6423872519099373E-2</v>
      </c>
      <c r="M8634">
        <f t="shared" si="1257"/>
        <v>6.2098470554778377E-3</v>
      </c>
    </row>
    <row r="8635" spans="1:13">
      <c r="A8635" s="6">
        <f t="shared" si="1264"/>
        <v>2586600</v>
      </c>
      <c r="B8635" s="27">
        <f t="shared" si="1265"/>
        <v>43131.937499972119</v>
      </c>
      <c r="C8635">
        <f t="shared" si="1258"/>
        <v>0.75784973243223908</v>
      </c>
      <c r="D8635">
        <f t="shared" si="1259"/>
        <v>20.757849732432238</v>
      </c>
      <c r="E8635">
        <f t="shared" si="1260"/>
        <v>2E-3</v>
      </c>
      <c r="F8635">
        <f t="shared" si="1261"/>
        <v>6.6666666666666671E-3</v>
      </c>
      <c r="G8635">
        <f t="shared" si="1262"/>
        <v>0.11931195125208005</v>
      </c>
      <c r="H8635">
        <f t="shared" si="1263"/>
        <v>0</v>
      </c>
      <c r="I8635">
        <f t="shared" si="1257"/>
        <v>0.67604595424128022</v>
      </c>
      <c r="J8635">
        <f t="shared" si="1257"/>
        <v>0.10500084766358679</v>
      </c>
      <c r="K8635">
        <f t="shared" si="1257"/>
        <v>-0.10935402219206689</v>
      </c>
      <c r="L8635">
        <f t="shared" si="1257"/>
        <v>-8.6638687603214457E-2</v>
      </c>
      <c r="M8635">
        <f t="shared" si="1257"/>
        <v>5.8940774042965799E-3</v>
      </c>
    </row>
    <row r="8636" spans="1:13">
      <c r="A8636" s="6">
        <f t="shared" si="1264"/>
        <v>2586900</v>
      </c>
      <c r="B8636" s="27">
        <f t="shared" si="1265"/>
        <v>43131.940972194338</v>
      </c>
      <c r="C8636">
        <f t="shared" si="1258"/>
        <v>0.79375160376213649</v>
      </c>
      <c r="D8636">
        <f t="shared" si="1259"/>
        <v>20.793751603762136</v>
      </c>
      <c r="E8636">
        <f t="shared" si="1260"/>
        <v>2E-3</v>
      </c>
      <c r="F8636">
        <f t="shared" si="1261"/>
        <v>6.6666666666666671E-3</v>
      </c>
      <c r="G8636">
        <f t="shared" si="1262"/>
        <v>0.11931195125208005</v>
      </c>
      <c r="H8636">
        <f t="shared" si="1263"/>
        <v>0</v>
      </c>
      <c r="I8636">
        <f t="shared" si="1257"/>
        <v>0.71229042561287093</v>
      </c>
      <c r="J8636">
        <f t="shared" si="1257"/>
        <v>0.13374549143491257</v>
      </c>
      <c r="K8636">
        <f t="shared" si="1257"/>
        <v>-9.4154944952626413E-2</v>
      </c>
      <c r="L8636">
        <f t="shared" si="1257"/>
        <v>-8.6572668293863952E-2</v>
      </c>
      <c r="M8636">
        <f t="shared" si="1257"/>
        <v>5.5592024354029048E-3</v>
      </c>
    </row>
    <row r="8637" spans="1:13">
      <c r="A8637" s="6">
        <f t="shared" si="1264"/>
        <v>2587200</v>
      </c>
      <c r="B8637" s="27">
        <f t="shared" si="1265"/>
        <v>43131.944444416557</v>
      </c>
      <c r="C8637">
        <f t="shared" si="1258"/>
        <v>0.82708057427406767</v>
      </c>
      <c r="D8637">
        <f t="shared" si="1259"/>
        <v>20.827080574274067</v>
      </c>
      <c r="E8637">
        <f t="shared" si="1260"/>
        <v>2E-3</v>
      </c>
      <c r="F8637">
        <f t="shared" si="1261"/>
        <v>6.6666666666666671E-3</v>
      </c>
      <c r="G8637">
        <f t="shared" si="1262"/>
        <v>0.11931195125208005</v>
      </c>
      <c r="H8637">
        <f t="shared" si="1263"/>
        <v>0</v>
      </c>
      <c r="I8637">
        <f t="shared" ref="I8637:M8687" si="1266">$B$2*EXP(-$G8637*I$11)*SIN($B$3*$A8637+$B$4-$G8637*I$11-$H8637)/SQRT((1+$G8637*$B$8)^2+($G8637*$B$8)^2)</f>
        <v>0.74622604795663017</v>
      </c>
      <c r="J8637">
        <f t="shared" si="1266"/>
        <v>0.16205660677912936</v>
      </c>
      <c r="K8637">
        <f t="shared" si="1266"/>
        <v>-7.8650669797677639E-2</v>
      </c>
      <c r="L8637">
        <f t="shared" si="1266"/>
        <v>-8.6226028588895665E-2</v>
      </c>
      <c r="M8637">
        <f t="shared" si="1266"/>
        <v>5.2063076270204523E-3</v>
      </c>
    </row>
    <row r="8638" spans="1:13">
      <c r="A8638" s="6">
        <f t="shared" si="1264"/>
        <v>2587500</v>
      </c>
      <c r="B8638" s="27">
        <f t="shared" si="1265"/>
        <v>43131.947916638775</v>
      </c>
      <c r="C8638">
        <f t="shared" si="1258"/>
        <v>0.85772860999982847</v>
      </c>
      <c r="D8638">
        <f t="shared" si="1259"/>
        <v>20.857728609999828</v>
      </c>
      <c r="E8638">
        <f t="shared" si="1260"/>
        <v>2E-3</v>
      </c>
      <c r="F8638">
        <f t="shared" si="1261"/>
        <v>6.6666666666666671E-3</v>
      </c>
      <c r="G8638">
        <f t="shared" si="1262"/>
        <v>0.11931195125208005</v>
      </c>
      <c r="H8638">
        <f t="shared" si="1263"/>
        <v>0</v>
      </c>
      <c r="I8638">
        <f t="shared" si="1266"/>
        <v>0.7777428208768381</v>
      </c>
      <c r="J8638">
        <f t="shared" si="1266"/>
        <v>0.18984242482105582</v>
      </c>
      <c r="K8638">
        <f t="shared" si="1266"/>
        <v>-6.2891452956060329E-2</v>
      </c>
      <c r="L8638">
        <f t="shared" si="1266"/>
        <v>-8.5599892101258804E-2</v>
      </c>
      <c r="M8638">
        <f t="shared" si="1266"/>
        <v>4.8365368676618397E-3</v>
      </c>
    </row>
    <row r="8639" spans="1:13">
      <c r="A8639" s="6">
        <f t="shared" si="1264"/>
        <v>2587800</v>
      </c>
      <c r="B8639" s="27">
        <f t="shared" si="1265"/>
        <v>43131.951388860994</v>
      </c>
      <c r="C8639">
        <f t="shared" si="1258"/>
        <v>0.88559636706935263</v>
      </c>
      <c r="D8639">
        <f t="shared" si="1259"/>
        <v>20.885596367069354</v>
      </c>
      <c r="E8639">
        <f t="shared" si="1260"/>
        <v>2E-3</v>
      </c>
      <c r="F8639">
        <f t="shared" si="1261"/>
        <v>6.6666666666666671E-3</v>
      </c>
      <c r="G8639">
        <f t="shared" si="1262"/>
        <v>0.11931195125208005</v>
      </c>
      <c r="H8639">
        <f t="shared" si="1263"/>
        <v>0</v>
      </c>
      <c r="I8639">
        <f t="shared" si="1266"/>
        <v>0.80673858454106984</v>
      </c>
      <c r="J8639">
        <f t="shared" si="1266"/>
        <v>0.2170128794069606</v>
      </c>
      <c r="K8639">
        <f t="shared" si="1266"/>
        <v>-4.6928377035621485E-2</v>
      </c>
      <c r="L8639">
        <f t="shared" si="1266"/>
        <v>-8.4696288416876181E-2</v>
      </c>
      <c r="M8639">
        <f t="shared" si="1266"/>
        <v>4.4510887482775837E-3</v>
      </c>
    </row>
    <row r="8640" spans="1:13">
      <c r="A8640" s="6">
        <f t="shared" si="1264"/>
        <v>2588100</v>
      </c>
      <c r="B8640" s="27">
        <f t="shared" si="1265"/>
        <v>43131.954861083213</v>
      </c>
      <c r="C8640">
        <f t="shared" si="1258"/>
        <v>0.91059351372817321</v>
      </c>
      <c r="D8640">
        <f t="shared" si="1259"/>
        <v>20.910593513728173</v>
      </c>
      <c r="E8640">
        <f t="shared" si="1260"/>
        <v>2E-3</v>
      </c>
      <c r="F8640">
        <f t="shared" si="1261"/>
        <v>6.6666666666666671E-3</v>
      </c>
      <c r="G8640">
        <f t="shared" si="1262"/>
        <v>0.11931195125208005</v>
      </c>
      <c r="H8640">
        <f t="shared" si="1263"/>
        <v>0</v>
      </c>
      <c r="I8640">
        <f t="shared" si="1266"/>
        <v>0.83311935082543809</v>
      </c>
      <c r="J8640">
        <f t="shared" si="1266"/>
        <v>0.24347989904883791</v>
      </c>
      <c r="K8640">
        <f t="shared" si="1266"/>
        <v>-3.0813185441869454E-2</v>
      </c>
      <c r="L8640">
        <f t="shared" si="1266"/>
        <v>-8.3518146515857844E-2</v>
      </c>
      <c r="M8640">
        <f t="shared" si="1266"/>
        <v>4.0512126770922271E-3</v>
      </c>
    </row>
    <row r="8641" spans="1:13">
      <c r="A8641" s="6">
        <f t="shared" si="1264"/>
        <v>2588400</v>
      </c>
      <c r="B8641" s="27">
        <f t="shared" si="1265"/>
        <v>43131.958333305432</v>
      </c>
      <c r="C8641">
        <f t="shared" si="1258"/>
        <v>0.9326390231427798</v>
      </c>
      <c r="D8641">
        <f t="shared" si="1259"/>
        <v>20.93263902314278</v>
      </c>
      <c r="E8641">
        <f t="shared" si="1260"/>
        <v>2E-3</v>
      </c>
      <c r="F8641">
        <f t="shared" si="1261"/>
        <v>6.6666666666666671E-3</v>
      </c>
      <c r="G8641">
        <f t="shared" si="1262"/>
        <v>0.11931195125208005</v>
      </c>
      <c r="H8641">
        <f t="shared" si="1263"/>
        <v>0</v>
      </c>
      <c r="I8641">
        <f t="shared" si="1266"/>
        <v>0.85679960797186994</v>
      </c>
      <c r="J8641">
        <f t="shared" si="1266"/>
        <v>0.26915769240324733</v>
      </c>
      <c r="K8641">
        <f t="shared" si="1266"/>
        <v>-1.4598114654594364E-2</v>
      </c>
      <c r="L8641">
        <f t="shared" si="1266"/>
        <v>-8.2069285278373136E-2</v>
      </c>
      <c r="M8641">
        <f t="shared" si="1266"/>
        <v>3.6382048297168078E-3</v>
      </c>
    </row>
    <row r="8642" spans="1:13">
      <c r="A8642" s="6">
        <f t="shared" si="1264"/>
        <v>2588700</v>
      </c>
      <c r="B8642" s="27">
        <f t="shared" si="1265"/>
        <v>43131.961805527651</v>
      </c>
      <c r="C8642">
        <f t="shared" si="1258"/>
        <v>0.95166143604435571</v>
      </c>
      <c r="D8642">
        <f t="shared" si="1259"/>
        <v>20.951661436044354</v>
      </c>
      <c r="E8642">
        <f t="shared" si="1260"/>
        <v>2E-3</v>
      </c>
      <c r="F8642">
        <f t="shared" si="1261"/>
        <v>6.6666666666666671E-3</v>
      </c>
      <c r="G8642">
        <f t="shared" si="1262"/>
        <v>0.11931195125208005</v>
      </c>
      <c r="H8642">
        <f t="shared" si="1263"/>
        <v>0</v>
      </c>
      <c r="I8642">
        <f t="shared" si="1266"/>
        <v>0.87770259776946458</v>
      </c>
      <c r="J8642">
        <f t="shared" si="1266"/>
        <v>0.29396302635893068</v>
      </c>
      <c r="K8642">
        <f t="shared" si="1266"/>
        <v>1.6642750936227781E-3</v>
      </c>
      <c r="L8642">
        <f t="shared" si="1266"/>
        <v>-8.0354401105974207E-2</v>
      </c>
      <c r="M8642">
        <f t="shared" si="1266"/>
        <v>3.2134039476715052E-3</v>
      </c>
    </row>
    <row r="8643" spans="1:13">
      <c r="A8643" s="6">
        <f t="shared" si="1264"/>
        <v>2589000</v>
      </c>
      <c r="B8643" s="27">
        <f t="shared" si="1265"/>
        <v>43131.96527774987</v>
      </c>
      <c r="C8643">
        <f t="shared" si="1258"/>
        <v>0.96759909236003372</v>
      </c>
      <c r="D8643">
        <f t="shared" si="1259"/>
        <v>20.967599092360032</v>
      </c>
      <c r="E8643">
        <f t="shared" si="1260"/>
        <v>2E-3</v>
      </c>
      <c r="F8643">
        <f t="shared" si="1261"/>
        <v>6.6666666666666671E-3</v>
      </c>
      <c r="G8643">
        <f t="shared" si="1262"/>
        <v>0.11931195125208005</v>
      </c>
      <c r="H8643">
        <f t="shared" si="1263"/>
        <v>0</v>
      </c>
      <c r="I8643">
        <f t="shared" si="1266"/>
        <v>0.8957605643619726</v>
      </c>
      <c r="J8643">
        <f t="shared" si="1266"/>
        <v>0.31781549583230567</v>
      </c>
      <c r="K8643">
        <f t="shared" si="1266"/>
        <v>1.7921270188471873E-2</v>
      </c>
      <c r="L8643">
        <f t="shared" si="1266"/>
        <v>-7.8379052698474311E-2</v>
      </c>
      <c r="M8643">
        <f t="shared" si="1266"/>
        <v>2.7781869989297646E-3</v>
      </c>
    </row>
    <row r="8644" spans="1:13">
      <c r="A8644" s="6">
        <f t="shared" si="1264"/>
        <v>2589300</v>
      </c>
      <c r="B8644" s="27">
        <f t="shared" si="1265"/>
        <v>43131.968749972089</v>
      </c>
      <c r="C8644">
        <f t="shared" si="1258"/>
        <v>0.98040033108056102</v>
      </c>
      <c r="D8644">
        <f t="shared" si="1259"/>
        <v>20.98040033108056</v>
      </c>
      <c r="E8644">
        <f t="shared" si="1260"/>
        <v>2E-3</v>
      </c>
      <c r="F8644">
        <f t="shared" si="1261"/>
        <v>6.6666666666666671E-3</v>
      </c>
      <c r="G8644">
        <f t="shared" si="1262"/>
        <v>0.11931195125208005</v>
      </c>
      <c r="H8644">
        <f t="shared" si="1263"/>
        <v>0</v>
      </c>
      <c r="I8644">
        <f t="shared" si="1266"/>
        <v>0.91091497387460441</v>
      </c>
      <c r="J8644">
        <f t="shared" si="1266"/>
        <v>0.34063778439605341</v>
      </c>
      <c r="K8644">
        <f t="shared" si="1266"/>
        <v>3.4120174502154481E-2</v>
      </c>
      <c r="L8644">
        <f t="shared" si="1266"/>
        <v>-7.6149643035730463E-2</v>
      </c>
      <c r="M8644">
        <f t="shared" si="1266"/>
        <v>2.3339647145533323E-3</v>
      </c>
    </row>
    <row r="8645" spans="1:13">
      <c r="A8645" s="6">
        <f t="shared" si="1264"/>
        <v>2589600</v>
      </c>
      <c r="B8645" s="27">
        <f t="shared" si="1265"/>
        <v>43131.972222194308</v>
      </c>
      <c r="C8645">
        <f t="shared" si="1258"/>
        <v>0.99002365771643597</v>
      </c>
      <c r="D8645">
        <f t="shared" si="1259"/>
        <v>20.990023657716435</v>
      </c>
      <c r="E8645">
        <f t="shared" si="1260"/>
        <v>2E-3</v>
      </c>
      <c r="F8645">
        <f t="shared" si="1261"/>
        <v>6.6666666666666671E-3</v>
      </c>
      <c r="G8645">
        <f t="shared" si="1262"/>
        <v>0.11931195125208005</v>
      </c>
      <c r="H8645">
        <f t="shared" si="1263"/>
        <v>0</v>
      </c>
      <c r="I8645">
        <f t="shared" si="1266"/>
        <v>0.92311670414815805</v>
      </c>
      <c r="J8645">
        <f t="shared" si="1266"/>
        <v>0.36235591489579033</v>
      </c>
      <c r="K8645">
        <f t="shared" si="1266"/>
        <v>5.0208480204796908E-2</v>
      </c>
      <c r="L8645">
        <f t="shared" si="1266"/>
        <v>-7.3673398622759137E-2</v>
      </c>
      <c r="M8645">
        <f t="shared" si="1266"/>
        <v>1.8821770158901081E-3</v>
      </c>
    </row>
    <row r="8646" spans="1:13">
      <c r="A8646" s="6">
        <f t="shared" si="1264"/>
        <v>2589900</v>
      </c>
      <c r="B8646" s="27">
        <f t="shared" si="1265"/>
        <v>43131.975694416527</v>
      </c>
      <c r="C8646">
        <f t="shared" si="1258"/>
        <v>0.99643787880000934</v>
      </c>
      <c r="D8646">
        <f t="shared" si="1259"/>
        <v>20.996437878800009</v>
      </c>
      <c r="E8646">
        <f t="shared" si="1260"/>
        <v>2E-3</v>
      </c>
      <c r="F8646">
        <f t="shared" si="1261"/>
        <v>6.6666666666666671E-3</v>
      </c>
      <c r="G8646">
        <f t="shared" si="1262"/>
        <v>0.11931195125208005</v>
      </c>
      <c r="H8646">
        <f t="shared" si="1263"/>
        <v>0</v>
      </c>
      <c r="I8646">
        <f t="shared" si="1266"/>
        <v>0.93232620396578803</v>
      </c>
      <c r="J8646">
        <f t="shared" si="1266"/>
        <v>0.38289948924291617</v>
      </c>
      <c r="K8646">
        <f t="shared" si="1266"/>
        <v>6.6134037965668455E-2</v>
      </c>
      <c r="L8646">
        <f t="shared" si="1266"/>
        <v>-7.0958346065422298E-2</v>
      </c>
      <c r="M8646">
        <f t="shared" si="1266"/>
        <v>1.4242883471490182E-3</v>
      </c>
    </row>
    <row r="8647" spans="1:13">
      <c r="A8647" s="6">
        <f t="shared" si="1264"/>
        <v>2590200</v>
      </c>
      <c r="B8647" s="27">
        <f t="shared" si="1265"/>
        <v>43131.979166638746</v>
      </c>
      <c r="C8647">
        <f t="shared" si="1258"/>
        <v>0.99962220299732252</v>
      </c>
      <c r="D8647">
        <f t="shared" si="1259"/>
        <v>20.999622202997323</v>
      </c>
      <c r="E8647">
        <f t="shared" si="1260"/>
        <v>2E-3</v>
      </c>
      <c r="F8647">
        <f t="shared" si="1261"/>
        <v>6.6666666666666671E-3</v>
      </c>
      <c r="G8647">
        <f t="shared" si="1262"/>
        <v>0.11931195125208005</v>
      </c>
      <c r="H8647">
        <f t="shared" si="1263"/>
        <v>0</v>
      </c>
      <c r="I8647">
        <f t="shared" si="1266"/>
        <v>0.93851362125600768</v>
      </c>
      <c r="J8647">
        <f t="shared" si="1266"/>
        <v>0.40220191660598353</v>
      </c>
      <c r="K8647">
        <f t="shared" si="1266"/>
        <v>8.1845225992248305E-2</v>
      </c>
      <c r="L8647">
        <f t="shared" si="1266"/>
        <v>-6.8013286052644548E-2</v>
      </c>
      <c r="M8647">
        <f t="shared" si="1266"/>
        <v>9.617829284880344E-4</v>
      </c>
    </row>
    <row r="8648" spans="1:13">
      <c r="A8648" s="6">
        <f t="shared" si="1264"/>
        <v>2590500</v>
      </c>
      <c r="B8648" s="27">
        <f t="shared" si="1265"/>
        <v>43131.982638860965</v>
      </c>
      <c r="C8648">
        <f t="shared" si="1258"/>
        <v>0.99956630850204697</v>
      </c>
      <c r="D8648">
        <f t="shared" si="1259"/>
        <v>20.999566308502047</v>
      </c>
      <c r="E8648">
        <f t="shared" si="1260"/>
        <v>2E-3</v>
      </c>
      <c r="F8648">
        <f t="shared" si="1261"/>
        <v>6.6666666666666671E-3</v>
      </c>
      <c r="G8648">
        <f t="shared" si="1262"/>
        <v>0.11931195125208005</v>
      </c>
      <c r="H8648">
        <f t="shared" si="1263"/>
        <v>0</v>
      </c>
      <c r="I8648">
        <f t="shared" si="1266"/>
        <v>0.94165889985650919</v>
      </c>
      <c r="J8648">
        <f t="shared" si="1266"/>
        <v>0.42020062926117813</v>
      </c>
      <c r="K8648">
        <f t="shared" si="1266"/>
        <v>9.7291117359401588E-2</v>
      </c>
      <c r="L8648">
        <f t="shared" si="1266"/>
        <v>-6.484776482946697E-2</v>
      </c>
      <c r="M8648">
        <f t="shared" si="1266"/>
        <v>4.9615994499683841E-4</v>
      </c>
    </row>
    <row r="8649" spans="1:13">
      <c r="A8649" s="6">
        <f t="shared" si="1264"/>
        <v>2590800</v>
      </c>
      <c r="B8649" s="27">
        <f t="shared" si="1265"/>
        <v>43131.986111083184</v>
      </c>
      <c r="C8649">
        <f t="shared" si="1258"/>
        <v>0.99627037649301509</v>
      </c>
      <c r="D8649">
        <f t="shared" si="1259"/>
        <v>20.996270376493015</v>
      </c>
      <c r="E8649">
        <f t="shared" si="1260"/>
        <v>2E-3</v>
      </c>
      <c r="F8649">
        <f t="shared" si="1261"/>
        <v>6.6666666666666671E-3</v>
      </c>
      <c r="G8649">
        <f t="shared" si="1262"/>
        <v>0.11931195125208005</v>
      </c>
      <c r="H8649">
        <f t="shared" si="1263"/>
        <v>0</v>
      </c>
      <c r="I8649">
        <f t="shared" si="1266"/>
        <v>0.9417518445250378</v>
      </c>
      <c r="J8649">
        <f t="shared" si="1266"/>
        <v>0.43683728540193245</v>
      </c>
      <c r="K8649">
        <f t="shared" si="1266"/>
        <v>0.11242164508602547</v>
      </c>
      <c r="L8649">
        <f t="shared" si="1266"/>
        <v>-6.1472043253452797E-2</v>
      </c>
      <c r="M8649">
        <f t="shared" si="1266"/>
        <v>2.8928687176126279E-5</v>
      </c>
    </row>
    <row r="8650" spans="1:13">
      <c r="A8650" s="6">
        <f t="shared" si="1264"/>
        <v>2591100</v>
      </c>
      <c r="B8650" s="27">
        <f t="shared" si="1265"/>
        <v>43131.989583305403</v>
      </c>
      <c r="C8650">
        <f t="shared" si="1258"/>
        <v>0.98974509054696347</v>
      </c>
      <c r="D8650">
        <f t="shared" si="1259"/>
        <v>20.989745090546965</v>
      </c>
      <c r="E8650">
        <f t="shared" si="1260"/>
        <v>2E-3</v>
      </c>
      <c r="F8650">
        <f t="shared" si="1261"/>
        <v>6.6666666666666671E-3</v>
      </c>
      <c r="G8650">
        <f t="shared" si="1262"/>
        <v>0.11931195125208005</v>
      </c>
      <c r="H8650">
        <f t="shared" si="1263"/>
        <v>0</v>
      </c>
      <c r="I8650">
        <f t="shared" si="1266"/>
        <v>0.938792153986725</v>
      </c>
      <c r="J8650">
        <f t="shared" si="1266"/>
        <v>0.45205795825064765</v>
      </c>
      <c r="K8650">
        <f t="shared" si="1266"/>
        <v>0.12718776442437812</v>
      </c>
      <c r="L8650">
        <f t="shared" si="1266"/>
        <v>-5.7897063534691436E-2</v>
      </c>
      <c r="M8650">
        <f t="shared" si="1266"/>
        <v>-4.3839634134334917E-4</v>
      </c>
    </row>
    <row r="8651" spans="1:13">
      <c r="A8651" s="6">
        <f t="shared" si="1264"/>
        <v>2591400</v>
      </c>
      <c r="B8651" s="27">
        <f t="shared" si="1265"/>
        <v>43131.993055527622</v>
      </c>
      <c r="C8651">
        <f t="shared" si="1258"/>
        <v>0.98001160200829052</v>
      </c>
      <c r="D8651">
        <f t="shared" si="1259"/>
        <v>20.98001160200829</v>
      </c>
      <c r="E8651">
        <f t="shared" si="1260"/>
        <v>2E-3</v>
      </c>
      <c r="F8651">
        <f t="shared" si="1261"/>
        <v>6.6666666666666671E-3</v>
      </c>
      <c r="G8651">
        <f t="shared" si="1262"/>
        <v>0.11931195125208005</v>
      </c>
      <c r="H8651">
        <f t="shared" si="1263"/>
        <v>0</v>
      </c>
      <c r="I8651">
        <f t="shared" si="1266"/>
        <v>0.93278942191063086</v>
      </c>
      <c r="J8651">
        <f t="shared" si="1266"/>
        <v>0.46581331085932465</v>
      </c>
      <c r="K8651">
        <f t="shared" si="1266"/>
        <v>0.1415416118358904</v>
      </c>
      <c r="L8651">
        <f t="shared" si="1266"/>
        <v>-5.4134413767233339E-2</v>
      </c>
      <c r="M8651">
        <f t="shared" si="1266"/>
        <v>-9.043003329798308E-4</v>
      </c>
    </row>
    <row r="8652" spans="1:13">
      <c r="A8652" s="6">
        <f t="shared" si="1264"/>
        <v>2591700</v>
      </c>
      <c r="B8652" s="27">
        <f t="shared" si="1265"/>
        <v>43131.996527749841</v>
      </c>
      <c r="C8652">
        <f t="shared" si="1258"/>
        <v>0.96710146142821207</v>
      </c>
      <c r="D8652">
        <f t="shared" si="1259"/>
        <v>20.967101461428211</v>
      </c>
      <c r="E8652">
        <f t="shared" si="1260"/>
        <v>2E-3</v>
      </c>
      <c r="F8652">
        <f t="shared" si="1261"/>
        <v>6.6666666666666671E-3</v>
      </c>
      <c r="G8652">
        <f t="shared" si="1262"/>
        <v>0.11931195125208005</v>
      </c>
      <c r="H8652">
        <f t="shared" si="1263"/>
        <v>0</v>
      </c>
      <c r="I8652">
        <f t="shared" si="1266"/>
        <v>0.92376310581242749</v>
      </c>
      <c r="J8652">
        <f t="shared" si="1266"/>
        <v>0.47805875603239284</v>
      </c>
      <c r="K8652">
        <f t="shared" si="1266"/>
        <v>0.15543666013802385</v>
      </c>
      <c r="L8652">
        <f t="shared" si="1266"/>
        <v>-5.0196290366961535E-2</v>
      </c>
      <c r="M8652">
        <f t="shared" si="1266"/>
        <v>-1.3672730863606454E-3</v>
      </c>
    </row>
    <row r="8653" spans="1:13">
      <c r="A8653" s="6">
        <f t="shared" si="1264"/>
        <v>2592000</v>
      </c>
      <c r="B8653" s="27">
        <f t="shared" si="1265"/>
        <v>43131.99999997206</v>
      </c>
      <c r="C8653">
        <f t="shared" si="1258"/>
        <v>0.95105651629541532</v>
      </c>
      <c r="D8653">
        <f t="shared" si="1259"/>
        <v>20.951056516295417</v>
      </c>
      <c r="E8653">
        <f t="shared" si="1260"/>
        <v>2E-3</v>
      </c>
      <c r="F8653">
        <f t="shared" si="1261"/>
        <v>6.6666666666666671E-3</v>
      </c>
      <c r="G8653">
        <f t="shared" si="1262"/>
        <v>0.11931195125208005</v>
      </c>
      <c r="H8653">
        <f t="shared" si="1263"/>
        <v>0</v>
      </c>
      <c r="I8653">
        <f t="shared" si="1266"/>
        <v>0.91174246398395642</v>
      </c>
      <c r="J8653">
        <f t="shared" si="1266"/>
        <v>0.48875460085363864</v>
      </c>
      <c r="K8653">
        <f t="shared" si="1266"/>
        <v>0.16882786931955418</v>
      </c>
      <c r="L8653">
        <f t="shared" si="1266"/>
        <v>-4.6095458537587015E-2</v>
      </c>
      <c r="M8653">
        <f t="shared" si="1266"/>
        <v>-1.8258139015561916E-3</v>
      </c>
    </row>
    <row r="8654" spans="1:13">
      <c r="A8654" s="6">
        <f t="shared" si="1264"/>
        <v>2592300</v>
      </c>
      <c r="B8654" s="27">
        <f t="shared" si="1265"/>
        <v>43132.003472194279</v>
      </c>
      <c r="C8654">
        <f t="shared" ref="C8654:C8717" si="1267">$B$2*SIN($B$3*A8654+$B$4)</f>
        <v>0.93192877538982311</v>
      </c>
      <c r="D8654">
        <f t="shared" ref="D8654:D8717" si="1268">C8654-$B$10</f>
        <v>20.931928775389824</v>
      </c>
      <c r="E8654">
        <f t="shared" ref="E8654:E8717" si="1269">$B$6*20</f>
        <v>2E-3</v>
      </c>
      <c r="F8654">
        <f t="shared" ref="F8654:F8717" si="1270">E8654/$B$5</f>
        <v>6.6666666666666671E-3</v>
      </c>
      <c r="G8654">
        <f t="shared" ref="G8654:G8717" si="1271">SQRT($B$3/(2*F8654))</f>
        <v>0.11931195125208005</v>
      </c>
      <c r="H8654">
        <f t="shared" ref="H8654:H8717" si="1272">ATAN(G8654*$B$8/(1+G8654*$B$8))</f>
        <v>0</v>
      </c>
      <c r="I8654">
        <f t="shared" si="1266"/>
        <v>0.89676646065415277</v>
      </c>
      <c r="J8654">
        <f t="shared" si="1266"/>
        <v>0.49786617534851835</v>
      </c>
      <c r="K8654">
        <f t="shared" si="1266"/>
        <v>0.18167183253518635</v>
      </c>
      <c r="L8654">
        <f t="shared" si="1266"/>
        <v>-4.1845210892972502E-2</v>
      </c>
      <c r="M8654">
        <f t="shared" si="1266"/>
        <v>-2.2784364445127578E-3</v>
      </c>
    </row>
    <row r="8655" spans="1:13">
      <c r="A8655" s="6">
        <f t="shared" ref="A8655:A8718" si="1273">A8654+300</f>
        <v>2592600</v>
      </c>
      <c r="B8655" s="27">
        <f t="shared" ref="B8655:B8718" si="1274">B8654+300/86400</f>
        <v>43132.006944416498</v>
      </c>
      <c r="C8655">
        <f t="shared" si="1267"/>
        <v>0.90978024019900272</v>
      </c>
      <c r="D8655">
        <f t="shared" si="1268"/>
        <v>20.909780240199002</v>
      </c>
      <c r="E8655">
        <f t="shared" si="1269"/>
        <v>2E-3</v>
      </c>
      <c r="F8655">
        <f t="shared" si="1270"/>
        <v>6.6666666666666671E-3</v>
      </c>
      <c r="G8655">
        <f t="shared" si="1271"/>
        <v>0.11931195125208005</v>
      </c>
      <c r="H8655">
        <f t="shared" si="1272"/>
        <v>0</v>
      </c>
      <c r="I8655">
        <f t="shared" si="1266"/>
        <v>0.87888363968864291</v>
      </c>
      <c r="J8655">
        <f t="shared" si="1266"/>
        <v>0.50536394486494984</v>
      </c>
      <c r="K8655">
        <f t="shared" si="1266"/>
        <v>0.19392691680643331</v>
      </c>
      <c r="L8655">
        <f t="shared" si="1266"/>
        <v>-3.7459324369861151E-2</v>
      </c>
      <c r="M8655">
        <f t="shared" si="1266"/>
        <v>-2.7236735649218795E-3</v>
      </c>
    </row>
    <row r="8656" spans="1:13">
      <c r="A8656" s="6">
        <f t="shared" si="1273"/>
        <v>2592900</v>
      </c>
      <c r="B8656" s="27">
        <f t="shared" si="1274"/>
        <v>43132.010416638717</v>
      </c>
      <c r="C8656">
        <f t="shared" si="1267"/>
        <v>0.88468270394397441</v>
      </c>
      <c r="D8656">
        <f t="shared" si="1268"/>
        <v>20.884682703943973</v>
      </c>
      <c r="E8656">
        <f t="shared" si="1269"/>
        <v>2E-3</v>
      </c>
      <c r="F8656">
        <f t="shared" si="1270"/>
        <v>6.6666666666666671E-3</v>
      </c>
      <c r="G8656">
        <f t="shared" si="1271"/>
        <v>0.11931195125208005</v>
      </c>
      <c r="H8656">
        <f t="shared" si="1272"/>
        <v>0</v>
      </c>
      <c r="I8656">
        <f t="shared" si="1266"/>
        <v>0.85815196723764697</v>
      </c>
      <c r="J8656">
        <f t="shared" si="1266"/>
        <v>0.51122360580815818</v>
      </c>
      <c r="K8656">
        <f t="shared" si="1266"/>
        <v>0.20555339797247796</v>
      </c>
      <c r="L8656">
        <f t="shared" si="1266"/>
        <v>-3.2952015570742718E-2</v>
      </c>
      <c r="M8656">
        <f t="shared" si="1266"/>
        <v>-3.1600820519021721E-3</v>
      </c>
    </row>
    <row r="8657" spans="1:13">
      <c r="A8657" s="6">
        <f t="shared" si="1273"/>
        <v>2593200</v>
      </c>
      <c r="B8657" s="27">
        <f t="shared" si="1274"/>
        <v>43132.013888860936</v>
      </c>
      <c r="C8657">
        <f t="shared" si="1267"/>
        <v>0.85671751886551162</v>
      </c>
      <c r="D8657">
        <f t="shared" si="1268"/>
        <v>20.856717518865512</v>
      </c>
      <c r="E8657">
        <f t="shared" si="1269"/>
        <v>2E-3</v>
      </c>
      <c r="F8657">
        <f t="shared" si="1270"/>
        <v>6.6666666666666671E-3</v>
      </c>
      <c r="G8657">
        <f t="shared" si="1271"/>
        <v>0.11931195125208005</v>
      </c>
      <c r="H8657">
        <f t="shared" si="1272"/>
        <v>0</v>
      </c>
      <c r="I8657">
        <f t="shared" si="1266"/>
        <v>0.83463864384195718</v>
      </c>
      <c r="J8657">
        <f t="shared" si="1266"/>
        <v>0.51542616441943423</v>
      </c>
      <c r="K8657">
        <f t="shared" si="1266"/>
        <v>0.21651358945382973</v>
      </c>
      <c r="L8657">
        <f t="shared" si="1266"/>
        <v>-2.8337894681530494E-2</v>
      </c>
      <c r="M8657">
        <f t="shared" si="1266"/>
        <v>-3.5862473120869607E-3</v>
      </c>
    </row>
    <row r="8658" spans="1:13">
      <c r="A8658" s="6">
        <f t="shared" si="1273"/>
        <v>2593500</v>
      </c>
      <c r="B8658" s="27">
        <f t="shared" si="1274"/>
        <v>43132.017361083155</v>
      </c>
      <c r="C8658">
        <f t="shared" si="1267"/>
        <v>0.82597533252536903</v>
      </c>
      <c r="D8658">
        <f t="shared" si="1268"/>
        <v>20.82597533252537</v>
      </c>
      <c r="E8658">
        <f t="shared" si="1269"/>
        <v>2E-3</v>
      </c>
      <c r="F8658">
        <f t="shared" si="1270"/>
        <v>6.6666666666666671E-3</v>
      </c>
      <c r="G8658">
        <f t="shared" si="1271"/>
        <v>0.11931195125208005</v>
      </c>
      <c r="H8658">
        <f t="shared" si="1272"/>
        <v>0</v>
      </c>
      <c r="I8658">
        <f t="shared" si="1266"/>
        <v>0.80841988660611197</v>
      </c>
      <c r="J8658">
        <f t="shared" si="1266"/>
        <v>0.51795799834333267</v>
      </c>
      <c r="K8658">
        <f t="shared" si="1266"/>
        <v>0.22677196441126479</v>
      </c>
      <c r="L8658">
        <f t="shared" si="1266"/>
        <v>-2.3631918113457728E-2</v>
      </c>
      <c r="M8658">
        <f t="shared" si="1266"/>
        <v>-4.0007879549497109E-3</v>
      </c>
    </row>
    <row r="8659" spans="1:13">
      <c r="A8659" s="6">
        <f t="shared" si="1273"/>
        <v>2593800</v>
      </c>
      <c r="B8659" s="27">
        <f t="shared" si="1274"/>
        <v>43132.020833305374</v>
      </c>
      <c r="C8659">
        <f t="shared" si="1267"/>
        <v>0.7925557939775173</v>
      </c>
      <c r="D8659">
        <f t="shared" si="1268"/>
        <v>20.792555793977517</v>
      </c>
      <c r="E8659">
        <f t="shared" si="1269"/>
        <v>2E-3</v>
      </c>
      <c r="F8659">
        <f t="shared" si="1270"/>
        <v>6.6666666666666671E-3</v>
      </c>
      <c r="G8659">
        <f t="shared" si="1271"/>
        <v>0.11931195125208005</v>
      </c>
      <c r="H8659">
        <f t="shared" si="1272"/>
        <v>0</v>
      </c>
      <c r="I8659">
        <f t="shared" si="1266"/>
        <v>0.779580682145114</v>
      </c>
      <c r="J8659">
        <f t="shared" si="1266"/>
        <v>0.51881090078373837</v>
      </c>
      <c r="K8659">
        <f t="shared" si="1266"/>
        <v>0.23629527090399557</v>
      </c>
      <c r="L8659">
        <f t="shared" si="1266"/>
        <v>-1.8849340022746235E-2</v>
      </c>
      <c r="M8659">
        <f t="shared" si="1266"/>
        <v>-4.4023602705005414E-3</v>
      </c>
    </row>
    <row r="8660" spans="1:13">
      <c r="A8660" s="6">
        <f t="shared" si="1273"/>
        <v>2594100</v>
      </c>
      <c r="B8660" s="27">
        <f t="shared" si="1274"/>
        <v>43132.024305527593</v>
      </c>
      <c r="C8660">
        <f t="shared" si="1267"/>
        <v>0.75656723076127674</v>
      </c>
      <c r="D8660">
        <f t="shared" si="1268"/>
        <v>20.756567230761277</v>
      </c>
      <c r="E8660">
        <f t="shared" si="1269"/>
        <v>2E-3</v>
      </c>
      <c r="F8660">
        <f t="shared" si="1270"/>
        <v>6.6666666666666671E-3</v>
      </c>
      <c r="G8660">
        <f t="shared" si="1271"/>
        <v>0.11931195125208005</v>
      </c>
      <c r="H8660">
        <f t="shared" si="1272"/>
        <v>0</v>
      </c>
      <c r="I8660">
        <f t="shared" si="1266"/>
        <v>0.748214511105045</v>
      </c>
      <c r="J8660">
        <f t="shared" si="1266"/>
        <v>0.51798210710575043</v>
      </c>
      <c r="K8660">
        <f t="shared" si="1266"/>
        <v>0.24505263967399588</v>
      </c>
      <c r="L8660">
        <f t="shared" si="1266"/>
        <v>-1.4005662865105642E-2</v>
      </c>
      <c r="M8660">
        <f t="shared" si="1266"/>
        <v>-4.7896625848476825E-3</v>
      </c>
    </row>
    <row r="8661" spans="1:13">
      <c r="A8661" s="6">
        <f t="shared" si="1273"/>
        <v>2594400</v>
      </c>
      <c r="B8661" s="27">
        <f t="shared" si="1274"/>
        <v>43132.027777749812</v>
      </c>
      <c r="C8661">
        <f t="shared" si="1267"/>
        <v>0.71812629776380665</v>
      </c>
      <c r="D8661">
        <f t="shared" si="1268"/>
        <v>20.718126297763806</v>
      </c>
      <c r="E8661">
        <f t="shared" si="1269"/>
        <v>2E-3</v>
      </c>
      <c r="F8661">
        <f t="shared" si="1270"/>
        <v>6.6666666666666671E-3</v>
      </c>
      <c r="G8661">
        <f t="shared" si="1271"/>
        <v>0.11931195125208005</v>
      </c>
      <c r="H8661">
        <f t="shared" si="1272"/>
        <v>0</v>
      </c>
      <c r="I8661">
        <f t="shared" si="1266"/>
        <v>0.7144230451509096</v>
      </c>
      <c r="J8661">
        <f t="shared" si="1266"/>
        <v>0.51547430379708692</v>
      </c>
      <c r="K8661">
        <f t="shared" si="1266"/>
        <v>0.25301568420693166</v>
      </c>
      <c r="L8661">
        <f t="shared" si="1266"/>
        <v>-9.1165871454115949E-3</v>
      </c>
      <c r="M8661">
        <f t="shared" si="1266"/>
        <v>-5.1614394794987951E-3</v>
      </c>
    </row>
    <row r="8662" spans="1:13">
      <c r="A8662" s="6">
        <f t="shared" si="1273"/>
        <v>2594700</v>
      </c>
      <c r="B8662" s="27">
        <f t="shared" si="1274"/>
        <v>43132.031249972031</v>
      </c>
      <c r="C8662">
        <f t="shared" si="1267"/>
        <v>0.67735759908974646</v>
      </c>
      <c r="D8662">
        <f t="shared" si="1268"/>
        <v>20.677357599089746</v>
      </c>
      <c r="E8662">
        <f t="shared" si="1269"/>
        <v>2E-3</v>
      </c>
      <c r="F8662">
        <f t="shared" si="1270"/>
        <v>6.6666666666666671E-3</v>
      </c>
      <c r="G8662">
        <f t="shared" si="1271"/>
        <v>0.11931195125208005</v>
      </c>
      <c r="H8662">
        <f t="shared" si="1272"/>
        <v>0</v>
      </c>
      <c r="I8662">
        <f t="shared" si="1266"/>
        <v>0.67831581740355962</v>
      </c>
      <c r="J8662">
        <f t="shared" si="1266"/>
        <v>0.51129561975997562</v>
      </c>
      <c r="K8662">
        <f t="shared" si="1266"/>
        <v>0.26015859274546871</v>
      </c>
      <c r="L8662">
        <f t="shared" si="1266"/>
        <v>-4.1979605253898988E-3</v>
      </c>
      <c r="M8662">
        <f t="shared" si="1266"/>
        <v>-5.5164858607303019E-3</v>
      </c>
    </row>
    <row r="8663" spans="1:13">
      <c r="A8663" s="6">
        <f t="shared" si="1273"/>
        <v>2595000</v>
      </c>
      <c r="B8663" s="27">
        <f t="shared" si="1274"/>
        <v>43132.03472219425</v>
      </c>
      <c r="C8663">
        <f t="shared" si="1267"/>
        <v>0.63439328416430663</v>
      </c>
      <c r="D8663">
        <f t="shared" si="1268"/>
        <v>20.634393284164307</v>
      </c>
      <c r="E8663">
        <f t="shared" si="1269"/>
        <v>2E-3</v>
      </c>
      <c r="F8663">
        <f t="shared" si="1270"/>
        <v>6.6666666666666671E-3</v>
      </c>
      <c r="G8663">
        <f t="shared" si="1271"/>
        <v>0.11931195125208005</v>
      </c>
      <c r="H8663">
        <f t="shared" si="1272"/>
        <v>0</v>
      </c>
      <c r="I8663">
        <f t="shared" si="1266"/>
        <v>0.64000986739449672</v>
      </c>
      <c r="J8663">
        <f t="shared" si="1266"/>
        <v>0.50545959996179401</v>
      </c>
      <c r="K8663">
        <f t="shared" si="1266"/>
        <v>0.26645821195657271</v>
      </c>
      <c r="L8663">
        <f t="shared" si="1266"/>
        <v>7.3427354565114495E-4</v>
      </c>
      <c r="M8663">
        <f t="shared" si="1266"/>
        <v>-5.8536508658281351E-3</v>
      </c>
    </row>
    <row r="8664" spans="1:13">
      <c r="A8664" s="6">
        <f t="shared" si="1273"/>
        <v>2595300</v>
      </c>
      <c r="B8664" s="27">
        <f t="shared" si="1274"/>
        <v>43132.038194416469</v>
      </c>
      <c r="C8664">
        <f t="shared" si="1267"/>
        <v>0.58937261937829399</v>
      </c>
      <c r="D8664">
        <f t="shared" si="1268"/>
        <v>20.589372619378295</v>
      </c>
      <c r="E8664">
        <f t="shared" si="1269"/>
        <v>2E-3</v>
      </c>
      <c r="F8664">
        <f t="shared" si="1270"/>
        <v>6.6666666666666671E-3</v>
      </c>
      <c r="G8664">
        <f t="shared" si="1271"/>
        <v>0.11931195125208005</v>
      </c>
      <c r="H8664">
        <f t="shared" si="1272"/>
        <v>0</v>
      </c>
      <c r="I8664">
        <f t="shared" si="1266"/>
        <v>0.5996293616887749</v>
      </c>
      <c r="J8664">
        <f t="shared" si="1266"/>
        <v>0.49798516152982458</v>
      </c>
      <c r="K8664">
        <f t="shared" si="1266"/>
        <v>0.27189412198175344</v>
      </c>
      <c r="L8664">
        <f t="shared" si="1266"/>
        <v>5.6641275106222395E-3</v>
      </c>
      <c r="M8664">
        <f t="shared" si="1266"/>
        <v>-6.1718415935451644E-3</v>
      </c>
    </row>
    <row r="8665" spans="1:13">
      <c r="A8665" s="6">
        <f t="shared" si="1273"/>
        <v>2595600</v>
      </c>
      <c r="B8665" s="27">
        <f t="shared" si="1274"/>
        <v>43132.041666638688</v>
      </c>
      <c r="C8665">
        <f t="shared" si="1267"/>
        <v>0.54244153666385786</v>
      </c>
      <c r="D8665">
        <f t="shared" si="1268"/>
        <v>20.542441536663858</v>
      </c>
      <c r="E8665">
        <f t="shared" si="1269"/>
        <v>2E-3</v>
      </c>
      <c r="F8665">
        <f t="shared" si="1270"/>
        <v>6.6666666666666671E-3</v>
      </c>
      <c r="G8665">
        <f t="shared" si="1271"/>
        <v>0.11931195125208005</v>
      </c>
      <c r="H8665">
        <f t="shared" si="1272"/>
        <v>0</v>
      </c>
      <c r="I8665">
        <f t="shared" si="1266"/>
        <v>0.55730519140599055</v>
      </c>
      <c r="J8665">
        <f t="shared" si="1266"/>
        <v>0.48889653243243031</v>
      </c>
      <c r="K8665">
        <f t="shared" si="1266"/>
        <v>0.2764487026268902</v>
      </c>
      <c r="L8665">
        <f t="shared" si="1266"/>
        <v>1.0575621527427722E-2</v>
      </c>
      <c r="M8665">
        <f t="shared" si="1266"/>
        <v>-6.4700266466794967E-3</v>
      </c>
    </row>
    <row r="8666" spans="1:13">
      <c r="A8666" s="6">
        <f t="shared" si="1273"/>
        <v>2595900</v>
      </c>
      <c r="B8666" s="27">
        <f t="shared" si="1274"/>
        <v>43132.045138860907</v>
      </c>
      <c r="C8666">
        <f t="shared" si="1267"/>
        <v>0.49375216046467585</v>
      </c>
      <c r="D8666">
        <f t="shared" si="1268"/>
        <v>20.493752160464677</v>
      </c>
      <c r="E8666">
        <f t="shared" si="1269"/>
        <v>2E-3</v>
      </c>
      <c r="F8666">
        <f t="shared" si="1270"/>
        <v>6.6666666666666671E-3</v>
      </c>
      <c r="G8666">
        <f t="shared" si="1271"/>
        <v>0.11931195125208005</v>
      </c>
      <c r="H8666">
        <f t="shared" si="1272"/>
        <v>0</v>
      </c>
      <c r="I8666">
        <f t="shared" si="1266"/>
        <v>0.51317454794438067</v>
      </c>
      <c r="J8666">
        <f t="shared" si="1266"/>
        <v>0.47822317294551298</v>
      </c>
      <c r="K8666">
        <f t="shared" si="1266"/>
        <v>0.28010719047706012</v>
      </c>
      <c r="L8666">
        <f t="shared" si="1266"/>
        <v>1.545283526668813E-2</v>
      </c>
      <c r="M8666">
        <f t="shared" si="1266"/>
        <v>-6.7472394752881148E-3</v>
      </c>
    </row>
    <row r="8667" spans="1:13">
      <c r="A8667" s="6">
        <f t="shared" si="1273"/>
        <v>2596200</v>
      </c>
      <c r="B8667" s="27">
        <f t="shared" si="1274"/>
        <v>43132.048611083126</v>
      </c>
      <c r="C8667">
        <f t="shared" si="1267"/>
        <v>0.44346231463301783</v>
      </c>
      <c r="D8667">
        <f t="shared" si="1268"/>
        <v>20.443462314633017</v>
      </c>
      <c r="E8667">
        <f t="shared" si="1269"/>
        <v>2E-3</v>
      </c>
      <c r="F8667">
        <f t="shared" si="1270"/>
        <v>6.6666666666666671E-3</v>
      </c>
      <c r="G8667">
        <f t="shared" si="1271"/>
        <v>0.11931195125208005</v>
      </c>
      <c r="H8667">
        <f t="shared" si="1272"/>
        <v>0</v>
      </c>
      <c r="I8667">
        <f t="shared" si="1266"/>
        <v>0.4673804782825256</v>
      </c>
      <c r="J8667">
        <f t="shared" si="1266"/>
        <v>0.46599968015867177</v>
      </c>
      <c r="K8667">
        <f t="shared" si="1266"/>
        <v>0.28285772675133242</v>
      </c>
      <c r="L8667">
        <f t="shared" si="1266"/>
        <v>2.0279959516604905E-2</v>
      </c>
      <c r="M8667">
        <f t="shared" si="1266"/>
        <v>-7.0025815097050064E-3</v>
      </c>
    </row>
    <row r="8668" spans="1:13">
      <c r="A8668" s="6">
        <f t="shared" si="1273"/>
        <v>2596500</v>
      </c>
      <c r="B8668" s="27">
        <f t="shared" si="1274"/>
        <v>43132.052083305345</v>
      </c>
      <c r="C8668">
        <f t="shared" si="1267"/>
        <v>0.3917350108527729</v>
      </c>
      <c r="D8668">
        <f t="shared" si="1268"/>
        <v>20.391735010852774</v>
      </c>
      <c r="E8668">
        <f t="shared" si="1269"/>
        <v>2E-3</v>
      </c>
      <c r="F8668">
        <f t="shared" si="1270"/>
        <v>6.6666666666666671E-3</v>
      </c>
      <c r="G8668">
        <f t="shared" si="1271"/>
        <v>0.11931195125208005</v>
      </c>
      <c r="H8668">
        <f t="shared" si="1272"/>
        <v>0</v>
      </c>
      <c r="I8668">
        <f t="shared" si="1266"/>
        <v>0.42007142130076558</v>
      </c>
      <c r="J8668">
        <f t="shared" si="1266"/>
        <v>0.45226567583071958</v>
      </c>
      <c r="K8668">
        <f t="shared" si="1266"/>
        <v>0.28469139574232766</v>
      </c>
      <c r="L8668">
        <f t="shared" si="1266"/>
        <v>2.5041347427614418E-2</v>
      </c>
      <c r="M8668">
        <f t="shared" si="1266"/>
        <v>-7.2352250732032443E-3</v>
      </c>
    </row>
    <row r="8669" spans="1:13">
      <c r="A8669" s="6">
        <f t="shared" si="1273"/>
        <v>2596800</v>
      </c>
      <c r="B8669" s="27">
        <f t="shared" si="1274"/>
        <v>43132.055555527564</v>
      </c>
      <c r="C8669">
        <f t="shared" si="1267"/>
        <v>0.33873792024611155</v>
      </c>
      <c r="D8669">
        <f t="shared" si="1268"/>
        <v>20.33873792024611</v>
      </c>
      <c r="E8669">
        <f t="shared" si="1269"/>
        <v>2E-3</v>
      </c>
      <c r="F8669">
        <f t="shared" si="1270"/>
        <v>6.6666666666666671E-3</v>
      </c>
      <c r="G8669">
        <f t="shared" si="1271"/>
        <v>0.11931195125208005</v>
      </c>
      <c r="H8669">
        <f t="shared" si="1272"/>
        <v>0</v>
      </c>
      <c r="I8669">
        <f t="shared" si="1266"/>
        <v>0.37140072662479634</v>
      </c>
      <c r="J8669">
        <f t="shared" si="1266"/>
        <v>0.43706567795794216</v>
      </c>
      <c r="K8669">
        <f t="shared" si="1266"/>
        <v>0.28560225371598402</v>
      </c>
      <c r="L8669">
        <f t="shared" si="1266"/>
        <v>2.9721565230782589E-2</v>
      </c>
      <c r="M8669">
        <f t="shared" si="1266"/>
        <v>-7.4444160648630651E-3</v>
      </c>
    </row>
    <row r="8670" spans="1:13">
      <c r="A8670" s="6">
        <f t="shared" si="1273"/>
        <v>2597100</v>
      </c>
      <c r="B8670" s="27">
        <f t="shared" si="1274"/>
        <v>43132.059027749783</v>
      </c>
      <c r="C8670">
        <f t="shared" si="1267"/>
        <v>0.28464282987735939</v>
      </c>
      <c r="D8670">
        <f t="shared" si="1268"/>
        <v>20.28464282987736</v>
      </c>
      <c r="E8670">
        <f t="shared" si="1269"/>
        <v>2E-3</v>
      </c>
      <c r="F8670">
        <f t="shared" si="1270"/>
        <v>6.6666666666666671E-3</v>
      </c>
      <c r="G8670">
        <f t="shared" si="1271"/>
        <v>0.11931195125208005</v>
      </c>
      <c r="H8670">
        <f t="shared" si="1272"/>
        <v>0</v>
      </c>
      <c r="I8670">
        <f t="shared" si="1266"/>
        <v>0.32152615755183583</v>
      </c>
      <c r="J8670">
        <f t="shared" si="1266"/>
        <v>0.42044895647161945</v>
      </c>
      <c r="K8670">
        <f t="shared" si="1266"/>
        <v>0.28558734817782305</v>
      </c>
      <c r="L8670">
        <f t="shared" si="1266"/>
        <v>3.4305442265463261E-2</v>
      </c>
      <c r="M8670">
        <f t="shared" si="1266"/>
        <v>-7.6294764039458564E-3</v>
      </c>
    </row>
    <row r="8671" spans="1:13">
      <c r="A8671" s="6">
        <f t="shared" si="1273"/>
        <v>2597400</v>
      </c>
      <c r="B8671" s="27">
        <f t="shared" si="1274"/>
        <v>43132.062499972002</v>
      </c>
      <c r="C8671">
        <f t="shared" si="1267"/>
        <v>0.22962508591481898</v>
      </c>
      <c r="D8671">
        <f t="shared" si="1268"/>
        <v>20.229625085914819</v>
      </c>
      <c r="E8671">
        <f t="shared" si="1269"/>
        <v>2E-3</v>
      </c>
      <c r="F8671">
        <f t="shared" si="1270"/>
        <v>6.6666666666666671E-3</v>
      </c>
      <c r="G8671">
        <f t="shared" si="1271"/>
        <v>0.11931195125208005</v>
      </c>
      <c r="H8671">
        <f t="shared" si="1272"/>
        <v>0</v>
      </c>
      <c r="I8671">
        <f t="shared" si="1266"/>
        <v>0.27060937966970511</v>
      </c>
      <c r="J8671">
        <f t="shared" si="1266"/>
        <v>0.40246937353230255</v>
      </c>
      <c r="K8671">
        <f t="shared" si="1266"/>
        <v>0.28464672744330294</v>
      </c>
      <c r="L8671">
        <f t="shared" si="1266"/>
        <v>3.8778120154149234E-2</v>
      </c>
      <c r="M8671">
        <f t="shared" si="1266"/>
        <v>-7.7898062278552267E-3</v>
      </c>
    </row>
    <row r="8672" spans="1:13">
      <c r="A8672" s="6">
        <f t="shared" si="1273"/>
        <v>2597700</v>
      </c>
      <c r="B8672" s="27">
        <f t="shared" si="1274"/>
        <v>43132.065972194221</v>
      </c>
      <c r="C8672">
        <f t="shared" si="1267"/>
        <v>0.17386302525593755</v>
      </c>
      <c r="D8672">
        <f t="shared" si="1268"/>
        <v>20.173863025255937</v>
      </c>
      <c r="E8672">
        <f t="shared" si="1269"/>
        <v>2E-3</v>
      </c>
      <c r="F8672">
        <f t="shared" si="1270"/>
        <v>6.6666666666666671E-3</v>
      </c>
      <c r="G8672">
        <f t="shared" si="1271"/>
        <v>0.11931195125208005</v>
      </c>
      <c r="H8672">
        <f t="shared" si="1272"/>
        <v>0</v>
      </c>
      <c r="I8672">
        <f t="shared" si="1266"/>
        <v>0.21881543682683416</v>
      </c>
      <c r="J8672">
        <f t="shared" si="1266"/>
        <v>0.3831852089386138</v>
      </c>
      <c r="K8672">
        <f t="shared" si="1266"/>
        <v>0.28278344048119969</v>
      </c>
      <c r="L8672">
        <f t="shared" si="1266"/>
        <v>4.3125100965073396E-2</v>
      </c>
      <c r="M8672">
        <f t="shared" si="1266"/>
        <v>-7.92488583655797E-3</v>
      </c>
    </row>
    <row r="8673" spans="1:13">
      <c r="A8673" s="6">
        <f t="shared" si="1273"/>
        <v>2598000</v>
      </c>
      <c r="B8673" s="27">
        <f t="shared" si="1274"/>
        <v>43132.06944441644</v>
      </c>
      <c r="C8673">
        <f t="shared" si="1267"/>
        <v>0.11753739745869532</v>
      </c>
      <c r="D8673">
        <f t="shared" si="1268"/>
        <v>20.117537397458694</v>
      </c>
      <c r="E8673">
        <f t="shared" si="1269"/>
        <v>2E-3</v>
      </c>
      <c r="F8673">
        <f t="shared" si="1270"/>
        <v>6.6666666666666671E-3</v>
      </c>
      <c r="G8673">
        <f t="shared" si="1271"/>
        <v>0.11931195125208005</v>
      </c>
      <c r="H8673">
        <f t="shared" si="1272"/>
        <v>0</v>
      </c>
      <c r="I8673">
        <f t="shared" si="1266"/>
        <v>0.16631221615229</v>
      </c>
      <c r="J8673">
        <f t="shared" si="1266"/>
        <v>0.36265897121669194</v>
      </c>
      <c r="K8673">
        <f t="shared" si="1266"/>
        <v>0.28000352703055348</v>
      </c>
      <c r="L8673">
        <f t="shared" si="1266"/>
        <v>4.7332294206405737E-2</v>
      </c>
      <c r="M8673">
        <f t="shared" si="1266"/>
        <v>-8.0342773771612946E-3</v>
      </c>
    </row>
    <row r="8674" spans="1:13">
      <c r="A8674" s="6">
        <f t="shared" si="1273"/>
        <v>2598300</v>
      </c>
      <c r="B8674" s="27">
        <f t="shared" si="1274"/>
        <v>43132.072916638659</v>
      </c>
      <c r="C8674">
        <f t="shared" si="1267"/>
        <v>6.0830778851942748E-2</v>
      </c>
      <c r="D8674">
        <f t="shared" si="1268"/>
        <v>20.060830778851944</v>
      </c>
      <c r="E8674">
        <f t="shared" si="1269"/>
        <v>2E-3</v>
      </c>
      <c r="F8674">
        <f t="shared" si="1270"/>
        <v>6.6666666666666671E-3</v>
      </c>
      <c r="G8674">
        <f t="shared" si="1271"/>
        <v>0.11931195125208005</v>
      </c>
      <c r="H8674">
        <f t="shared" si="1272"/>
        <v>0</v>
      </c>
      <c r="I8674">
        <f t="shared" si="1266"/>
        <v>0.11326990385896478</v>
      </c>
      <c r="J8674">
        <f t="shared" si="1266"/>
        <v>0.34095719500227795</v>
      </c>
      <c r="K8674">
        <f t="shared" si="1266"/>
        <v>0.27631599802319384</v>
      </c>
      <c r="L8674">
        <f t="shared" si="1266"/>
        <v>5.1386062499801682E-2</v>
      </c>
      <c r="M8674">
        <f t="shared" si="1266"/>
        <v>-8.1176262631888207E-3</v>
      </c>
    </row>
    <row r="8675" spans="1:13">
      <c r="A8675" s="6">
        <f t="shared" si="1273"/>
        <v>2598600</v>
      </c>
      <c r="B8675" s="27">
        <f t="shared" si="1274"/>
        <v>43132.076388860878</v>
      </c>
      <c r="C8675">
        <f t="shared" si="1267"/>
        <v>3.926980724694067E-3</v>
      </c>
      <c r="D8675">
        <f t="shared" si="1268"/>
        <v>20.003926980724692</v>
      </c>
      <c r="E8675">
        <f t="shared" si="1269"/>
        <v>2E-3</v>
      </c>
      <c r="F8675">
        <f t="shared" si="1270"/>
        <v>6.6666666666666671E-3</v>
      </c>
      <c r="G8675">
        <f t="shared" si="1271"/>
        <v>0.11931195125208005</v>
      </c>
      <c r="H8675">
        <f t="shared" si="1272"/>
        <v>0</v>
      </c>
      <c r="I8675">
        <f t="shared" si="1266"/>
        <v>5.9860433594719979E-2</v>
      </c>
      <c r="J8675">
        <f t="shared" si="1266"/>
        <v>0.31815022537250692</v>
      </c>
      <c r="K8675">
        <f t="shared" si="1266"/>
        <v>0.27173280637532077</v>
      </c>
      <c r="L8675">
        <f t="shared" si="1266"/>
        <v>5.5273265785182414E-2</v>
      </c>
      <c r="M8675">
        <f t="shared" si="1266"/>
        <v>-8.1746623239523138E-3</v>
      </c>
    </row>
    <row r="8676" spans="1:13">
      <c r="A8676" s="6">
        <f t="shared" si="1273"/>
        <v>2598900</v>
      </c>
      <c r="B8676" s="27">
        <f t="shared" si="1274"/>
        <v>43132.079861083097</v>
      </c>
      <c r="C8676">
        <f t="shared" si="1267"/>
        <v>-5.2989546487971252E-2</v>
      </c>
      <c r="D8676">
        <f t="shared" si="1268"/>
        <v>19.947010453512029</v>
      </c>
      <c r="E8676">
        <f t="shared" si="1269"/>
        <v>2E-3</v>
      </c>
      <c r="F8676">
        <f t="shared" si="1270"/>
        <v>6.6666666666666671E-3</v>
      </c>
      <c r="G8676">
        <f t="shared" si="1271"/>
        <v>0.11931195125208005</v>
      </c>
      <c r="H8676">
        <f t="shared" si="1272"/>
        <v>0</v>
      </c>
      <c r="I8676">
        <f t="shared" si="1266"/>
        <v>6.2569291290019285E-3</v>
      </c>
      <c r="J8676">
        <f t="shared" si="1266"/>
        <v>0.29431198982623663</v>
      </c>
      <c r="K8676">
        <f t="shared" si="1266"/>
        <v>0.26626880824278559</v>
      </c>
      <c r="L8676">
        <f t="shared" si="1266"/>
        <v>5.8981303913509961E-2</v>
      </c>
      <c r="M8676">
        <f t="shared" si="1266"/>
        <v>-8.2052006802948579E-3</v>
      </c>
    </row>
    <row r="8677" spans="1:13">
      <c r="A8677" s="6">
        <f t="shared" si="1273"/>
        <v>2599200</v>
      </c>
      <c r="B8677" s="27">
        <f t="shared" si="1274"/>
        <v>43132.083333305316</v>
      </c>
      <c r="C8677">
        <f t="shared" si="1267"/>
        <v>-0.1097343110901948</v>
      </c>
      <c r="D8677">
        <f t="shared" si="1268"/>
        <v>19.890265688909807</v>
      </c>
      <c r="E8677">
        <f t="shared" si="1269"/>
        <v>2E-3</v>
      </c>
      <c r="F8677">
        <f t="shared" si="1270"/>
        <v>6.6666666666666671E-3</v>
      </c>
      <c r="G8677">
        <f t="shared" si="1271"/>
        <v>0.11931195125208005</v>
      </c>
      <c r="H8677">
        <f t="shared" si="1272"/>
        <v>0</v>
      </c>
      <c r="I8677">
        <f t="shared" si="1266"/>
        <v>-4.7366856817720876E-2</v>
      </c>
      <c r="J8677">
        <f t="shared" si="1266"/>
        <v>0.26951975865238831</v>
      </c>
      <c r="K8677">
        <f t="shared" si="1266"/>
        <v>0.25994171486573109</v>
      </c>
      <c r="L8677">
        <f t="shared" si="1266"/>
        <v>6.2498157489432556E-2</v>
      </c>
      <c r="M8677">
        <f t="shared" si="1266"/>
        <v>-8.2091423438658186E-3</v>
      </c>
    </row>
    <row r="8678" spans="1:13">
      <c r="A8678" s="6">
        <f t="shared" si="1273"/>
        <v>2599500</v>
      </c>
      <c r="B8678" s="27">
        <f t="shared" si="1274"/>
        <v>43132.086805527535</v>
      </c>
      <c r="C8678">
        <f t="shared" si="1267"/>
        <v>-0.16612337814488168</v>
      </c>
      <c r="D8678">
        <f t="shared" si="1268"/>
        <v>19.833876621855119</v>
      </c>
      <c r="E8678">
        <f t="shared" si="1269"/>
        <v>2E-3</v>
      </c>
      <c r="F8678">
        <f t="shared" si="1270"/>
        <v>6.6666666666666671E-3</v>
      </c>
      <c r="G8678">
        <f t="shared" si="1271"/>
        <v>0.11931195125208005</v>
      </c>
      <c r="H8678">
        <f t="shared" si="1272"/>
        <v>0</v>
      </c>
      <c r="I8678">
        <f t="shared" si="1266"/>
        <v>-0.10083710578370916</v>
      </c>
      <c r="J8678">
        <f t="shared" si="1266"/>
        <v>0.24385389446262237</v>
      </c>
      <c r="K8678">
        <f t="shared" si="1266"/>
        <v>0.25277203515860142</v>
      </c>
      <c r="L8678">
        <f t="shared" si="1266"/>
        <v>6.5812426831485679E-2</v>
      </c>
      <c r="M8678">
        <f t="shared" si="1266"/>
        <v>-8.1864745379862588E-3</v>
      </c>
    </row>
    <row r="8679" spans="1:13">
      <c r="A8679" s="6">
        <f t="shared" si="1273"/>
        <v>2599800</v>
      </c>
      <c r="B8679" s="27">
        <f t="shared" si="1274"/>
        <v>43132.090277749754</v>
      </c>
      <c r="C8679">
        <f t="shared" si="1267"/>
        <v>-0.22197396568853792</v>
      </c>
      <c r="D8679">
        <f t="shared" si="1268"/>
        <v>19.778026034311463</v>
      </c>
      <c r="E8679">
        <f t="shared" si="1269"/>
        <v>2E-3</v>
      </c>
      <c r="F8679">
        <f t="shared" si="1270"/>
        <v>6.6666666666666671E-3</v>
      </c>
      <c r="G8679">
        <f t="shared" si="1271"/>
        <v>0.11931195125208005</v>
      </c>
      <c r="H8679">
        <f t="shared" si="1272"/>
        <v>0</v>
      </c>
      <c r="I8679">
        <f t="shared" si="1266"/>
        <v>-0.15398049698880112</v>
      </c>
      <c r="J8679">
        <f t="shared" si="1266"/>
        <v>0.21739759170040826</v>
      </c>
      <c r="K8679">
        <f t="shared" si="1266"/>
        <v>0.24478300923163313</v>
      </c>
      <c r="L8679">
        <f t="shared" si="1266"/>
        <v>6.8913368923522247E-2</v>
      </c>
      <c r="M8679">
        <f t="shared" si="1266"/>
        <v>-8.1372707390636335E-3</v>
      </c>
    </row>
    <row r="8680" spans="1:13">
      <c r="A8680" s="6">
        <f t="shared" si="1273"/>
        <v>2600100</v>
      </c>
      <c r="B8680" s="27">
        <f t="shared" si="1274"/>
        <v>43132.093749971973</v>
      </c>
      <c r="C8680">
        <f t="shared" si="1267"/>
        <v>-0.27710503720830387</v>
      </c>
      <c r="D8680">
        <f t="shared" si="1268"/>
        <v>19.722894962791695</v>
      </c>
      <c r="E8680">
        <f t="shared" si="1269"/>
        <v>2E-3</v>
      </c>
      <c r="F8680">
        <f t="shared" si="1270"/>
        <v>6.6666666666666671E-3</v>
      </c>
      <c r="G8680">
        <f t="shared" si="1271"/>
        <v>0.11931195125208005</v>
      </c>
      <c r="H8680">
        <f t="shared" si="1272"/>
        <v>0</v>
      </c>
      <c r="I8680">
        <f t="shared" si="1266"/>
        <v>-0.20662476914357394</v>
      </c>
      <c r="J8680">
        <f t="shared" si="1266"/>
        <v>0.19023660697110667</v>
      </c>
      <c r="K8680">
        <f t="shared" si="1266"/>
        <v>0.23600053305939883</v>
      </c>
      <c r="L8680">
        <f t="shared" si="1266"/>
        <v>7.1790932237570451E-2</v>
      </c>
      <c r="M8680">
        <f t="shared" si="1266"/>
        <v>-8.061690438422307E-3</v>
      </c>
    </row>
    <row r="8681" spans="1:13">
      <c r="A8681" s="6">
        <f t="shared" si="1273"/>
        <v>2600400</v>
      </c>
      <c r="B8681" s="27">
        <f t="shared" si="1274"/>
        <v>43132.097222194192</v>
      </c>
      <c r="C8681">
        <f t="shared" si="1267"/>
        <v>-0.33133788846177126</v>
      </c>
      <c r="D8681">
        <f t="shared" si="1268"/>
        <v>19.668662111538229</v>
      </c>
      <c r="E8681">
        <f t="shared" si="1269"/>
        <v>2E-3</v>
      </c>
      <c r="F8681">
        <f t="shared" si="1270"/>
        <v>6.6666666666666671E-3</v>
      </c>
      <c r="G8681">
        <f t="shared" si="1271"/>
        <v>0.11931195125208005</v>
      </c>
      <c r="H8681">
        <f t="shared" si="1272"/>
        <v>0</v>
      </c>
      <c r="I8681">
        <f t="shared" si="1266"/>
        <v>-0.25859927882475992</v>
      </c>
      <c r="J8681">
        <f t="shared" si="1266"/>
        <v>0.16245898106669404</v>
      </c>
      <c r="K8681">
        <f t="shared" si="1266"/>
        <v>0.22645307454044575</v>
      </c>
      <c r="L8681">
        <f t="shared" si="1266"/>
        <v>7.4435789315305159E-2</v>
      </c>
      <c r="M8681">
        <f t="shared" si="1266"/>
        <v>-7.9599786253214209E-3</v>
      </c>
    </row>
    <row r="8682" spans="1:13">
      <c r="A8682" s="6">
        <f t="shared" si="1273"/>
        <v>2600700</v>
      </c>
      <c r="B8682" s="27">
        <f t="shared" si="1274"/>
        <v>43132.100694416411</v>
      </c>
      <c r="C8682">
        <f t="shared" si="1267"/>
        <v>-0.38449672673654373</v>
      </c>
      <c r="D8682">
        <f t="shared" si="1268"/>
        <v>19.615503273263457</v>
      </c>
      <c r="E8682">
        <f t="shared" si="1269"/>
        <v>2E-3</v>
      </c>
      <c r="F8682">
        <f t="shared" si="1270"/>
        <v>6.6666666666666671E-3</v>
      </c>
      <c r="G8682">
        <f t="shared" si="1271"/>
        <v>0.11931195125208005</v>
      </c>
      <c r="H8682">
        <f t="shared" si="1272"/>
        <v>0</v>
      </c>
      <c r="I8682">
        <f t="shared" si="1266"/>
        <v>-0.30973555360612348</v>
      </c>
      <c r="J8682">
        <f t="shared" si="1266"/>
        <v>0.13415475358658099</v>
      </c>
      <c r="K8682">
        <f t="shared" si="1266"/>
        <v>0.21617158122023425</v>
      </c>
      <c r="L8682">
        <f t="shared" si="1266"/>
        <v>7.6839367002469627E-2</v>
      </c>
      <c r="M8682">
        <f t="shared" si="1266"/>
        <v>-7.8324649928362342E-3</v>
      </c>
    </row>
    <row r="8683" spans="1:13">
      <c r="A8683" s="6">
        <f t="shared" si="1273"/>
        <v>2601000</v>
      </c>
      <c r="B8683" s="27">
        <f t="shared" si="1274"/>
        <v>43132.10416663863</v>
      </c>
      <c r="C8683">
        <f t="shared" si="1267"/>
        <v>-0.43640924067255749</v>
      </c>
      <c r="D8683">
        <f t="shared" si="1268"/>
        <v>19.563590759327443</v>
      </c>
      <c r="E8683">
        <f t="shared" si="1269"/>
        <v>2E-3</v>
      </c>
      <c r="F8683">
        <f t="shared" si="1270"/>
        <v>6.6666666666666671E-3</v>
      </c>
      <c r="G8683">
        <f t="shared" si="1271"/>
        <v>0.11931195125208005</v>
      </c>
      <c r="H8683">
        <f t="shared" si="1272"/>
        <v>0</v>
      </c>
      <c r="I8683">
        <f t="shared" si="1266"/>
        <v>-0.35986783815248158</v>
      </c>
      <c r="J8683">
        <f t="shared" si="1266"/>
        <v>0.10541567107924253</v>
      </c>
      <c r="K8683">
        <f t="shared" si="1266"/>
        <v>0.20518937997638226</v>
      </c>
      <c r="L8683">
        <f t="shared" si="1266"/>
        <v>7.8993874238278194E-2</v>
      </c>
      <c r="M8683">
        <f t="shared" si="1266"/>
        <v>-7.6795628691761946E-3</v>
      </c>
    </row>
    <row r="8684" spans="1:13">
      <c r="A8684" s="6">
        <f t="shared" si="1273"/>
        <v>2601300</v>
      </c>
      <c r="B8684" s="27">
        <f t="shared" si="1274"/>
        <v>43132.107638860849</v>
      </c>
      <c r="C8684">
        <f t="shared" si="1267"/>
        <v>-0.48690715879926671</v>
      </c>
      <c r="D8684">
        <f t="shared" si="1268"/>
        <v>19.513092841200734</v>
      </c>
      <c r="E8684">
        <f t="shared" si="1269"/>
        <v>2E-3</v>
      </c>
      <c r="F8684">
        <f t="shared" si="1270"/>
        <v>6.6666666666666671E-3</v>
      </c>
      <c r="G8684">
        <f t="shared" si="1271"/>
        <v>0.11931195125208005</v>
      </c>
      <c r="H8684">
        <f t="shared" si="1272"/>
        <v>0</v>
      </c>
      <c r="I8684">
        <f t="shared" si="1266"/>
        <v>-0.4088336315059185</v>
      </c>
      <c r="J8684">
        <f t="shared" si="1266"/>
        <v>7.6334889651152746E-2</v>
      </c>
      <c r="K8684">
        <f t="shared" si="1266"/>
        <v>0.1935420689915425</v>
      </c>
      <c r="L8684">
        <f t="shared" si="1266"/>
        <v>8.0892327309683668E-2</v>
      </c>
      <c r="M8684">
        <f t="shared" si="1266"/>
        <v>-7.5017678779057302E-3</v>
      </c>
    </row>
    <row r="8685" spans="1:13">
      <c r="A8685" s="6">
        <f t="shared" si="1273"/>
        <v>2601600</v>
      </c>
      <c r="B8685" s="27">
        <f t="shared" si="1274"/>
        <v>43132.111111083068</v>
      </c>
      <c r="C8685">
        <f t="shared" si="1267"/>
        <v>-0.53582679497823971</v>
      </c>
      <c r="D8685">
        <f t="shared" si="1268"/>
        <v>19.464173205021762</v>
      </c>
      <c r="E8685">
        <f t="shared" si="1269"/>
        <v>2E-3</v>
      </c>
      <c r="F8685">
        <f t="shared" si="1270"/>
        <v>6.6666666666666671E-3</v>
      </c>
      <c r="G8685">
        <f t="shared" si="1271"/>
        <v>0.11931195125208005</v>
      </c>
      <c r="H8685">
        <f t="shared" si="1272"/>
        <v>0</v>
      </c>
      <c r="I8685">
        <f t="shared" si="1266"/>
        <v>-0.45647421382358494</v>
      </c>
      <c r="J8685">
        <f t="shared" si="1266"/>
        <v>4.7006673006464397E-2</v>
      </c>
      <c r="K8685">
        <f t="shared" si="1266"/>
        <v>0.18126740236388419</v>
      </c>
      <c r="L8685">
        <f t="shared" si="1266"/>
        <v>8.2528572488695592E-2</v>
      </c>
      <c r="M8685">
        <f t="shared" si="1266"/>
        <v>-7.2996563314083121E-3</v>
      </c>
    </row>
    <row r="8686" spans="1:13">
      <c r="A8686" s="6">
        <f t="shared" si="1273"/>
        <v>2601900</v>
      </c>
      <c r="B8686" s="27">
        <f t="shared" si="1274"/>
        <v>43132.114583305287</v>
      </c>
      <c r="C8686">
        <f t="shared" si="1267"/>
        <v>-0.58300957898263583</v>
      </c>
      <c r="D8686">
        <f t="shared" si="1268"/>
        <v>19.416990421017363</v>
      </c>
      <c r="E8686">
        <f t="shared" si="1269"/>
        <v>2E-3</v>
      </c>
      <c r="F8686">
        <f t="shared" si="1270"/>
        <v>6.6666666666666671E-3</v>
      </c>
      <c r="G8686">
        <f t="shared" si="1271"/>
        <v>0.11931195125208005</v>
      </c>
      <c r="H8686">
        <f t="shared" si="1272"/>
        <v>0</v>
      </c>
      <c r="I8686">
        <f t="shared" si="1266"/>
        <v>-0.50263516085920701</v>
      </c>
      <c r="J8686">
        <f t="shared" si="1266"/>
        <v>1.7526086896467428E-2</v>
      </c>
      <c r="K8686">
        <f t="shared" si="1266"/>
        <v>0.16840516772928477</v>
      </c>
      <c r="L8686">
        <f t="shared" si="1266"/>
        <v>8.3897305979344292E-2</v>
      </c>
      <c r="M8686">
        <f t="shared" si="1266"/>
        <v>-7.0738833628018151E-3</v>
      </c>
    </row>
    <row r="8687" spans="1:13">
      <c r="A8687" s="6">
        <f t="shared" si="1273"/>
        <v>2602200</v>
      </c>
      <c r="B8687" s="27">
        <f t="shared" si="1274"/>
        <v>43132.118055527506</v>
      </c>
      <c r="C8687">
        <f t="shared" si="1267"/>
        <v>-0.6283025704933114</v>
      </c>
      <c r="D8687">
        <f t="shared" si="1268"/>
        <v>19.371697429506689</v>
      </c>
      <c r="E8687">
        <f t="shared" si="1269"/>
        <v>2E-3</v>
      </c>
      <c r="F8687">
        <f t="shared" si="1270"/>
        <v>6.6666666666666671E-3</v>
      </c>
      <c r="G8687">
        <f t="shared" si="1271"/>
        <v>0.11931195125208005</v>
      </c>
      <c r="H8687">
        <f t="shared" si="1272"/>
        <v>0</v>
      </c>
      <c r="I8687">
        <f t="shared" si="1266"/>
        <v>-0.54716684452023867</v>
      </c>
      <c r="J8687">
        <f t="shared" si="1266"/>
        <v>-1.2011309030478069E-2</v>
      </c>
      <c r="K8687">
        <f t="shared" si="1266"/>
        <v>0.15499705729203744</v>
      </c>
      <c r="L8687">
        <f t="shared" si="1266"/>
        <v>8.4994091109625053E-2</v>
      </c>
      <c r="M8687">
        <f t="shared" si="1266"/>
        <v>-6.8251808023628733E-3</v>
      </c>
    </row>
    <row r="8688" spans="1:13">
      <c r="A8688" s="6">
        <f t="shared" si="1273"/>
        <v>2602500</v>
      </c>
      <c r="B8688" s="27">
        <f t="shared" si="1274"/>
        <v>43132.121527749725</v>
      </c>
      <c r="C8688">
        <f t="shared" si="1267"/>
        <v>-0.67155895484639028</v>
      </c>
      <c r="D8688">
        <f t="shared" si="1268"/>
        <v>19.32844104515361</v>
      </c>
      <c r="E8688">
        <f t="shared" si="1269"/>
        <v>2E-3</v>
      </c>
      <c r="F8688">
        <f t="shared" si="1270"/>
        <v>6.6666666666666671E-3</v>
      </c>
      <c r="G8688">
        <f t="shared" si="1271"/>
        <v>0.11931195125208005</v>
      </c>
      <c r="H8688">
        <f t="shared" si="1272"/>
        <v>0</v>
      </c>
      <c r="I8688">
        <f t="shared" ref="I8688:M8738" si="1275">$B$2*EXP(-$G8688*I$11)*SIN($B$3*$A8688+$B$4-$G8688*I$11-$H8688)/SQRT((1+$G8688*$B$8)^2+($G8688*$B$8)^2)</f>
        <v>-0.58992491787903245</v>
      </c>
      <c r="J8688">
        <f t="shared" si="1275"/>
        <v>-4.1509770980240605E-2</v>
      </c>
      <c r="K8688">
        <f t="shared" si="1275"/>
        <v>0.14108653268188687</v>
      </c>
      <c r="L8688">
        <f t="shared" si="1275"/>
        <v>8.5815372712725616E-2</v>
      </c>
      <c r="M8688">
        <f t="shared" si="1275"/>
        <v>-6.5543548053397542E-3</v>
      </c>
    </row>
    <row r="8689" spans="1:13">
      <c r="A8689" s="6">
        <f t="shared" si="1273"/>
        <v>2602800</v>
      </c>
      <c r="B8689" s="27">
        <f t="shared" si="1274"/>
        <v>43132.124999971944</v>
      </c>
      <c r="C8689">
        <f t="shared" si="1267"/>
        <v>-0.71263851892458219</v>
      </c>
      <c r="D8689">
        <f t="shared" si="1268"/>
        <v>19.287361481075418</v>
      </c>
      <c r="E8689">
        <f t="shared" si="1269"/>
        <v>2E-3</v>
      </c>
      <c r="F8689">
        <f t="shared" si="1270"/>
        <v>6.6666666666666671E-3</v>
      </c>
      <c r="G8689">
        <f t="shared" si="1271"/>
        <v>0.11931195125208005</v>
      </c>
      <c r="H8689">
        <f t="shared" si="1272"/>
        <v>0</v>
      </c>
      <c r="I8689">
        <f t="shared" si="1275"/>
        <v>-0.6307707830651319</v>
      </c>
      <c r="J8689">
        <f t="shared" si="1275"/>
        <v>-7.0873681360938995E-2</v>
      </c>
      <c r="K8689">
        <f t="shared" si="1275"/>
        <v>0.12671868407564679</v>
      </c>
      <c r="L8689">
        <f t="shared" si="1275"/>
        <v>8.6358488650895668E-2</v>
      </c>
      <c r="M8689">
        <f t="shared" si="1275"/>
        <v>-6.262283238846319E-3</v>
      </c>
    </row>
    <row r="8690" spans="1:13">
      <c r="A8690" s="6">
        <f t="shared" si="1273"/>
        <v>2603100</v>
      </c>
      <c r="B8690" s="27">
        <f t="shared" si="1274"/>
        <v>43132.128472194163</v>
      </c>
      <c r="C8690">
        <f t="shared" si="1267"/>
        <v>-0.75140810565021454</v>
      </c>
      <c r="D8690">
        <f t="shared" si="1268"/>
        <v>19.248591894349786</v>
      </c>
      <c r="E8690">
        <f t="shared" si="1269"/>
        <v>2E-3</v>
      </c>
      <c r="F8690">
        <f t="shared" si="1270"/>
        <v>6.6666666666666671E-3</v>
      </c>
      <c r="G8690">
        <f t="shared" si="1271"/>
        <v>0.11931195125208005</v>
      </c>
      <c r="H8690">
        <f t="shared" si="1272"/>
        <v>0</v>
      </c>
      <c r="I8690">
        <f t="shared" si="1275"/>
        <v>-0.66957204052257202</v>
      </c>
      <c r="J8690">
        <f t="shared" si="1275"/>
        <v>-0.10000785872206192</v>
      </c>
      <c r="K8690">
        <f t="shared" si="1275"/>
        <v>0.11194008403989096</v>
      </c>
      <c r="L8690">
        <f t="shared" si="1275"/>
        <v>8.6621678444617295E-2</v>
      </c>
      <c r="M8690">
        <f t="shared" si="1275"/>
        <v>-5.9499128363043625E-3</v>
      </c>
    </row>
    <row r="8691" spans="1:13">
      <c r="A8691" s="6">
        <f t="shared" si="1273"/>
        <v>2603400</v>
      </c>
      <c r="B8691" s="27">
        <f t="shared" si="1274"/>
        <v>43132.131944416382</v>
      </c>
      <c r="C8691">
        <f t="shared" si="1267"/>
        <v>-0.78774204560610361</v>
      </c>
      <c r="D8691">
        <f t="shared" si="1268"/>
        <v>19.212257954393895</v>
      </c>
      <c r="E8691">
        <f t="shared" si="1269"/>
        <v>2E-3</v>
      </c>
      <c r="F8691">
        <f t="shared" si="1270"/>
        <v>6.6666666666666671E-3</v>
      </c>
      <c r="G8691">
        <f t="shared" si="1271"/>
        <v>0.11931195125208005</v>
      </c>
      <c r="H8691">
        <f t="shared" si="1272"/>
        <v>0</v>
      </c>
      <c r="I8691">
        <f t="shared" si="1275"/>
        <v>-0.70620291817528813</v>
      </c>
      <c r="J8691">
        <f t="shared" si="1275"/>
        <v>-0.12881786627956721</v>
      </c>
      <c r="K8691">
        <f t="shared" si="1275"/>
        <v>9.6798636568705007E-2</v>
      </c>
      <c r="L8691">
        <f t="shared" si="1275"/>
        <v>8.66040889790963E-2</v>
      </c>
      <c r="M8691">
        <f t="shared" si="1275"/>
        <v>-5.6182561286626494E-3</v>
      </c>
    </row>
    <row r="8692" spans="1:13">
      <c r="A8692" s="6">
        <f t="shared" si="1273"/>
        <v>2603700</v>
      </c>
      <c r="B8692" s="27">
        <f t="shared" si="1274"/>
        <v>43132.135416638601</v>
      </c>
      <c r="C8692">
        <f t="shared" si="1267"/>
        <v>-0.82152256438597859</v>
      </c>
      <c r="D8692">
        <f t="shared" si="1268"/>
        <v>19.17847743561402</v>
      </c>
      <c r="E8692">
        <f t="shared" si="1269"/>
        <v>2E-3</v>
      </c>
      <c r="F8692">
        <f t="shared" si="1270"/>
        <v>6.6666666666666671E-3</v>
      </c>
      <c r="G8692">
        <f t="shared" si="1271"/>
        <v>0.11931195125208005</v>
      </c>
      <c r="H8692">
        <f t="shared" si="1272"/>
        <v>0</v>
      </c>
      <c r="I8692">
        <f t="shared" si="1275"/>
        <v>-0.74054467911030064</v>
      </c>
      <c r="J8692">
        <f t="shared" si="1275"/>
        <v>-0.157210318027452</v>
      </c>
      <c r="K8692">
        <f t="shared" si="1275"/>
        <v>8.1343421805564697E-2</v>
      </c>
      <c r="L8692">
        <f t="shared" si="1275"/>
        <v>8.6305777269588269E-2</v>
      </c>
      <c r="M8692">
        <f t="shared" si="1275"/>
        <v>-5.2683881623344763E-3</v>
      </c>
    </row>
    <row r="8693" spans="1:13">
      <c r="A8693" s="6">
        <f t="shared" si="1273"/>
        <v>2604000</v>
      </c>
      <c r="B8693" s="27">
        <f t="shared" si="1274"/>
        <v>43132.13888886082</v>
      </c>
      <c r="C8693">
        <f t="shared" si="1267"/>
        <v>-0.85264016435363221</v>
      </c>
      <c r="D8693">
        <f t="shared" si="1268"/>
        <v>19.147359835646366</v>
      </c>
      <c r="E8693">
        <f t="shared" si="1269"/>
        <v>2E-3</v>
      </c>
      <c r="F8693">
        <f t="shared" si="1270"/>
        <v>6.6666666666666671E-3</v>
      </c>
      <c r="G8693">
        <f t="shared" si="1271"/>
        <v>0.11931195125208005</v>
      </c>
      <c r="H8693">
        <f t="shared" si="1272"/>
        <v>0</v>
      </c>
      <c r="I8693">
        <f t="shared" si="1275"/>
        <v>-0.77248600645677989</v>
      </c>
      <c r="J8693">
        <f t="shared" si="1275"/>
        <v>-0.18509318144327977</v>
      </c>
      <c r="K8693">
        <f t="shared" si="1275"/>
        <v>6.5624536952785667E-2</v>
      </c>
      <c r="L8693">
        <f t="shared" si="1275"/>
        <v>8.5727710276584754E-2</v>
      </c>
      <c r="M8693">
        <f t="shared" si="1275"/>
        <v>-4.9014430144945402E-3</v>
      </c>
    </row>
    <row r="8694" spans="1:13">
      <c r="A8694" s="6">
        <f t="shared" si="1273"/>
        <v>2604300</v>
      </c>
      <c r="B8694" s="27">
        <f t="shared" si="1274"/>
        <v>43132.142361083039</v>
      </c>
      <c r="C8694">
        <f t="shared" si="1267"/>
        <v>-0.88099397957309722</v>
      </c>
      <c r="D8694">
        <f t="shared" si="1268"/>
        <v>19.119006020426902</v>
      </c>
      <c r="E8694">
        <f t="shared" si="1269"/>
        <v>2E-3</v>
      </c>
      <c r="F8694">
        <f t="shared" si="1270"/>
        <v>6.6666666666666671E-3</v>
      </c>
      <c r="G8694">
        <f t="shared" si="1271"/>
        <v>0.11931195125208005</v>
      </c>
      <c r="H8694">
        <f t="shared" si="1272"/>
        <v>0</v>
      </c>
      <c r="I8694">
        <f t="shared" si="1275"/>
        <v>-0.80192336421316512</v>
      </c>
      <c r="J8694">
        <f t="shared" si="1275"/>
        <v>-0.21237607580621354</v>
      </c>
      <c r="K8694">
        <f t="shared" si="1275"/>
        <v>4.9692933884375123E-2</v>
      </c>
      <c r="L8694">
        <f t="shared" si="1275"/>
        <v>8.4871761771467449E-2</v>
      </c>
      <c r="M8694">
        <f t="shared" si="1275"/>
        <v>-4.5186101170341698E-3</v>
      </c>
    </row>
    <row r="8695" spans="1:13">
      <c r="A8695" s="6">
        <f t="shared" si="1273"/>
        <v>2604600</v>
      </c>
      <c r="B8695" s="27">
        <f t="shared" si="1274"/>
        <v>43132.145833305258</v>
      </c>
      <c r="C8695">
        <f t="shared" si="1267"/>
        <v>-0.90649210275997272</v>
      </c>
      <c r="D8695">
        <f t="shared" si="1268"/>
        <v>19.093507897240027</v>
      </c>
      <c r="E8695">
        <f t="shared" si="1269"/>
        <v>2E-3</v>
      </c>
      <c r="F8695">
        <f t="shared" si="1270"/>
        <v>6.6666666666666671E-3</v>
      </c>
      <c r="G8695">
        <f t="shared" si="1271"/>
        <v>0.11931195125208005</v>
      </c>
      <c r="H8695">
        <f t="shared" si="1272"/>
        <v>0</v>
      </c>
      <c r="I8695">
        <f t="shared" si="1275"/>
        <v>-0.82876133285335696</v>
      </c>
      <c r="J8695">
        <f t="shared" si="1275"/>
        <v>-0.23897056516108553</v>
      </c>
      <c r="K8695">
        <f t="shared" si="1275"/>
        <v>3.3600253988376079E-2</v>
      </c>
      <c r="L8695">
        <f t="shared" si="1275"/>
        <v>8.3740706262784778E-2</v>
      </c>
      <c r="M8695">
        <f t="shared" si="1275"/>
        <v>-4.1211304010843235E-3</v>
      </c>
    </row>
    <row r="8696" spans="1:13">
      <c r="A8696" s="6">
        <f t="shared" si="1273"/>
        <v>2604900</v>
      </c>
      <c r="B8696" s="27">
        <f t="shared" si="1274"/>
        <v>43132.149305527477</v>
      </c>
      <c r="C8696">
        <f t="shared" si="1267"/>
        <v>-0.92905188319373877</v>
      </c>
      <c r="D8696">
        <f t="shared" si="1268"/>
        <v>19.07094811680626</v>
      </c>
      <c r="E8696">
        <f t="shared" si="1269"/>
        <v>2E-3</v>
      </c>
      <c r="F8696">
        <f t="shared" si="1270"/>
        <v>6.6666666666666671E-3</v>
      </c>
      <c r="G8696">
        <f t="shared" si="1271"/>
        <v>0.11931195125208005</v>
      </c>
      <c r="H8696">
        <f t="shared" si="1272"/>
        <v>0</v>
      </c>
      <c r="I8696">
        <f t="shared" si="1275"/>
        <v>-0.85291291862377039</v>
      </c>
      <c r="J8696">
        <f t="shared" si="1275"/>
        <v>-0.26479044497860837</v>
      </c>
      <c r="K8696">
        <f t="shared" si="1275"/>
        <v>1.739866077418685E-2</v>
      </c>
      <c r="L8696">
        <f t="shared" si="1275"/>
        <v>8.2338210002835227E-2</v>
      </c>
      <c r="M8696">
        <f t="shared" si="1275"/>
        <v>-3.7102922746064201E-3</v>
      </c>
    </row>
    <row r="8697" spans="1:13">
      <c r="A8697" s="6">
        <f t="shared" si="1273"/>
        <v>2605200</v>
      </c>
      <c r="B8697" s="27">
        <f t="shared" si="1274"/>
        <v>43132.152777749696</v>
      </c>
      <c r="C8697">
        <f t="shared" si="1267"/>
        <v>-0.9486001946252286</v>
      </c>
      <c r="D8697">
        <f t="shared" si="1268"/>
        <v>19.051399805374771</v>
      </c>
      <c r="E8697">
        <f t="shared" si="1269"/>
        <v>2E-3</v>
      </c>
      <c r="F8697">
        <f t="shared" si="1270"/>
        <v>6.6666666666666671E-3</v>
      </c>
      <c r="G8697">
        <f t="shared" si="1271"/>
        <v>0.11931195125208005</v>
      </c>
      <c r="H8697">
        <f t="shared" si="1272"/>
        <v>0</v>
      </c>
      <c r="I8697">
        <f t="shared" si="1275"/>
        <v>-0.87429983552849377</v>
      </c>
      <c r="J8697">
        <f t="shared" si="1275"/>
        <v>-0.28975202158230978</v>
      </c>
      <c r="K8697">
        <f t="shared" si="1275"/>
        <v>1.1406707875994398E-3</v>
      </c>
      <c r="L8697">
        <f t="shared" si="1275"/>
        <v>8.0668819103725087E-2</v>
      </c>
      <c r="M8697">
        <f t="shared" si="1275"/>
        <v>-3.2874274460933705E-3</v>
      </c>
    </row>
    <row r="8698" spans="1:13">
      <c r="A8698" s="6">
        <f t="shared" si="1273"/>
        <v>2605500</v>
      </c>
      <c r="B8698" s="27">
        <f t="shared" si="1274"/>
        <v>43132.156249971915</v>
      </c>
      <c r="C8698">
        <f t="shared" si="1267"/>
        <v>-0.96507367231132313</v>
      </c>
      <c r="D8698">
        <f t="shared" si="1268"/>
        <v>19.034926327688677</v>
      </c>
      <c r="E8698">
        <f t="shared" si="1269"/>
        <v>2E-3</v>
      </c>
      <c r="F8698">
        <f t="shared" si="1270"/>
        <v>6.6666666666666671E-3</v>
      </c>
      <c r="G8698">
        <f t="shared" si="1271"/>
        <v>0.11931195125208005</v>
      </c>
      <c r="H8698">
        <f t="shared" si="1272"/>
        <v>0</v>
      </c>
      <c r="I8698">
        <f t="shared" si="1275"/>
        <v>-0.89285275908901529</v>
      </c>
      <c r="J8698">
        <f t="shared" si="1275"/>
        <v>-0.31377438343694641</v>
      </c>
      <c r="K8698">
        <f t="shared" si="1275"/>
        <v>-1.5121016618670121E-2</v>
      </c>
      <c r="L8698">
        <f t="shared" si="1275"/>
        <v>7.8737944801399631E-2</v>
      </c>
      <c r="M8698">
        <f t="shared" si="1275"/>
        <v>-2.8539066079104306E-3</v>
      </c>
    </row>
    <row r="8699" spans="1:13">
      <c r="A8699" s="6">
        <f t="shared" si="1273"/>
        <v>2605800</v>
      </c>
      <c r="B8699" s="27">
        <f t="shared" si="1274"/>
        <v>43132.159722194134</v>
      </c>
      <c r="C8699">
        <f t="shared" si="1267"/>
        <v>-0.97841891840813477</v>
      </c>
      <c r="D8699">
        <f t="shared" si="1268"/>
        <v>19.021581081591865</v>
      </c>
      <c r="E8699">
        <f t="shared" si="1269"/>
        <v>2E-3</v>
      </c>
      <c r="F8699">
        <f t="shared" si="1270"/>
        <v>6.6666666666666671E-3</v>
      </c>
      <c r="G8699">
        <f t="shared" si="1271"/>
        <v>0.11931195125208005</v>
      </c>
      <c r="H8699">
        <f t="shared" si="1272"/>
        <v>0</v>
      </c>
      <c r="I8699">
        <f t="shared" si="1275"/>
        <v>-0.90851155105554704</v>
      </c>
      <c r="J8699">
        <f t="shared" si="1275"/>
        <v>-0.33677966341860804</v>
      </c>
      <c r="K8699">
        <f t="shared" si="1275"/>
        <v>-3.1333690106913392E-2</v>
      </c>
      <c r="L8699">
        <f t="shared" si="1275"/>
        <v>7.655184591543189E-2</v>
      </c>
      <c r="M8699">
        <f t="shared" si="1275"/>
        <v>-2.4111349932744528E-3</v>
      </c>
    </row>
    <row r="8700" spans="1:13">
      <c r="A8700" s="6">
        <f t="shared" si="1273"/>
        <v>2606100</v>
      </c>
      <c r="B8700" s="27">
        <f t="shared" si="1274"/>
        <v>43132.163194416353</v>
      </c>
      <c r="C8700">
        <f t="shared" si="1267"/>
        <v>-0.98859267505714066</v>
      </c>
      <c r="D8700">
        <f t="shared" si="1268"/>
        <v>19.011407324942859</v>
      </c>
      <c r="E8700">
        <f t="shared" si="1269"/>
        <v>2E-3</v>
      </c>
      <c r="F8700">
        <f t="shared" si="1270"/>
        <v>6.6666666666666671E-3</v>
      </c>
      <c r="G8700">
        <f t="shared" si="1271"/>
        <v>0.11931195125208005</v>
      </c>
      <c r="H8700">
        <f t="shared" si="1272"/>
        <v>0</v>
      </c>
      <c r="I8700">
        <f t="shared" si="1275"/>
        <v>-0.92122545434181202</v>
      </c>
      <c r="J8700">
        <f t="shared" si="1275"/>
        <v>-0.35869329121667592</v>
      </c>
      <c r="K8700">
        <f t="shared" si="1275"/>
        <v>-4.7444797215306644E-2</v>
      </c>
      <c r="L8700">
        <f t="shared" si="1275"/>
        <v>7.4117608561404869E-2</v>
      </c>
      <c r="M8700">
        <f t="shared" si="1275"/>
        <v>-1.9605478212683146E-3</v>
      </c>
    </row>
    <row r="8701" spans="1:13">
      <c r="A8701" s="6">
        <f t="shared" si="1273"/>
        <v>2606400</v>
      </c>
      <c r="B8701" s="27">
        <f t="shared" si="1274"/>
        <v>43132.166666638572</v>
      </c>
      <c r="C8701">
        <f t="shared" si="1267"/>
        <v>-0.99556196460299873</v>
      </c>
      <c r="D8701">
        <f t="shared" si="1268"/>
        <v>19.004438035397001</v>
      </c>
      <c r="E8701">
        <f t="shared" si="1269"/>
        <v>2E-3</v>
      </c>
      <c r="F8701">
        <f t="shared" si="1270"/>
        <v>6.6666666666666671E-3</v>
      </c>
      <c r="G8701">
        <f t="shared" si="1271"/>
        <v>0.11931195125208005</v>
      </c>
      <c r="H8701">
        <f t="shared" si="1272"/>
        <v>0</v>
      </c>
      <c r="I8701">
        <f t="shared" si="1275"/>
        <v>-0.93095325755116687</v>
      </c>
      <c r="J8701">
        <f t="shared" si="1275"/>
        <v>-0.37944423504911839</v>
      </c>
      <c r="K8701">
        <f t="shared" si="1275"/>
        <v>-6.3402114703639045E-2</v>
      </c>
      <c r="L8701">
        <f t="shared" si="1275"/>
        <v>7.144312318168286E-2</v>
      </c>
      <c r="M8701">
        <f t="shared" si="1275"/>
        <v>-1.5036056446622896E-3</v>
      </c>
    </row>
    <row r="8702" spans="1:13">
      <c r="A8702" s="6">
        <f t="shared" si="1273"/>
        <v>2606700</v>
      </c>
      <c r="B8702" s="27">
        <f t="shared" si="1274"/>
        <v>43132.170138860791</v>
      </c>
      <c r="C8702">
        <f t="shared" si="1267"/>
        <v>-0.99930419648880131</v>
      </c>
      <c r="D8702">
        <f t="shared" si="1268"/>
        <v>19.000695803511199</v>
      </c>
      <c r="E8702">
        <f t="shared" si="1269"/>
        <v>2E-3</v>
      </c>
      <c r="F8702">
        <f t="shared" si="1270"/>
        <v>6.6666666666666671E-3</v>
      </c>
      <c r="G8702">
        <f t="shared" si="1271"/>
        <v>0.11931195125208005</v>
      </c>
      <c r="H8702">
        <f t="shared" si="1272"/>
        <v>0</v>
      </c>
      <c r="I8702">
        <f t="shared" si="1275"/>
        <v>-0.93766342856106821</v>
      </c>
      <c r="J8702">
        <f t="shared" si="1275"/>
        <v>-0.39896523190805899</v>
      </c>
      <c r="K8702">
        <f t="shared" si="1275"/>
        <v>-7.9153917832033974E-2</v>
      </c>
      <c r="L8702">
        <f t="shared" si="1275"/>
        <v>6.8537058968984335E-2</v>
      </c>
      <c r="M8702">
        <f t="shared" si="1275"/>
        <v>-1.041789615613759E-3</v>
      </c>
    </row>
    <row r="8703" spans="1:13">
      <c r="A8703" s="6">
        <f t="shared" si="1273"/>
        <v>2607000</v>
      </c>
      <c r="B8703" s="27">
        <f t="shared" si="1274"/>
        <v>43132.17361108301</v>
      </c>
      <c r="C8703">
        <f t="shared" si="1267"/>
        <v>-0.99980724048208236</v>
      </c>
      <c r="D8703">
        <f t="shared" si="1268"/>
        <v>19.000192759517919</v>
      </c>
      <c r="E8703">
        <f t="shared" si="1269"/>
        <v>2E-3</v>
      </c>
      <c r="F8703">
        <f t="shared" si="1270"/>
        <v>6.6666666666666671E-3</v>
      </c>
      <c r="G8703">
        <f t="shared" si="1271"/>
        <v>0.11931195125208005</v>
      </c>
      <c r="H8703">
        <f t="shared" si="1272"/>
        <v>0</v>
      </c>
      <c r="I8703">
        <f t="shared" si="1275"/>
        <v>-0.94133421673266682</v>
      </c>
      <c r="J8703">
        <f t="shared" si="1275"/>
        <v>-0.41719300558905575</v>
      </c>
      <c r="K8703">
        <f t="shared" si="1275"/>
        <v>-9.4649148023806917E-2</v>
      </c>
      <c r="L8703">
        <f t="shared" si="1275"/>
        <v>6.5408835765675549E-2</v>
      </c>
      <c r="M8703">
        <f t="shared" si="1275"/>
        <v>-5.7659668459506572E-4</v>
      </c>
    </row>
    <row r="8704" spans="1:13">
      <c r="A8704" s="6">
        <f t="shared" si="1273"/>
        <v>2607300</v>
      </c>
      <c r="B8704" s="27">
        <f t="shared" si="1274"/>
        <v>43132.177083305229</v>
      </c>
      <c r="C8704">
        <f t="shared" si="1267"/>
        <v>-0.9970694659942545</v>
      </c>
      <c r="D8704">
        <f t="shared" si="1268"/>
        <v>19.002930534005745</v>
      </c>
      <c r="E8704">
        <f t="shared" si="1269"/>
        <v>2E-3</v>
      </c>
      <c r="F8704">
        <f t="shared" si="1270"/>
        <v>6.6666666666666671E-3</v>
      </c>
      <c r="G8704">
        <f t="shared" si="1271"/>
        <v>0.11931195125208005</v>
      </c>
      <c r="H8704">
        <f t="shared" si="1272"/>
        <v>0</v>
      </c>
      <c r="I8704">
        <f t="shared" si="1275"/>
        <v>-0.94195372341422889</v>
      </c>
      <c r="J8704">
        <f t="shared" si="1275"/>
        <v>-0.43406847179721375</v>
      </c>
      <c r="K8704">
        <f t="shared" si="1275"/>
        <v>-0.10983757836885258</v>
      </c>
      <c r="L8704">
        <f t="shared" si="1275"/>
        <v>6.2068593529903085E-2</v>
      </c>
      <c r="M8704">
        <f t="shared" si="1275"/>
        <v>-1.0953474811619909E-4</v>
      </c>
    </row>
    <row r="8705" spans="1:13">
      <c r="A8705" s="6">
        <f t="shared" si="1273"/>
        <v>2607600</v>
      </c>
      <c r="B8705" s="27">
        <f t="shared" si="1274"/>
        <v>43132.180555527448</v>
      </c>
      <c r="C8705">
        <f t="shared" si="1267"/>
        <v>-0.99109974736608875</v>
      </c>
      <c r="D8705">
        <f t="shared" si="1268"/>
        <v>19.008900252633911</v>
      </c>
      <c r="E8705">
        <f t="shared" si="1269"/>
        <v>2E-3</v>
      </c>
      <c r="F8705">
        <f t="shared" si="1270"/>
        <v>6.6666666666666671E-3</v>
      </c>
      <c r="G8705">
        <f t="shared" si="1271"/>
        <v>0.11931195125208005</v>
      </c>
      <c r="H8705">
        <f t="shared" si="1272"/>
        <v>0</v>
      </c>
      <c r="I8705">
        <f t="shared" si="1275"/>
        <v>-0.93951994050997223</v>
      </c>
      <c r="J8705">
        <f t="shared" si="1275"/>
        <v>-0.44953692966565539</v>
      </c>
      <c r="K8705">
        <f t="shared" si="1275"/>
        <v>-0.12466997643138907</v>
      </c>
      <c r="L8705">
        <f t="shared" si="1275"/>
        <v>5.8527159467482957E-2</v>
      </c>
      <c r="M8705">
        <f t="shared" si="1275"/>
        <v>3.5788223903808318E-4</v>
      </c>
    </row>
    <row r="8706" spans="1:13">
      <c r="A8706" s="6">
        <f t="shared" si="1273"/>
        <v>2607900</v>
      </c>
      <c r="B8706" s="27">
        <f t="shared" si="1274"/>
        <v>43132.184027749667</v>
      </c>
      <c r="C8706">
        <f t="shared" si="1267"/>
        <v>-0.9819174351020471</v>
      </c>
      <c r="D8706">
        <f t="shared" si="1268"/>
        <v>19.018082564897952</v>
      </c>
      <c r="E8706">
        <f t="shared" si="1269"/>
        <v>2E-3</v>
      </c>
      <c r="F8706">
        <f t="shared" si="1270"/>
        <v>6.6666666666666671E-3</v>
      </c>
      <c r="G8706">
        <f t="shared" si="1271"/>
        <v>0.11931195125208005</v>
      </c>
      <c r="H8706">
        <f t="shared" si="1272"/>
        <v>0</v>
      </c>
      <c r="I8706">
        <f t="shared" si="1275"/>
        <v>-0.93404075698919298</v>
      </c>
      <c r="J8706">
        <f t="shared" si="1275"/>
        <v>-0.46354823906524606</v>
      </c>
      <c r="K8706">
        <f t="shared" si="1275"/>
        <v>-0.13909826383407717</v>
      </c>
      <c r="L8706">
        <f t="shared" si="1275"/>
        <v>5.4796012936133572E-2</v>
      </c>
      <c r="M8706">
        <f t="shared" si="1275"/>
        <v>8.2413917120592595E-4</v>
      </c>
    </row>
    <row r="8707" spans="1:13">
      <c r="A8707" s="6">
        <f t="shared" si="1273"/>
        <v>2608200</v>
      </c>
      <c r="B8707" s="27">
        <f t="shared" si="1274"/>
        <v>43132.187499971886</v>
      </c>
      <c r="C8707">
        <f t="shared" si="1267"/>
        <v>-0.96955229314667923</v>
      </c>
      <c r="D8707">
        <f t="shared" si="1268"/>
        <v>19.03044770685332</v>
      </c>
      <c r="E8707">
        <f t="shared" si="1269"/>
        <v>2E-3</v>
      </c>
      <c r="F8707">
        <f t="shared" si="1270"/>
        <v>6.6666666666666671E-3</v>
      </c>
      <c r="G8707">
        <f t="shared" si="1271"/>
        <v>0.11931195125208005</v>
      </c>
      <c r="H8707">
        <f t="shared" si="1272"/>
        <v>0</v>
      </c>
      <c r="I8707">
        <f t="shared" si="1275"/>
        <v>-0.92553393331459388</v>
      </c>
      <c r="J8707">
        <f t="shared" si="1275"/>
        <v>-0.47605698313103395</v>
      </c>
      <c r="K8707">
        <f t="shared" si="1275"/>
        <v>-0.15307567210141149</v>
      </c>
      <c r="L8707">
        <f t="shared" si="1275"/>
        <v>5.0887248235773425E-2</v>
      </c>
      <c r="M8707">
        <f t="shared" si="1275"/>
        <v>1.287724702979333E-3</v>
      </c>
    </row>
    <row r="8708" spans="1:13">
      <c r="A8708" s="6">
        <f t="shared" si="1273"/>
        <v>2608500</v>
      </c>
      <c r="B8708" s="27">
        <f t="shared" si="1274"/>
        <v>43132.190972194105</v>
      </c>
      <c r="C8708">
        <f t="shared" si="1267"/>
        <v>-0.95404440240653954</v>
      </c>
      <c r="D8708">
        <f t="shared" si="1268"/>
        <v>19.045955597593462</v>
      </c>
      <c r="E8708">
        <f t="shared" si="1269"/>
        <v>2E-3</v>
      </c>
      <c r="F8708">
        <f t="shared" si="1270"/>
        <v>6.6666666666666671E-3</v>
      </c>
      <c r="G8708">
        <f t="shared" si="1271"/>
        <v>0.11931195125208005</v>
      </c>
      <c r="H8708">
        <f t="shared" si="1272"/>
        <v>0</v>
      </c>
      <c r="I8708">
        <f t="shared" si="1275"/>
        <v>-0.91402704387278455</v>
      </c>
      <c r="J8708">
        <f t="shared" si="1275"/>
        <v>-0.48702261547835896</v>
      </c>
      <c r="K8708">
        <f t="shared" si="1275"/>
        <v>-0.16655689425699569</v>
      </c>
      <c r="L8708">
        <f t="shared" si="1275"/>
        <v>4.6813535405556016E-2</v>
      </c>
      <c r="M8708">
        <f t="shared" si="1275"/>
        <v>1.7471361481418213E-3</v>
      </c>
    </row>
    <row r="8709" spans="1:13">
      <c r="A8709" s="6">
        <f t="shared" si="1273"/>
        <v>2608800</v>
      </c>
      <c r="B8709" s="27">
        <f t="shared" si="1274"/>
        <v>43132.194444416324</v>
      </c>
      <c r="C8709">
        <f t="shared" si="1267"/>
        <v>-0.93544403083018723</v>
      </c>
      <c r="D8709">
        <f t="shared" si="1268"/>
        <v>19.064555969169813</v>
      </c>
      <c r="E8709">
        <f t="shared" si="1269"/>
        <v>2E-3</v>
      </c>
      <c r="F8709">
        <f t="shared" si="1270"/>
        <v>6.6666666666666671E-3</v>
      </c>
      <c r="G8709">
        <f t="shared" si="1271"/>
        <v>0.11931195125208005</v>
      </c>
      <c r="H8709">
        <f t="shared" si="1272"/>
        <v>0</v>
      </c>
      <c r="I8709">
        <f t="shared" si="1275"/>
        <v>-0.89955738759346771</v>
      </c>
      <c r="J8709">
        <f t="shared" si="1275"/>
        <v>-0.49640959163170834</v>
      </c>
      <c r="K8709">
        <f t="shared" si="1275"/>
        <v>-0.17949823168358303</v>
      </c>
      <c r="L8709">
        <f t="shared" si="1275"/>
        <v>4.2588079154645922E-2</v>
      </c>
      <c r="M8709">
        <f t="shared" si="1275"/>
        <v>2.200884350542004E-3</v>
      </c>
    </row>
    <row r="8710" spans="1:13">
      <c r="A8710" s="6">
        <f t="shared" si="1273"/>
        <v>2609100</v>
      </c>
      <c r="B8710" s="27">
        <f t="shared" si="1274"/>
        <v>43132.197916638543</v>
      </c>
      <c r="C8710">
        <f t="shared" si="1267"/>
        <v>-0.91381147046741185</v>
      </c>
      <c r="D8710">
        <f t="shared" si="1268"/>
        <v>19.086188529532588</v>
      </c>
      <c r="E8710">
        <f t="shared" si="1269"/>
        <v>2E-3</v>
      </c>
      <c r="F8710">
        <f t="shared" si="1270"/>
        <v>6.6666666666666671E-3</v>
      </c>
      <c r="G8710">
        <f t="shared" si="1271"/>
        <v>0.11931195125208005</v>
      </c>
      <c r="H8710">
        <f t="shared" si="1272"/>
        <v>0</v>
      </c>
      <c r="I8710">
        <f t="shared" si="1275"/>
        <v>-0.88217186704701644</v>
      </c>
      <c r="J8710">
        <f t="shared" si="1275"/>
        <v>-0.5041874842401397</v>
      </c>
      <c r="K8710">
        <f t="shared" si="1275"/>
        <v>-0.19185773576970283</v>
      </c>
      <c r="L8710">
        <f t="shared" si="1275"/>
        <v>3.8224576059889305E-2</v>
      </c>
      <c r="M8710">
        <f t="shared" si="1275"/>
        <v>2.6474985111101588E-3</v>
      </c>
    </row>
    <row r="8711" spans="1:13">
      <c r="A8711" s="6">
        <f t="shared" si="1273"/>
        <v>2609400</v>
      </c>
      <c r="B8711" s="27">
        <f t="shared" si="1274"/>
        <v>43132.201388860762</v>
      </c>
      <c r="C8711">
        <f t="shared" si="1267"/>
        <v>-0.88921684203608364</v>
      </c>
      <c r="D8711">
        <f t="shared" si="1268"/>
        <v>19.110783157963915</v>
      </c>
      <c r="E8711">
        <f t="shared" si="1269"/>
        <v>2E-3</v>
      </c>
      <c r="F8711">
        <f t="shared" si="1270"/>
        <v>6.6666666666666671E-3</v>
      </c>
      <c r="G8711">
        <f t="shared" si="1271"/>
        <v>0.11931195125208005</v>
      </c>
      <c r="H8711">
        <f t="shared" si="1272"/>
        <v>0</v>
      </c>
      <c r="I8711">
        <f t="shared" si="1275"/>
        <v>-0.86192683641253909</v>
      </c>
      <c r="J8711">
        <f t="shared" si="1275"/>
        <v>-0.51033108170575803</v>
      </c>
      <c r="K8711">
        <f t="shared" si="1275"/>
        <v>-0.20359534388362874</v>
      </c>
      <c r="L8711">
        <f t="shared" si="1275"/>
        <v>3.3737170169162035E-2</v>
      </c>
      <c r="M8711">
        <f t="shared" si="1275"/>
        <v>3.0855309553673009E-3</v>
      </c>
    </row>
    <row r="8712" spans="1:13">
      <c r="A8712" s="6">
        <f t="shared" si="1273"/>
        <v>2609700</v>
      </c>
      <c r="B8712" s="27">
        <f t="shared" si="1274"/>
        <v>43132.204861082981</v>
      </c>
      <c r="C8712">
        <f t="shared" si="1267"/>
        <v>-0.86173986762975097</v>
      </c>
      <c r="D8712">
        <f t="shared" si="1268"/>
        <v>19.138260132370249</v>
      </c>
      <c r="E8712">
        <f t="shared" si="1269"/>
        <v>2E-3</v>
      </c>
      <c r="F8712">
        <f t="shared" si="1270"/>
        <v>6.6666666666666671E-3</v>
      </c>
      <c r="G8712">
        <f t="shared" si="1271"/>
        <v>0.11931195125208005</v>
      </c>
      <c r="H8712">
        <f t="shared" si="1272"/>
        <v>0</v>
      </c>
      <c r="I8712">
        <f t="shared" si="1275"/>
        <v>-0.83888791880894698</v>
      </c>
      <c r="J8712">
        <f t="shared" si="1275"/>
        <v>-0.51482046990571961</v>
      </c>
      <c r="K8712">
        <f t="shared" si="1275"/>
        <v>-0.21467300923417992</v>
      </c>
      <c r="L8712">
        <f t="shared" si="1275"/>
        <v>2.9140407154223686E-2</v>
      </c>
      <c r="M8712">
        <f t="shared" si="1275"/>
        <v>3.5135618259817415E-3</v>
      </c>
    </row>
    <row r="8713" spans="1:13">
      <c r="A8713" s="6">
        <f t="shared" si="1273"/>
        <v>2610000</v>
      </c>
      <c r="B8713" s="27">
        <f t="shared" si="1274"/>
        <v>43132.2083333052</v>
      </c>
      <c r="C8713">
        <f t="shared" si="1267"/>
        <v>-0.83146961230304361</v>
      </c>
      <c r="D8713">
        <f t="shared" si="1268"/>
        <v>19.168530387696958</v>
      </c>
      <c r="E8713">
        <f t="shared" si="1269"/>
        <v>2E-3</v>
      </c>
      <c r="F8713">
        <f t="shared" si="1270"/>
        <v>6.6666666666666671E-3</v>
      </c>
      <c r="G8713">
        <f t="shared" si="1271"/>
        <v>0.11931195125208005</v>
      </c>
      <c r="H8713">
        <f t="shared" si="1272"/>
        <v>0</v>
      </c>
      <c r="I8713">
        <f t="shared" si="1275"/>
        <v>-0.81312979358137638</v>
      </c>
      <c r="J8713">
        <f t="shared" si="1275"/>
        <v>-0.51764109674271963</v>
      </c>
      <c r="K8713">
        <f t="shared" si="1275"/>
        <v>-0.22505482419721451</v>
      </c>
      <c r="L8713">
        <f t="shared" si="1275"/>
        <v>2.4449187161756165E-2</v>
      </c>
      <c r="M8713">
        <f t="shared" si="1275"/>
        <v>3.9302036851552582E-3</v>
      </c>
    </row>
    <row r="8714" spans="1:13">
      <c r="A8714" s="6">
        <f t="shared" si="1273"/>
        <v>2610300</v>
      </c>
      <c r="B8714" s="27">
        <f t="shared" si="1274"/>
        <v>43132.211805527419</v>
      </c>
      <c r="C8714">
        <f t="shared" si="1267"/>
        <v>-0.79850419537222384</v>
      </c>
      <c r="D8714">
        <f t="shared" si="1268"/>
        <v>19.201495804627775</v>
      </c>
      <c r="E8714">
        <f t="shared" si="1269"/>
        <v>2E-3</v>
      </c>
      <c r="F8714">
        <f t="shared" si="1270"/>
        <v>6.6666666666666671E-3</v>
      </c>
      <c r="G8714">
        <f t="shared" si="1271"/>
        <v>0.11931195125208005</v>
      </c>
      <c r="H8714">
        <f t="shared" si="1272"/>
        <v>0</v>
      </c>
      <c r="I8714">
        <f t="shared" si="1275"/>
        <v>-0.7847359542322192</v>
      </c>
      <c r="J8714">
        <f t="shared" si="1275"/>
        <v>-0.518783819314801</v>
      </c>
      <c r="K8714">
        <f t="shared" si="1275"/>
        <v>-0.23470713670819782</v>
      </c>
      <c r="L8714">
        <f t="shared" si="1275"/>
        <v>1.9678716515364257E-2</v>
      </c>
      <c r="M8714">
        <f t="shared" si="1275"/>
        <v>4.3341060119256982E-3</v>
      </c>
    </row>
    <row r="8715" spans="1:13">
      <c r="A8715" s="6">
        <f t="shared" si="1273"/>
        <v>2610600</v>
      </c>
      <c r="B8715" s="27">
        <f t="shared" si="1274"/>
        <v>43132.215277749638</v>
      </c>
      <c r="C8715">
        <f t="shared" si="1267"/>
        <v>-0.76295047236716773</v>
      </c>
      <c r="D8715">
        <f t="shared" si="1268"/>
        <v>19.237049527632831</v>
      </c>
      <c r="E8715">
        <f t="shared" si="1269"/>
        <v>2E-3</v>
      </c>
      <c r="F8715">
        <f t="shared" si="1270"/>
        <v>6.6666666666666671E-3</v>
      </c>
      <c r="G8715">
        <f t="shared" si="1271"/>
        <v>0.11931195125208005</v>
      </c>
      <c r="H8715">
        <f t="shared" si="1272"/>
        <v>0</v>
      </c>
      <c r="I8715">
        <f t="shared" si="1275"/>
        <v>-0.75379843778182398</v>
      </c>
      <c r="J8715">
        <f t="shared" si="1275"/>
        <v>-0.51824493355153467</v>
      </c>
      <c r="K8715">
        <f t="shared" si="1275"/>
        <v>-0.24359865934339936</v>
      </c>
      <c r="L8715">
        <f t="shared" si="1275"/>
        <v>1.4844458425167942E-2</v>
      </c>
      <c r="M8715">
        <f t="shared" si="1275"/>
        <v>4.7239595798016128E-3</v>
      </c>
    </row>
    <row r="8716" spans="1:13">
      <c r="A8716" s="6">
        <f t="shared" si="1273"/>
        <v>2610900</v>
      </c>
      <c r="B8716" s="27">
        <f t="shared" si="1274"/>
        <v>43132.218749971857</v>
      </c>
      <c r="C8716">
        <f t="shared" si="1267"/>
        <v>-0.72492368866514489</v>
      </c>
      <c r="D8716">
        <f t="shared" si="1268"/>
        <v>19.275076311334857</v>
      </c>
      <c r="E8716">
        <f t="shared" si="1269"/>
        <v>2E-3</v>
      </c>
      <c r="F8716">
        <f t="shared" si="1270"/>
        <v>6.6666666666666671E-3</v>
      </c>
      <c r="G8716">
        <f t="shared" si="1271"/>
        <v>0.11931195125208005</v>
      </c>
      <c r="H8716">
        <f t="shared" si="1272"/>
        <v>0</v>
      </c>
      <c r="I8716">
        <f t="shared" si="1275"/>
        <v>-0.72041752643564672</v>
      </c>
      <c r="J8716">
        <f t="shared" si="1275"/>
        <v>-0.51602618622057062</v>
      </c>
      <c r="K8716">
        <f t="shared" si="1275"/>
        <v>-0.25170057073633745</v>
      </c>
      <c r="L8716">
        <f t="shared" si="1275"/>
        <v>9.9620828646697999E-3</v>
      </c>
      <c r="M8716">
        <f t="shared" si="1275"/>
        <v>5.0985007005470038E-3</v>
      </c>
    </row>
    <row r="8717" spans="1:13">
      <c r="A8717" s="6">
        <f t="shared" si="1273"/>
        <v>2611200</v>
      </c>
      <c r="B8717" s="27">
        <f t="shared" si="1274"/>
        <v>43132.222222194076</v>
      </c>
      <c r="C8717">
        <f t="shared" si="1267"/>
        <v>-0.68454710592933676</v>
      </c>
      <c r="D8717">
        <f t="shared" si="1268"/>
        <v>19.315452894070663</v>
      </c>
      <c r="E8717">
        <f t="shared" si="1269"/>
        <v>2E-3</v>
      </c>
      <c r="F8717">
        <f t="shared" si="1270"/>
        <v>6.6666666666666671E-3</v>
      </c>
      <c r="G8717">
        <f t="shared" si="1271"/>
        <v>0.11931195125208005</v>
      </c>
      <c r="H8717">
        <f t="shared" si="1272"/>
        <v>0</v>
      </c>
      <c r="I8717">
        <f t="shared" si="1275"/>
        <v>-0.68470142252505717</v>
      </c>
      <c r="J8717">
        <f t="shared" si="1275"/>
        <v>-0.51213476926557511</v>
      </c>
      <c r="K8717">
        <f t="shared" si="1275"/>
        <v>-0.25898660900062503</v>
      </c>
      <c r="L8717">
        <f t="shared" si="1275"/>
        <v>5.0474157774095182E-3</v>
      </c>
      <c r="M8717">
        <f t="shared" si="1275"/>
        <v>5.4565153203561438E-3</v>
      </c>
    </row>
    <row r="8718" spans="1:13">
      <c r="A8718" s="6">
        <f t="shared" si="1273"/>
        <v>2611500</v>
      </c>
      <c r="B8718" s="27">
        <f t="shared" si="1274"/>
        <v>43132.225694416295</v>
      </c>
      <c r="C8718">
        <f t="shared" ref="C8718:C8781" si="1276">$B$2*SIN($B$3*A8718+$B$4)</f>
        <v>-0.64195160256337236</v>
      </c>
      <c r="D8718">
        <f t="shared" ref="D8718:D8781" si="1277">C8718-$B$10</f>
        <v>19.358048397436626</v>
      </c>
      <c r="E8718">
        <f t="shared" ref="E8718:E8781" si="1278">$B$6*20</f>
        <v>2E-3</v>
      </c>
      <c r="F8718">
        <f t="shared" ref="F8718:F8781" si="1279">E8718/$B$5</f>
        <v>6.6666666666666671E-3</v>
      </c>
      <c r="G8718">
        <f t="shared" ref="G8718:G8781" si="1280">SQRT($B$3/(2*F8718))</f>
        <v>0.11931195125208005</v>
      </c>
      <c r="H8718">
        <f t="shared" ref="H8718:H8781" si="1281">ATAN(G8718*$B$8/(1+G8718*$B$8))</f>
        <v>0</v>
      </c>
      <c r="I8718">
        <f t="shared" si="1275"/>
        <v>-0.64676589777581595</v>
      </c>
      <c r="J8718">
        <f t="shared" si="1275"/>
        <v>-0.5065832964939665</v>
      </c>
      <c r="K8718">
        <f t="shared" si="1275"/>
        <v>-0.26543315685633734</v>
      </c>
      <c r="L8718">
        <f t="shared" si="1275"/>
        <v>1.1638777809444667E-4</v>
      </c>
      <c r="M8718">
        <f t="shared" si="1275"/>
        <v>5.7968429551379123E-3</v>
      </c>
    </row>
    <row r="8719" spans="1:13">
      <c r="A8719" s="6">
        <f t="shared" ref="A8719:A8782" si="1282">A8718+300</f>
        <v>2611800</v>
      </c>
      <c r="B8719" s="27">
        <f t="shared" ref="B8719:B8782" si="1283">B8718+300/86400</f>
        <v>43132.229166638514</v>
      </c>
      <c r="C8719">
        <f t="shared" si="1276"/>
        <v>-0.5972752494762541</v>
      </c>
      <c r="D8719">
        <f t="shared" si="1277"/>
        <v>19.402724750523745</v>
      </c>
      <c r="E8719">
        <f t="shared" si="1278"/>
        <v>2E-3</v>
      </c>
      <c r="F8719">
        <f t="shared" si="1279"/>
        <v>6.6666666666666671E-3</v>
      </c>
      <c r="G8719">
        <f t="shared" si="1280"/>
        <v>0.11931195125208005</v>
      </c>
      <c r="H8719">
        <f t="shared" si="1281"/>
        <v>0</v>
      </c>
      <c r="I8719">
        <f t="shared" si="1275"/>
        <v>-0.60673391804045951</v>
      </c>
      <c r="J8719">
        <f t="shared" si="1275"/>
        <v>-0.49938976268996615</v>
      </c>
      <c r="K8719">
        <f t="shared" si="1275"/>
        <v>-0.27101931818411817</v>
      </c>
      <c r="L8719">
        <f t="shared" si="1275"/>
        <v>-4.8150174856041493E-3</v>
      </c>
      <c r="M8719">
        <f t="shared" si="1275"/>
        <v>6.1183804521606888E-3</v>
      </c>
    </row>
    <row r="8720" spans="1:13">
      <c r="A8720" s="6">
        <f t="shared" si="1282"/>
        <v>2612100</v>
      </c>
      <c r="B8720" s="27">
        <f t="shared" si="1283"/>
        <v>43132.232638860733</v>
      </c>
      <c r="C8720">
        <f t="shared" si="1276"/>
        <v>-0.55066286253341901</v>
      </c>
      <c r="D8720">
        <f t="shared" si="1277"/>
        <v>19.449337137466582</v>
      </c>
      <c r="E8720">
        <f t="shared" si="1278"/>
        <v>2E-3</v>
      </c>
      <c r="F8720">
        <f t="shared" si="1279"/>
        <v>6.6666666666666671E-3</v>
      </c>
      <c r="G8720">
        <f t="shared" si="1280"/>
        <v>0.11931195125208005</v>
      </c>
      <c r="H8720">
        <f t="shared" si="1281"/>
        <v>0</v>
      </c>
      <c r="I8720">
        <f t="shared" si="1275"/>
        <v>-0.56473524471153591</v>
      </c>
      <c r="J8720">
        <f t="shared" si="1275"/>
        <v>-0.49057748528553713</v>
      </c>
      <c r="K8720">
        <f t="shared" si="1275"/>
        <v>-0.27572698575875382</v>
      </c>
      <c r="L8720">
        <f t="shared" si="1275"/>
        <v>-9.730815143129002E-3</v>
      </c>
      <c r="M8720">
        <f t="shared" si="1275"/>
        <v>6.4200855658587096E-3</v>
      </c>
    </row>
    <row r="8721" spans="1:13">
      <c r="A8721" s="6">
        <f t="shared" si="1282"/>
        <v>2612400</v>
      </c>
      <c r="B8721" s="27">
        <f t="shared" si="1283"/>
        <v>43132.236111082952</v>
      </c>
      <c r="C8721">
        <f t="shared" si="1276"/>
        <v>-0.50226553314413436</v>
      </c>
      <c r="D8721">
        <f t="shared" si="1277"/>
        <v>19.497734466855867</v>
      </c>
      <c r="E8721">
        <f t="shared" si="1278"/>
        <v>2E-3</v>
      </c>
      <c r="F8721">
        <f t="shared" si="1279"/>
        <v>6.6666666666666671E-3</v>
      </c>
      <c r="G8721">
        <f t="shared" si="1280"/>
        <v>0.11931195125208005</v>
      </c>
      <c r="H8721">
        <f t="shared" si="1281"/>
        <v>0</v>
      </c>
      <c r="I8721">
        <f t="shared" si="1275"/>
        <v>-0.52090601410723869</v>
      </c>
      <c r="J8721">
        <f t="shared" si="1275"/>
        <v>-0.48017502877821372</v>
      </c>
      <c r="K8721">
        <f t="shared" si="1275"/>
        <v>-0.27954089994273451</v>
      </c>
      <c r="L8721">
        <f t="shared" si="1275"/>
        <v>-1.4615070915108015E-2</v>
      </c>
      <c r="M8721">
        <f t="shared" si="1275"/>
        <v>6.700980336213155E-3</v>
      </c>
    </row>
    <row r="8722" spans="1:13">
      <c r="A8722" s="6">
        <f t="shared" si="1282"/>
        <v>2612700</v>
      </c>
      <c r="B8722" s="27">
        <f t="shared" si="1283"/>
        <v>43132.239583305171</v>
      </c>
      <c r="C8722">
        <f t="shared" si="1276"/>
        <v>-0.45224013850753997</v>
      </c>
      <c r="D8722">
        <f t="shared" si="1277"/>
        <v>19.547759861492459</v>
      </c>
      <c r="E8722">
        <f t="shared" si="1278"/>
        <v>2E-3</v>
      </c>
      <c r="F8722">
        <f t="shared" si="1279"/>
        <v>6.6666666666666671E-3</v>
      </c>
      <c r="G8722">
        <f t="shared" si="1280"/>
        <v>0.11931195125208005</v>
      </c>
      <c r="H8722">
        <f t="shared" si="1281"/>
        <v>0</v>
      </c>
      <c r="I8722">
        <f t="shared" si="1275"/>
        <v>-0.47538829619350231</v>
      </c>
      <c r="J8722">
        <f t="shared" si="1275"/>
        <v>-0.4682161121409546</v>
      </c>
      <c r="K8722">
        <f t="shared" si="1275"/>
        <v>-0.28244869814947604</v>
      </c>
      <c r="L8722">
        <f t="shared" si="1275"/>
        <v>-1.9451952763387934E-2</v>
      </c>
      <c r="M8722">
        <f t="shared" si="1275"/>
        <v>6.9601542587523013E-3</v>
      </c>
    </row>
    <row r="8723" spans="1:13">
      <c r="A8723" s="6">
        <f t="shared" si="1282"/>
        <v>2613000</v>
      </c>
      <c r="B8723" s="27">
        <f t="shared" si="1283"/>
        <v>43132.24305552739</v>
      </c>
      <c r="C8723">
        <f t="shared" si="1276"/>
        <v>-0.40074883310397047</v>
      </c>
      <c r="D8723">
        <f t="shared" si="1277"/>
        <v>19.599251166896028</v>
      </c>
      <c r="E8723">
        <f t="shared" si="1278"/>
        <v>2E-3</v>
      </c>
      <c r="F8723">
        <f t="shared" si="1279"/>
        <v>6.6666666666666671E-3</v>
      </c>
      <c r="G8723">
        <f t="shared" si="1280"/>
        <v>0.11931195125208005</v>
      </c>
      <c r="H8723">
        <f t="shared" si="1281"/>
        <v>0</v>
      </c>
      <c r="I8723">
        <f t="shared" si="1275"/>
        <v>-0.42832963407214436</v>
      </c>
      <c r="J8723">
        <f t="shared" si="1275"/>
        <v>-0.4547394995239849</v>
      </c>
      <c r="K8723">
        <f t="shared" si="1275"/>
        <v>-0.2844409549159615</v>
      </c>
      <c r="L8723">
        <f t="shared" si="1275"/>
        <v>-2.4225782209703277E-2</v>
      </c>
      <c r="M8723">
        <f t="shared" si="1275"/>
        <v>7.1967672359011343E-3</v>
      </c>
    </row>
    <row r="8724" spans="1:13">
      <c r="A8724" s="6">
        <f t="shared" si="1282"/>
        <v>2613300</v>
      </c>
      <c r="B8724" s="27">
        <f t="shared" si="1283"/>
        <v>43132.246527749609</v>
      </c>
      <c r="C8724">
        <f t="shared" si="1276"/>
        <v>-0.34795852308023983</v>
      </c>
      <c r="D8724">
        <f t="shared" si="1277"/>
        <v>19.652041476919759</v>
      </c>
      <c r="E8724">
        <f t="shared" si="1278"/>
        <v>2E-3</v>
      </c>
      <c r="F8724">
        <f t="shared" si="1279"/>
        <v>6.6666666666666671E-3</v>
      </c>
      <c r="G8724">
        <f t="shared" si="1280"/>
        <v>0.11931195125208005</v>
      </c>
      <c r="H8724">
        <f t="shared" si="1281"/>
        <v>0</v>
      </c>
      <c r="I8724">
        <f t="shared" si="1275"/>
        <v>-0.37988256572811846</v>
      </c>
      <c r="J8724">
        <f t="shared" si="1275"/>
        <v>-0.43978887460295396</v>
      </c>
      <c r="K8724">
        <f t="shared" si="1275"/>
        <v>-0.28551121245484684</v>
      </c>
      <c r="L8724">
        <f t="shared" si="1275"/>
        <v>-2.8921085156588724E-2</v>
      </c>
      <c r="M8724">
        <f t="shared" si="1275"/>
        <v>7.4100523001106146E-3</v>
      </c>
    </row>
    <row r="8725" spans="1:13">
      <c r="A8725" s="6">
        <f t="shared" si="1282"/>
        <v>2613600</v>
      </c>
      <c r="B8725" s="27">
        <f t="shared" si="1283"/>
        <v>43132.249999971827</v>
      </c>
      <c r="C8725">
        <f t="shared" si="1276"/>
        <v>-0.29404032523313833</v>
      </c>
      <c r="D8725">
        <f t="shared" si="1277"/>
        <v>19.705959674766863</v>
      </c>
      <c r="E8725">
        <f t="shared" si="1278"/>
        <v>2E-3</v>
      </c>
      <c r="F8725">
        <f t="shared" si="1279"/>
        <v>6.6666666666666671E-3</v>
      </c>
      <c r="G8725">
        <f t="shared" si="1280"/>
        <v>0.11931195125208005</v>
      </c>
      <c r="H8725">
        <f t="shared" si="1281"/>
        <v>0</v>
      </c>
      <c r="I8725">
        <f t="shared" si="1275"/>
        <v>-0.33020412958656675</v>
      </c>
      <c r="J8725">
        <f t="shared" si="1275"/>
        <v>-0.42341269898085776</v>
      </c>
      <c r="K8725">
        <f t="shared" si="1275"/>
        <v>-0.28565600158700083</v>
      </c>
      <c r="L8725">
        <f t="shared" si="1275"/>
        <v>-3.3522642045760082E-2</v>
      </c>
      <c r="M8725">
        <f t="shared" si="1275"/>
        <v>7.5993180999380907E-3</v>
      </c>
    </row>
    <row r="8726" spans="1:13">
      <c r="A8726" s="6">
        <f t="shared" si="1282"/>
        <v>2613900</v>
      </c>
      <c r="B8726" s="27">
        <f t="shared" si="1283"/>
        <v>43132.253472194046</v>
      </c>
      <c r="C8726">
        <f t="shared" si="1276"/>
        <v>-0.239169012343834</v>
      </c>
      <c r="D8726">
        <f t="shared" si="1277"/>
        <v>19.760830987656167</v>
      </c>
      <c r="E8726">
        <f t="shared" si="1278"/>
        <v>2E-3</v>
      </c>
      <c r="F8726">
        <f t="shared" si="1279"/>
        <v>6.6666666666666671E-3</v>
      </c>
      <c r="G8726">
        <f t="shared" si="1280"/>
        <v>0.11931195125208005</v>
      </c>
      <c r="H8726">
        <f t="shared" si="1281"/>
        <v>0</v>
      </c>
      <c r="I8726">
        <f t="shared" si="1275"/>
        <v>-0.27945535548148259</v>
      </c>
      <c r="J8726">
        <f t="shared" si="1275"/>
        <v>-0.40566405510244885</v>
      </c>
      <c r="K8726">
        <f t="shared" si="1275"/>
        <v>-0.2848748529866611</v>
      </c>
      <c r="L8726">
        <f t="shared" si="1275"/>
        <v>-3.8015537191468669E-2</v>
      </c>
      <c r="M8726">
        <f t="shared" si="1275"/>
        <v>7.7639511410247646E-3</v>
      </c>
    </row>
    <row r="8727" spans="1:13">
      <c r="A8727" s="6">
        <f t="shared" si="1282"/>
        <v>2614200</v>
      </c>
      <c r="B8727" s="27">
        <f t="shared" si="1283"/>
        <v>43132.256944416265</v>
      </c>
      <c r="C8727">
        <f t="shared" si="1276"/>
        <v>-0.1835224466619185</v>
      </c>
      <c r="D8727">
        <f t="shared" si="1277"/>
        <v>19.816477553338082</v>
      </c>
      <c r="E8727">
        <f t="shared" si="1278"/>
        <v>2E-3</v>
      </c>
      <c r="F8727">
        <f t="shared" si="1279"/>
        <v>6.6666666666666671E-3</v>
      </c>
      <c r="G8727">
        <f t="shared" si="1280"/>
        <v>0.11931195125208005</v>
      </c>
      <c r="H8727">
        <f t="shared" si="1281"/>
        <v>0</v>
      </c>
      <c r="I8727">
        <f t="shared" si="1275"/>
        <v>-0.22780074268673212</v>
      </c>
      <c r="J8727">
        <f t="shared" si="1275"/>
        <v>-0.38660047419053339</v>
      </c>
      <c r="K8727">
        <f t="shared" si="1275"/>
        <v>-0.28317029870272675</v>
      </c>
      <c r="L8727">
        <f t="shared" si="1275"/>
        <v>-4.2385207128841806E-2</v>
      </c>
      <c r="M8727">
        <f t="shared" si="1275"/>
        <v>7.9034177747024925E-3</v>
      </c>
    </row>
    <row r="8728" spans="1:13">
      <c r="A8728" s="6">
        <f t="shared" si="1282"/>
        <v>2614500</v>
      </c>
      <c r="B8728" s="27">
        <f t="shared" si="1283"/>
        <v>43132.260416638484</v>
      </c>
      <c r="C8728">
        <f t="shared" si="1276"/>
        <v>-0.1272810033747872</v>
      </c>
      <c r="D8728">
        <f t="shared" si="1277"/>
        <v>19.872718996625213</v>
      </c>
      <c r="E8728">
        <f t="shared" si="1278"/>
        <v>2E-3</v>
      </c>
      <c r="F8728">
        <f t="shared" si="1279"/>
        <v>6.6666666666666671E-3</v>
      </c>
      <c r="G8728">
        <f t="shared" si="1280"/>
        <v>0.11931195125208005</v>
      </c>
      <c r="H8728">
        <f t="shared" si="1281"/>
        <v>0</v>
      </c>
      <c r="I8728">
        <f t="shared" si="1275"/>
        <v>-0.17540772670077784</v>
      </c>
      <c r="J8728">
        <f t="shared" si="1275"/>
        <v>-0.3662837497616972</v>
      </c>
      <c r="K8728">
        <f t="shared" si="1275"/>
        <v>-0.28054786395125791</v>
      </c>
      <c r="L8728">
        <f t="shared" si="1275"/>
        <v>-4.6617487820545839E-2</v>
      </c>
      <c r="M8728">
        <f t="shared" si="1275"/>
        <v>8.0172659277862237E-3</v>
      </c>
    </row>
    <row r="8729" spans="1:13">
      <c r="A8729" s="6">
        <f t="shared" si="1282"/>
        <v>2614800</v>
      </c>
      <c r="B8729" s="27">
        <f t="shared" si="1283"/>
        <v>43132.263888860703</v>
      </c>
      <c r="C8729">
        <f t="shared" si="1276"/>
        <v>-7.0626985932029471E-2</v>
      </c>
      <c r="D8729">
        <f t="shared" si="1277"/>
        <v>19.92937301406797</v>
      </c>
      <c r="E8729">
        <f t="shared" si="1278"/>
        <v>2E-3</v>
      </c>
      <c r="F8729">
        <f t="shared" si="1279"/>
        <v>6.6666666666666671E-3</v>
      </c>
      <c r="G8729">
        <f t="shared" si="1280"/>
        <v>0.11931195125208005</v>
      </c>
      <c r="H8729">
        <f t="shared" si="1281"/>
        <v>0</v>
      </c>
      <c r="I8729">
        <f t="shared" si="1275"/>
        <v>-0.12244613651431359</v>
      </c>
      <c r="J8729">
        <f t="shared" si="1275"/>
        <v>-0.34477973732623979</v>
      </c>
      <c r="K8729">
        <f t="shared" si="1275"/>
        <v>-0.27701604920581091</v>
      </c>
      <c r="L8729">
        <f t="shared" si="1275"/>
        <v>-5.0698660568683829E-2</v>
      </c>
      <c r="M8729">
        <f t="shared" si="1275"/>
        <v>8.1051265679427578E-3</v>
      </c>
    </row>
    <row r="8730" spans="1:13">
      <c r="A8730" s="6">
        <f t="shared" si="1282"/>
        <v>2615100</v>
      </c>
      <c r="B8730" s="27">
        <f t="shared" si="1283"/>
        <v>43132.267361082922</v>
      </c>
      <c r="C8730">
        <f t="shared" si="1276"/>
        <v>-1.3744035118968934E-2</v>
      </c>
      <c r="D8730">
        <f t="shared" si="1277"/>
        <v>19.986255964881032</v>
      </c>
      <c r="E8730">
        <f t="shared" si="1278"/>
        <v>2E-3</v>
      </c>
      <c r="F8730">
        <f t="shared" si="1279"/>
        <v>6.6666666666666671E-3</v>
      </c>
      <c r="G8730">
        <f t="shared" si="1280"/>
        <v>0.11931195125208005</v>
      </c>
      <c r="H8730">
        <f t="shared" si="1281"/>
        <v>0</v>
      </c>
      <c r="I8730">
        <f t="shared" si="1275"/>
        <v>-6.908764411906837E-2</v>
      </c>
      <c r="J8730">
        <f t="shared" si="1275"/>
        <v>-0.32215814092121947</v>
      </c>
      <c r="K8730">
        <f t="shared" si="1275"/>
        <v>-0.27258630264363481</v>
      </c>
      <c r="L8730">
        <f t="shared" si="1275"/>
        <v>-5.4615496483190716E-2</v>
      </c>
      <c r="M8730">
        <f t="shared" si="1275"/>
        <v>8.1667148998886639E-3</v>
      </c>
    </row>
    <row r="8731" spans="1:13">
      <c r="A8731" s="6">
        <f t="shared" si="1282"/>
        <v>2615400</v>
      </c>
      <c r="B8731" s="27">
        <f t="shared" si="1283"/>
        <v>43132.270833305141</v>
      </c>
      <c r="C8731">
        <f t="shared" si="1276"/>
        <v>4.3183466204701801E-2</v>
      </c>
      <c r="D8731">
        <f t="shared" si="1277"/>
        <v>20.043183466204702</v>
      </c>
      <c r="E8731">
        <f t="shared" si="1278"/>
        <v>2E-3</v>
      </c>
      <c r="F8731">
        <f t="shared" si="1279"/>
        <v>6.6666666666666671E-3</v>
      </c>
      <c r="G8731">
        <f t="shared" si="1280"/>
        <v>0.11931195125208005</v>
      </c>
      <c r="H8731">
        <f t="shared" si="1281"/>
        <v>0</v>
      </c>
      <c r="I8731">
        <f t="shared" si="1275"/>
        <v>-1.5505208042616698E-2</v>
      </c>
      <c r="J8731">
        <f t="shared" si="1275"/>
        <v>-0.29849228716869713</v>
      </c>
      <c r="K8731">
        <f t="shared" si="1275"/>
        <v>-0.267272983037036</v>
      </c>
      <c r="L8731">
        <f t="shared" si="1275"/>
        <v>-5.8355299362541427E-2</v>
      </c>
      <c r="M8731">
        <f t="shared" si="1275"/>
        <v>8.2018312885381098E-3</v>
      </c>
    </row>
    <row r="8732" spans="1:13">
      <c r="A8732" s="6">
        <f t="shared" si="1282"/>
        <v>2615700</v>
      </c>
      <c r="B8732" s="27">
        <f t="shared" si="1283"/>
        <v>43132.27430552736</v>
      </c>
      <c r="C8732">
        <f t="shared" si="1276"/>
        <v>9.9970990771165766E-2</v>
      </c>
      <c r="D8732">
        <f t="shared" si="1277"/>
        <v>20.099970990771165</v>
      </c>
      <c r="E8732">
        <f t="shared" si="1278"/>
        <v>2E-3</v>
      </c>
      <c r="F8732">
        <f t="shared" si="1279"/>
        <v>6.6666666666666671E-3</v>
      </c>
      <c r="G8732">
        <f t="shared" si="1280"/>
        <v>0.11931195125208005</v>
      </c>
      <c r="H8732">
        <f t="shared" si="1281"/>
        <v>0</v>
      </c>
      <c r="I8732">
        <f t="shared" si="1275"/>
        <v>3.8127487286562255E-2</v>
      </c>
      <c r="J8732">
        <f t="shared" si="1275"/>
        <v>-0.2738588875917834</v>
      </c>
      <c r="K8732">
        <f t="shared" si="1275"/>
        <v>-0.26109331321025897</v>
      </c>
      <c r="L8732">
        <f t="shared" si="1275"/>
        <v>-6.1905946847744787E-2</v>
      </c>
      <c r="M8732">
        <f t="shared" si="1275"/>
        <v>8.2103619061083093E-3</v>
      </c>
    </row>
    <row r="8733" spans="1:13">
      <c r="A8733" s="6">
        <f t="shared" si="1282"/>
        <v>2616000</v>
      </c>
      <c r="B8733" s="27">
        <f t="shared" si="1283"/>
        <v>43132.277777749579</v>
      </c>
      <c r="C8733">
        <f t="shared" si="1276"/>
        <v>0.15643446503938449</v>
      </c>
      <c r="D8733">
        <f t="shared" si="1277"/>
        <v>20.156434465039386</v>
      </c>
      <c r="E8733">
        <f t="shared" si="1278"/>
        <v>2E-3</v>
      </c>
      <c r="F8733">
        <f t="shared" si="1279"/>
        <v>6.6666666666666671E-3</v>
      </c>
      <c r="G8733">
        <f t="shared" si="1280"/>
        <v>0.11931195125208005</v>
      </c>
      <c r="H8733">
        <f t="shared" si="1281"/>
        <v>0</v>
      </c>
      <c r="I8733">
        <f t="shared" si="1275"/>
        <v>9.1636594527524373E-2</v>
      </c>
      <c r="J8733">
        <f t="shared" si="1275"/>
        <v>-0.24833778995849692</v>
      </c>
      <c r="K8733">
        <f t="shared" si="1275"/>
        <v>-0.25406732421266076</v>
      </c>
      <c r="L8733">
        <f t="shared" si="1275"/>
        <v>-6.5255929716298677E-2</v>
      </c>
      <c r="M8733">
        <f t="shared" si="1275"/>
        <v>8.1922791010860928E-3</v>
      </c>
    </row>
    <row r="8734" spans="1:13">
      <c r="A8734" s="6">
        <f t="shared" si="1282"/>
        <v>2616300</v>
      </c>
      <c r="B8734" s="27">
        <f t="shared" si="1283"/>
        <v>43132.281249971798</v>
      </c>
      <c r="C8734">
        <f t="shared" si="1276"/>
        <v>0.21239086585893219</v>
      </c>
      <c r="D8734">
        <f t="shared" si="1277"/>
        <v>20.212390865858932</v>
      </c>
      <c r="E8734">
        <f t="shared" si="1278"/>
        <v>2E-3</v>
      </c>
      <c r="F8734">
        <f t="shared" si="1279"/>
        <v>6.6666666666666671E-3</v>
      </c>
      <c r="G8734">
        <f t="shared" si="1280"/>
        <v>0.11931195125208005</v>
      </c>
      <c r="H8734">
        <f t="shared" si="1281"/>
        <v>0</v>
      </c>
      <c r="I8734">
        <f t="shared" si="1275"/>
        <v>0.14484866694305315</v>
      </c>
      <c r="J8734">
        <f t="shared" si="1275"/>
        <v>-0.22201171945980036</v>
      </c>
      <c r="K8734">
        <f t="shared" si="1275"/>
        <v>-0.24621779038921296</v>
      </c>
      <c r="L8734">
        <f t="shared" si="1275"/>
        <v>-6.8394389188675145E-2</v>
      </c>
      <c r="M8734">
        <f t="shared" si="1275"/>
        <v>8.1476414878587054E-3</v>
      </c>
    </row>
    <row r="8735" spans="1:13">
      <c r="A8735" s="6">
        <f t="shared" si="1282"/>
        <v>2616600</v>
      </c>
      <c r="B8735" s="27">
        <f t="shared" si="1283"/>
        <v>43132.284722194017</v>
      </c>
      <c r="C8735">
        <f t="shared" si="1276"/>
        <v>0.2676588137293831</v>
      </c>
      <c r="D8735">
        <f t="shared" si="1277"/>
        <v>20.267658813729383</v>
      </c>
      <c r="E8735">
        <f t="shared" si="1278"/>
        <v>2E-3</v>
      </c>
      <c r="F8735">
        <f t="shared" si="1279"/>
        <v>6.6666666666666671E-3</v>
      </c>
      <c r="G8735">
        <f t="shared" si="1280"/>
        <v>0.11931195125208005</v>
      </c>
      <c r="H8735">
        <f t="shared" si="1281"/>
        <v>0</v>
      </c>
      <c r="I8735">
        <f t="shared" si="1275"/>
        <v>0.19759122061763604</v>
      </c>
      <c r="J8735">
        <f t="shared" si="1275"/>
        <v>-0.19496601056047871</v>
      </c>
      <c r="K8735">
        <f t="shared" si="1275"/>
        <v>-0.23757015555872121</v>
      </c>
      <c r="L8735">
        <f t="shared" si="1275"/>
        <v>-7.1311152126450922E-2</v>
      </c>
      <c r="M8735">
        <f t="shared" si="1275"/>
        <v>8.0765937567183876E-3</v>
      </c>
    </row>
    <row r="8736" spans="1:13">
      <c r="A8736" s="6">
        <f t="shared" si="1282"/>
        <v>2616900</v>
      </c>
      <c r="B8736" s="27">
        <f t="shared" si="1283"/>
        <v>43132.288194416236</v>
      </c>
      <c r="C8736">
        <f t="shared" si="1276"/>
        <v>0.32205916073134305</v>
      </c>
      <c r="D8736">
        <f t="shared" si="1277"/>
        <v>20.322059160731342</v>
      </c>
      <c r="E8736">
        <f t="shared" si="1278"/>
        <v>2E-3</v>
      </c>
      <c r="F8736">
        <f t="shared" si="1279"/>
        <v>6.6666666666666671E-3</v>
      </c>
      <c r="G8736">
        <f t="shared" si="1280"/>
        <v>0.11931195125208005</v>
      </c>
      <c r="H8736">
        <f t="shared" si="1281"/>
        <v>0</v>
      </c>
      <c r="I8736">
        <f t="shared" si="1275"/>
        <v>0.24969329355397812</v>
      </c>
      <c r="J8736">
        <f t="shared" si="1275"/>
        <v>-0.16728833039246752</v>
      </c>
      <c r="K8736">
        <f t="shared" si="1275"/>
        <v>-0.22815245053917646</v>
      </c>
      <c r="L8736">
        <f t="shared" si="1275"/>
        <v>-7.3996764007939947E-2</v>
      </c>
      <c r="M8736">
        <f t="shared" si="1275"/>
        <v>7.9793662048572682E-3</v>
      </c>
    </row>
    <row r="8737" spans="1:13">
      <c r="A8737" s="6">
        <f t="shared" si="1282"/>
        <v>2617200</v>
      </c>
      <c r="B8737" s="27">
        <f t="shared" si="1283"/>
        <v>43132.291666638455</v>
      </c>
      <c r="C8737">
        <f t="shared" si="1276"/>
        <v>0.37541557122444358</v>
      </c>
      <c r="D8737">
        <f t="shared" si="1277"/>
        <v>20.375415571224444</v>
      </c>
      <c r="E8737">
        <f t="shared" si="1278"/>
        <v>2E-3</v>
      </c>
      <c r="F8737">
        <f t="shared" si="1279"/>
        <v>6.6666666666666671E-3</v>
      </c>
      <c r="G8737">
        <f t="shared" si="1280"/>
        <v>0.11931195125208005</v>
      </c>
      <c r="H8737">
        <f t="shared" si="1281"/>
        <v>0</v>
      </c>
      <c r="I8737">
        <f t="shared" si="1275"/>
        <v>0.30098599983678487</v>
      </c>
      <c r="J8737">
        <f t="shared" si="1275"/>
        <v>-0.1390683945867397</v>
      </c>
      <c r="K8737">
        <f t="shared" si="1275"/>
        <v>-0.21799520228742769</v>
      </c>
      <c r="L8737">
        <f t="shared" si="1275"/>
        <v>-7.6442519574499851E-2</v>
      </c>
      <c r="M8737">
        <f t="shared" si="1275"/>
        <v>7.8562739898720528E-3</v>
      </c>
    </row>
    <row r="8738" spans="1:13">
      <c r="A8738" s="6">
        <f t="shared" si="1282"/>
        <v>2617500</v>
      </c>
      <c r="B8738" s="27">
        <f t="shared" si="1283"/>
        <v>43132.295138860674</v>
      </c>
      <c r="C8738">
        <f t="shared" si="1276"/>
        <v>0.42755509342947801</v>
      </c>
      <c r="D8738">
        <f t="shared" si="1277"/>
        <v>20.427555093429479</v>
      </c>
      <c r="E8738">
        <f t="shared" si="1278"/>
        <v>2E-3</v>
      </c>
      <c r="F8738">
        <f t="shared" si="1279"/>
        <v>6.6666666666666671E-3</v>
      </c>
      <c r="G8738">
        <f t="shared" si="1280"/>
        <v>0.11931195125208005</v>
      </c>
      <c r="H8738">
        <f t="shared" si="1281"/>
        <v>0</v>
      </c>
      <c r="I8738">
        <f t="shared" si="1275"/>
        <v>0.35130307706703134</v>
      </c>
      <c r="J8738">
        <f t="shared" si="1275"/>
        <v>-0.11039767646508719</v>
      </c>
      <c r="K8738">
        <f t="shared" si="1275"/>
        <v>-0.20713133494774824</v>
      </c>
      <c r="L8738">
        <f t="shared" si="1275"/>
        <v>-7.8640491048140457E-2</v>
      </c>
      <c r="M8738">
        <f t="shared" si="1275"/>
        <v>7.7077161081980615E-3</v>
      </c>
    </row>
    <row r="8739" spans="1:13">
      <c r="A8739" s="6">
        <f t="shared" si="1282"/>
        <v>2617800</v>
      </c>
      <c r="B8739" s="27">
        <f t="shared" si="1283"/>
        <v>43132.298611082893</v>
      </c>
      <c r="C8739">
        <f t="shared" si="1276"/>
        <v>0.47830872004146752</v>
      </c>
      <c r="D8739">
        <f t="shared" si="1277"/>
        <v>20.478308720041468</v>
      </c>
      <c r="E8739">
        <f t="shared" si="1278"/>
        <v>2E-3</v>
      </c>
      <c r="F8739">
        <f t="shared" si="1279"/>
        <v>6.6666666666666671E-3</v>
      </c>
      <c r="G8739">
        <f t="shared" si="1280"/>
        <v>0.11931195125208005</v>
      </c>
      <c r="H8739">
        <f t="shared" si="1281"/>
        <v>0</v>
      </c>
      <c r="I8739">
        <f t="shared" ref="I8739:M8789" si="1284">$B$2*EXP(-$G8739*I$11)*SIN($B$3*$A8739+$B$4-$G8739*I$11-$H8739)/SQRT((1+$G8739*$B$8)^2+($G8739*$B$8)^2)</f>
        <v>0.40048142529179448</v>
      </c>
      <c r="J8739">
        <f t="shared" si="1284"/>
        <v>-8.1369110534704095E-2</v>
      </c>
      <c r="K8739">
        <f t="shared" si="1284"/>
        <v>-0.19559606313014996</v>
      </c>
      <c r="L8739">
        <f t="shared" si="1284"/>
        <v>-8.0583553828952048E-2</v>
      </c>
      <c r="M8739">
        <f t="shared" si="1284"/>
        <v>7.5341741017856418E-3</v>
      </c>
    </row>
    <row r="8740" spans="1:13">
      <c r="A8740" s="6">
        <f t="shared" si="1282"/>
        <v>2618100</v>
      </c>
      <c r="B8740" s="27">
        <f t="shared" si="1283"/>
        <v>43132.302083305112</v>
      </c>
      <c r="C8740">
        <f t="shared" si="1276"/>
        <v>0.52751193605747215</v>
      </c>
      <c r="D8740">
        <f t="shared" si="1277"/>
        <v>20.527511936057472</v>
      </c>
      <c r="E8740">
        <f t="shared" si="1278"/>
        <v>2E-3</v>
      </c>
      <c r="F8740">
        <f t="shared" si="1279"/>
        <v>6.6666666666666671E-3</v>
      </c>
      <c r="G8740">
        <f t="shared" si="1280"/>
        <v>0.11931195125208005</v>
      </c>
      <c r="H8740">
        <f t="shared" si="1281"/>
        <v>0</v>
      </c>
      <c r="I8740">
        <f t="shared" si="1284"/>
        <v>0.44836163568370829</v>
      </c>
      <c r="J8740">
        <f t="shared" si="1284"/>
        <v>-5.2076791246138544E-2</v>
      </c>
      <c r="K8740">
        <f t="shared" si="1284"/>
        <v>-0.18342677776418137</v>
      </c>
      <c r="L8740">
        <f t="shared" si="1284"/>
        <v>-8.2265409589101959E-2</v>
      </c>
      <c r="M8740">
        <f t="shared" si="1284"/>
        <v>7.336210497208776E-3</v>
      </c>
    </row>
    <row r="8741" spans="1:13">
      <c r="A8741" s="6">
        <f t="shared" si="1282"/>
        <v>2618400</v>
      </c>
      <c r="B8741" s="27">
        <f t="shared" si="1283"/>
        <v>43132.305555527331</v>
      </c>
      <c r="C8741">
        <f t="shared" si="1276"/>
        <v>0.57500525204254416</v>
      </c>
      <c r="D8741">
        <f t="shared" si="1277"/>
        <v>20.575005252042544</v>
      </c>
      <c r="E8741">
        <f t="shared" si="1278"/>
        <v>2E-3</v>
      </c>
      <c r="F8741">
        <f t="shared" si="1279"/>
        <v>6.6666666666666671E-3</v>
      </c>
      <c r="G8741">
        <f t="shared" si="1280"/>
        <v>0.11931195125208005</v>
      </c>
      <c r="H8741">
        <f t="shared" si="1281"/>
        <v>0</v>
      </c>
      <c r="I8741">
        <f t="shared" si="1284"/>
        <v>0.4947885072555423</v>
      </c>
      <c r="J8741">
        <f t="shared" si="1284"/>
        <v>-2.2615667991524025E-2</v>
      </c>
      <c r="K8741">
        <f t="shared" si="1284"/>
        <v>-0.17066292489837281</v>
      </c>
      <c r="L8741">
        <f t="shared" si="1284"/>
        <v>-8.3680606688503342E-2</v>
      </c>
      <c r="M8741">
        <f t="shared" si="1284"/>
        <v>7.1144669822674261E-3</v>
      </c>
    </row>
    <row r="8742" spans="1:13">
      <c r="A8742" s="6">
        <f t="shared" si="1282"/>
        <v>2618700</v>
      </c>
      <c r="B8742" s="27">
        <f t="shared" si="1283"/>
        <v>43132.30902774955</v>
      </c>
      <c r="C8742">
        <f t="shared" si="1276"/>
        <v>0.62063472110587614</v>
      </c>
      <c r="D8742">
        <f t="shared" si="1277"/>
        <v>20.620634721105876</v>
      </c>
      <c r="E8742">
        <f t="shared" si="1278"/>
        <v>2E-3</v>
      </c>
      <c r="F8742">
        <f t="shared" si="1279"/>
        <v>6.6666666666666671E-3</v>
      </c>
      <c r="G8742">
        <f t="shared" si="1280"/>
        <v>0.11931195125208005</v>
      </c>
      <c r="H8742">
        <f t="shared" si="1281"/>
        <v>0</v>
      </c>
      <c r="I8742">
        <f t="shared" si="1284"/>
        <v>0.53961154993558536</v>
      </c>
      <c r="J8742">
        <f t="shared" si="1284"/>
        <v>6.9187626686095368E-3</v>
      </c>
      <c r="K8742">
        <f t="shared" si="1284"/>
        <v>-0.15734587783805482</v>
      </c>
      <c r="L8742">
        <f t="shared" si="1284"/>
        <v>-8.482455784600279E-2</v>
      </c>
      <c r="M8742">
        <f t="shared" si="1284"/>
        <v>6.8696623259920089E-3</v>
      </c>
    </row>
    <row r="8743" spans="1:13">
      <c r="A8743" s="6">
        <f t="shared" si="1282"/>
        <v>2619000</v>
      </c>
      <c r="B8743" s="27">
        <f t="shared" si="1283"/>
        <v>43132.312499971769</v>
      </c>
      <c r="C8743">
        <f t="shared" si="1276"/>
        <v>0.66425243791063493</v>
      </c>
      <c r="D8743">
        <f t="shared" si="1277"/>
        <v>20.664252437910633</v>
      </c>
      <c r="E8743">
        <f t="shared" si="1278"/>
        <v>2E-3</v>
      </c>
      <c r="F8743">
        <f t="shared" si="1279"/>
        <v>6.6666666666666671E-3</v>
      </c>
      <c r="G8743">
        <f t="shared" si="1280"/>
        <v>0.11931195125208005</v>
      </c>
      <c r="H8743">
        <f t="shared" si="1281"/>
        <v>0</v>
      </c>
      <c r="I8743">
        <f t="shared" si="1284"/>
        <v>0.58268547237240265</v>
      </c>
      <c r="J8743">
        <f t="shared" si="1284"/>
        <v>3.6430766551845559E-2</v>
      </c>
      <c r="K8743">
        <f t="shared" si="1284"/>
        <v>-0.14351880303621137</v>
      </c>
      <c r="L8743">
        <f t="shared" si="1284"/>
        <v>-8.5693555008783562E-2</v>
      </c>
      <c r="M8743">
        <f t="shared" si="1284"/>
        <v>6.6025900487956674E-3</v>
      </c>
    </row>
    <row r="8744" spans="1:13">
      <c r="A8744" s="6">
        <f t="shared" si="1282"/>
        <v>2619300</v>
      </c>
      <c r="B8744" s="27">
        <f t="shared" si="1283"/>
        <v>43132.315972193988</v>
      </c>
      <c r="C8744">
        <f t="shared" si="1276"/>
        <v>0.70571701810087528</v>
      </c>
      <c r="D8744">
        <f t="shared" si="1277"/>
        <v>20.705717018100874</v>
      </c>
      <c r="E8744">
        <f t="shared" si="1278"/>
        <v>2E-3</v>
      </c>
      <c r="F8744">
        <f t="shared" si="1279"/>
        <v>6.6666666666666671E-3</v>
      </c>
      <c r="G8744">
        <f t="shared" si="1280"/>
        <v>0.11931195125208005</v>
      </c>
      <c r="H8744">
        <f t="shared" si="1281"/>
        <v>0</v>
      </c>
      <c r="I8744">
        <f t="shared" si="1284"/>
        <v>0.62387065288865962</v>
      </c>
      <c r="J8744">
        <f t="shared" si="1284"/>
        <v>6.5824682170893281E-2</v>
      </c>
      <c r="K8744">
        <f t="shared" si="1284"/>
        <v>-0.12922652017183417</v>
      </c>
      <c r="L8744">
        <f t="shared" si="1284"/>
        <v>-8.6284781371814043E-2</v>
      </c>
      <c r="M8744">
        <f t="shared" si="1284"/>
        <v>6.3141158503222748E-3</v>
      </c>
    </row>
    <row r="8745" spans="1:13">
      <c r="A8745" s="6">
        <f t="shared" si="1282"/>
        <v>2619600</v>
      </c>
      <c r="B8745" s="27">
        <f t="shared" si="1283"/>
        <v>43132.319444416207</v>
      </c>
      <c r="C8745">
        <f t="shared" si="1276"/>
        <v>0.74489405659102848</v>
      </c>
      <c r="D8745">
        <f t="shared" si="1277"/>
        <v>20.744894056591029</v>
      </c>
      <c r="E8745">
        <f t="shared" si="1278"/>
        <v>2E-3</v>
      </c>
      <c r="F8745">
        <f t="shared" si="1279"/>
        <v>6.6666666666666671E-3</v>
      </c>
      <c r="G8745">
        <f t="shared" si="1280"/>
        <v>0.11931195125208005</v>
      </c>
      <c r="H8745">
        <f t="shared" si="1281"/>
        <v>0</v>
      </c>
      <c r="I8745">
        <f t="shared" si="1284"/>
        <v>0.66303359205698842</v>
      </c>
      <c r="J8745">
        <f t="shared" si="1284"/>
        <v>9.5005230814962635E-2</v>
      </c>
      <c r="K8745">
        <f t="shared" si="1284"/>
        <v>-0.1145153568694294</v>
      </c>
      <c r="L8745">
        <f t="shared" si="1284"/>
        <v>-8.6596320508362107E-2</v>
      </c>
      <c r="M8745">
        <f t="shared" si="1284"/>
        <v>6.005174803329163E-3</v>
      </c>
    </row>
    <row r="8746" spans="1:13">
      <c r="A8746" s="6">
        <f t="shared" si="1282"/>
        <v>2619900</v>
      </c>
      <c r="B8746" s="27">
        <f t="shared" si="1283"/>
        <v>43132.322916638426</v>
      </c>
      <c r="C8746">
        <f t="shared" si="1276"/>
        <v>0.78165656323211818</v>
      </c>
      <c r="D8746">
        <f t="shared" si="1277"/>
        <v>20.781656563232119</v>
      </c>
      <c r="E8746">
        <f t="shared" si="1278"/>
        <v>2E-3</v>
      </c>
      <c r="F8746">
        <f t="shared" si="1279"/>
        <v>6.6666666666666671E-3</v>
      </c>
      <c r="G8746">
        <f t="shared" si="1280"/>
        <v>0.11931195125208005</v>
      </c>
      <c r="H8746">
        <f t="shared" si="1281"/>
        <v>0</v>
      </c>
      <c r="I8746">
        <f t="shared" si="1284"/>
        <v>0.70004734543056524</v>
      </c>
      <c r="J8746">
        <f t="shared" si="1284"/>
        <v>0.12387782539012698</v>
      </c>
      <c r="K8746">
        <f t="shared" si="1284"/>
        <v>-9.9432998530735159E-2</v>
      </c>
      <c r="L8746">
        <f t="shared" si="1284"/>
        <v>-8.6627162581980124E-2</v>
      </c>
      <c r="M8746">
        <f t="shared" si="1284"/>
        <v>5.6767683227035319E-3</v>
      </c>
    </row>
    <row r="8747" spans="1:13">
      <c r="A8747" s="6">
        <f t="shared" si="1282"/>
        <v>2620200</v>
      </c>
      <c r="B8747" s="27">
        <f t="shared" si="1283"/>
        <v>43132.326388860645</v>
      </c>
      <c r="C8747">
        <f t="shared" si="1276"/>
        <v>0.81588537444329556</v>
      </c>
      <c r="D8747">
        <f t="shared" si="1277"/>
        <v>20.815885374443294</v>
      </c>
      <c r="E8747">
        <f t="shared" si="1278"/>
        <v>2E-3</v>
      </c>
      <c r="F8747">
        <f t="shared" si="1279"/>
        <v>6.6666666666666671E-3</v>
      </c>
      <c r="G8747">
        <f t="shared" si="1280"/>
        <v>0.11931195125208005</v>
      </c>
      <c r="H8747">
        <f t="shared" si="1281"/>
        <v>0</v>
      </c>
      <c r="I8747">
        <f t="shared" si="1284"/>
        <v>0.73479193502650364</v>
      </c>
      <c r="J8747">
        <f t="shared" si="1284"/>
        <v>0.15234887701814251</v>
      </c>
      <c r="K8747">
        <f t="shared" si="1284"/>
        <v>-8.4028333765138991E-2</v>
      </c>
      <c r="L8747">
        <f t="shared" si="1284"/>
        <v>-8.6377207619835195E-2</v>
      </c>
      <c r="M8747">
        <f t="shared" si="1284"/>
        <v>5.3299609194317303E-3</v>
      </c>
    </row>
    <row r="8748" spans="1:13">
      <c r="A8748" s="6">
        <f t="shared" si="1282"/>
        <v>2620500</v>
      </c>
      <c r="B8748" s="27">
        <f t="shared" si="1283"/>
        <v>43132.329861082864</v>
      </c>
      <c r="C8748">
        <f t="shared" si="1276"/>
        <v>0.8474695394737578</v>
      </c>
      <c r="D8748">
        <f t="shared" si="1277"/>
        <v>20.847469539473757</v>
      </c>
      <c r="E8748">
        <f t="shared" si="1278"/>
        <v>2E-3</v>
      </c>
      <c r="F8748">
        <f t="shared" si="1279"/>
        <v>6.6666666666666671E-3</v>
      </c>
      <c r="G8748">
        <f t="shared" si="1280"/>
        <v>0.11931195125208005</v>
      </c>
      <c r="H8748">
        <f t="shared" si="1281"/>
        <v>0</v>
      </c>
      <c r="I8748">
        <f t="shared" si="1284"/>
        <v>0.76715473822761016</v>
      </c>
      <c r="J8748">
        <f t="shared" si="1284"/>
        <v>0.18032609839943356</v>
      </c>
      <c r="K8748">
        <f t="shared" si="1284"/>
        <v>-6.8351295920052235E-2</v>
      </c>
      <c r="L8748">
        <f t="shared" si="1284"/>
        <v>-8.5847265836765371E-2</v>
      </c>
      <c r="M8748">
        <f t="shared" si="1284"/>
        <v>4.9658767500479128E-3</v>
      </c>
    </row>
    <row r="8749" spans="1:13">
      <c r="A8749" s="6">
        <f t="shared" si="1282"/>
        <v>2620800</v>
      </c>
      <c r="B8749" s="27">
        <f t="shared" si="1283"/>
        <v>43132.333333305083</v>
      </c>
      <c r="C8749">
        <f t="shared" si="1276"/>
        <v>0.87630668004343881</v>
      </c>
      <c r="D8749">
        <f t="shared" si="1277"/>
        <v>20.876306680043438</v>
      </c>
      <c r="E8749">
        <f t="shared" si="1278"/>
        <v>2E-3</v>
      </c>
      <c r="F8749">
        <f t="shared" si="1279"/>
        <v>6.6666666666666671E-3</v>
      </c>
      <c r="G8749">
        <f t="shared" si="1280"/>
        <v>0.11931195125208005</v>
      </c>
      <c r="H8749">
        <f t="shared" si="1281"/>
        <v>0</v>
      </c>
      <c r="I8749">
        <f t="shared" si="1284"/>
        <v>0.79703085284233877</v>
      </c>
      <c r="J8749">
        <f t="shared" si="1284"/>
        <v>0.20771880295725256</v>
      </c>
      <c r="K8749">
        <f t="shared" si="1284"/>
        <v>-5.2452701224732876E-2</v>
      </c>
      <c r="L8749">
        <f t="shared" si="1284"/>
        <v>-8.5039055009011821E-2</v>
      </c>
      <c r="M8749">
        <f t="shared" si="1284"/>
        <v>4.5856959727428922E-3</v>
      </c>
    </row>
    <row r="8750" spans="1:13">
      <c r="A8750" s="6">
        <f t="shared" si="1282"/>
        <v>2621100</v>
      </c>
      <c r="B8750" s="27">
        <f t="shared" si="1283"/>
        <v>43132.336805527302</v>
      </c>
      <c r="C8750">
        <f t="shared" si="1276"/>
        <v>0.90230332219621057</v>
      </c>
      <c r="D8750">
        <f t="shared" si="1277"/>
        <v>20.902303322196211</v>
      </c>
      <c r="E8750">
        <f t="shared" si="1278"/>
        <v>2E-3</v>
      </c>
      <c r="F8750">
        <f t="shared" si="1279"/>
        <v>6.6666666666666671E-3</v>
      </c>
      <c r="G8750">
        <f t="shared" si="1280"/>
        <v>0.11931195125208005</v>
      </c>
      <c r="H8750">
        <f t="shared" si="1281"/>
        <v>0</v>
      </c>
      <c r="I8750">
        <f t="shared" si="1284"/>
        <v>0.8243234371391035</v>
      </c>
      <c r="J8750">
        <f t="shared" si="1284"/>
        <v>0.23443819879290922</v>
      </c>
      <c r="K8750">
        <f t="shared" si="1284"/>
        <v>-3.6384084072453492E-2</v>
      </c>
      <c r="L8750">
        <f t="shared" si="1284"/>
        <v>-8.395519490614764E-2</v>
      </c>
      <c r="M8750">
        <f t="shared" si="1284"/>
        <v>4.1906509219504706E-3</v>
      </c>
    </row>
    <row r="8751" spans="1:13">
      <c r="A8751" s="6">
        <f t="shared" si="1282"/>
        <v>2621400</v>
      </c>
      <c r="B8751" s="27">
        <f t="shared" si="1283"/>
        <v>43132.340277749521</v>
      </c>
      <c r="C8751">
        <f t="shared" si="1276"/>
        <v>0.92537519929051859</v>
      </c>
      <c r="D8751">
        <f t="shared" si="1277"/>
        <v>20.925375199290517</v>
      </c>
      <c r="E8751">
        <f t="shared" si="1278"/>
        <v>2E-3</v>
      </c>
      <c r="F8751">
        <f t="shared" si="1279"/>
        <v>6.6666666666666671E-3</v>
      </c>
      <c r="G8751">
        <f t="shared" si="1280"/>
        <v>0.11931195125208005</v>
      </c>
      <c r="H8751">
        <f t="shared" si="1281"/>
        <v>0</v>
      </c>
      <c r="I8751">
        <f t="shared" si="1284"/>
        <v>0.8489440237533683</v>
      </c>
      <c r="J8751">
        <f t="shared" si="1284"/>
        <v>0.26039767649976225</v>
      </c>
      <c r="K8751">
        <f t="shared" si="1284"/>
        <v>-2.0197529974641321E-2</v>
      </c>
      <c r="L8751">
        <f t="shared" si="1284"/>
        <v>-8.2599198799243087E-2</v>
      </c>
      <c r="M8751">
        <f t="shared" si="1284"/>
        <v>3.7820221138042099E-3</v>
      </c>
    </row>
    <row r="8752" spans="1:13">
      <c r="A8752" s="6">
        <f t="shared" si="1282"/>
        <v>2621700</v>
      </c>
      <c r="B8752" s="27">
        <f t="shared" si="1283"/>
        <v>43132.34374997174</v>
      </c>
      <c r="C8752">
        <f t="shared" si="1276"/>
        <v>0.94544752514497987</v>
      </c>
      <c r="D8752">
        <f t="shared" si="1277"/>
        <v>20.945447525144981</v>
      </c>
      <c r="E8752">
        <f t="shared" si="1278"/>
        <v>2E-3</v>
      </c>
      <c r="F8752">
        <f t="shared" si="1279"/>
        <v>6.6666666666666671E-3</v>
      </c>
      <c r="G8752">
        <f t="shared" si="1280"/>
        <v>0.11931195125208005</v>
      </c>
      <c r="H8752">
        <f t="shared" si="1281"/>
        <v>0</v>
      </c>
      <c r="I8752">
        <f t="shared" si="1284"/>
        <v>0.87081280644965575</v>
      </c>
      <c r="J8752">
        <f t="shared" si="1284"/>
        <v>0.28551308990277513</v>
      </c>
      <c r="K8752">
        <f t="shared" si="1284"/>
        <v>-3.9455067285970201E-3</v>
      </c>
      <c r="L8752">
        <f t="shared" si="1284"/>
        <v>-8.0975462072791174E-2</v>
      </c>
      <c r="M8752">
        <f t="shared" si="1284"/>
        <v>3.3611340954157131E-3</v>
      </c>
    </row>
    <row r="8753" spans="1:13">
      <c r="A8753" s="6">
        <f t="shared" si="1282"/>
        <v>2622000</v>
      </c>
      <c r="B8753" s="27">
        <f t="shared" si="1283"/>
        <v>43132.347222193959</v>
      </c>
      <c r="C8753">
        <f t="shared" si="1276"/>
        <v>0.96245523645341013</v>
      </c>
      <c r="D8753">
        <f t="shared" si="1277"/>
        <v>20.962455236453412</v>
      </c>
      <c r="E8753">
        <f t="shared" si="1278"/>
        <v>2E-3</v>
      </c>
      <c r="F8753">
        <f t="shared" si="1279"/>
        <v>6.6666666666666671E-3</v>
      </c>
      <c r="G8753">
        <f t="shared" si="1280"/>
        <v>0.11931195125208005</v>
      </c>
      <c r="H8753">
        <f t="shared" si="1281"/>
        <v>0</v>
      </c>
      <c r="I8753">
        <f t="shared" si="1284"/>
        <v>0.88985889880878621</v>
      </c>
      <c r="J8753">
        <f t="shared" si="1284"/>
        <v>0.3097030288134156</v>
      </c>
      <c r="K8753">
        <f t="shared" si="1284"/>
        <v>1.2319305653798412E-2</v>
      </c>
      <c r="L8753">
        <f t="shared" si="1284"/>
        <v>-7.9089247977326332E-2</v>
      </c>
      <c r="M8753">
        <f t="shared" si="1284"/>
        <v>2.9293511514327029E-3</v>
      </c>
    </row>
    <row r="8754" spans="1:13">
      <c r="A8754" s="6">
        <f t="shared" si="1282"/>
        <v>2622300</v>
      </c>
      <c r="B8754" s="27">
        <f t="shared" si="1283"/>
        <v>43132.350694416178</v>
      </c>
      <c r="C8754">
        <f t="shared" si="1276"/>
        <v>0.9763432036839379</v>
      </c>
      <c r="D8754">
        <f t="shared" si="1277"/>
        <v>20.976343203683939</v>
      </c>
      <c r="E8754">
        <f t="shared" si="1278"/>
        <v>2E-3</v>
      </c>
      <c r="F8754">
        <f t="shared" si="1279"/>
        <v>6.6666666666666671E-3</v>
      </c>
      <c r="G8754">
        <f t="shared" si="1280"/>
        <v>0.11931195125208005</v>
      </c>
      <c r="H8754">
        <f t="shared" si="1281"/>
        <v>0</v>
      </c>
      <c r="I8754">
        <f t="shared" si="1284"/>
        <v>0.90602056400228814</v>
      </c>
      <c r="J8754">
        <f t="shared" si="1284"/>
        <v>0.33288908291627056</v>
      </c>
      <c r="K8754">
        <f t="shared" si="1284"/>
        <v>2.8544185705419757E-2</v>
      </c>
      <c r="L8754">
        <f t="shared" si="1284"/>
        <v>-7.6946670568890957E-2</v>
      </c>
      <c r="M8754">
        <f t="shared" si="1284"/>
        <v>2.4880728817860756E-3</v>
      </c>
    </row>
    <row r="8755" spans="1:13">
      <c r="A8755" s="6">
        <f t="shared" si="1282"/>
        <v>2622600</v>
      </c>
      <c r="B8755" s="27">
        <f t="shared" si="1283"/>
        <v>43132.354166638397</v>
      </c>
      <c r="C8755">
        <f t="shared" si="1276"/>
        <v>0.98706640977822158</v>
      </c>
      <c r="D8755">
        <f t="shared" si="1277"/>
        <v>20.987066409778222</v>
      </c>
      <c r="E8755">
        <f t="shared" si="1278"/>
        <v>2E-3</v>
      </c>
      <c r="F8755">
        <f t="shared" si="1279"/>
        <v>6.6666666666666671E-3</v>
      </c>
      <c r="G8755">
        <f t="shared" si="1280"/>
        <v>0.11931195125208005</v>
      </c>
      <c r="H8755">
        <f t="shared" si="1281"/>
        <v>0</v>
      </c>
      <c r="I8755">
        <f t="shared" si="1284"/>
        <v>0.91924541490878897</v>
      </c>
      <c r="J8755">
        <f t="shared" si="1284"/>
        <v>0.35499609593158982</v>
      </c>
      <c r="K8755">
        <f t="shared" si="1284"/>
        <v>4.4676541397511801E-2</v>
      </c>
      <c r="L8755">
        <f t="shared" si="1284"/>
        <v>-7.4554674890673203E-2</v>
      </c>
      <c r="M8755">
        <f t="shared" si="1284"/>
        <v>2.0387296649669326E-3</v>
      </c>
    </row>
    <row r="8756" spans="1:13">
      <c r="A8756" s="6">
        <f t="shared" si="1282"/>
        <v>2622900</v>
      </c>
      <c r="B8756" s="27">
        <f t="shared" si="1283"/>
        <v>43132.357638860616</v>
      </c>
      <c r="C8756">
        <f t="shared" si="1276"/>
        <v>0.99459009607173232</v>
      </c>
      <c r="D8756">
        <f t="shared" si="1277"/>
        <v>20.994590096071732</v>
      </c>
      <c r="E8756">
        <f t="shared" si="1278"/>
        <v>2E-3</v>
      </c>
      <c r="F8756">
        <f t="shared" si="1279"/>
        <v>6.6666666666666671E-3</v>
      </c>
      <c r="G8756">
        <f t="shared" si="1280"/>
        <v>0.11931195125208005</v>
      </c>
      <c r="H8756">
        <f t="shared" si="1281"/>
        <v>0</v>
      </c>
      <c r="I8756">
        <f t="shared" si="1284"/>
        <v>0.92949058392394879</v>
      </c>
      <c r="J8756">
        <f t="shared" si="1284"/>
        <v>0.37595240923019246</v>
      </c>
      <c r="K8756">
        <f t="shared" si="1284"/>
        <v>6.0664080613832869E-2</v>
      </c>
      <c r="L8756">
        <f t="shared" si="1284"/>
        <v>-7.1921014461033439E-2</v>
      </c>
      <c r="M8756">
        <f t="shared" si="1284"/>
        <v>1.5827780215340076E-3</v>
      </c>
    </row>
    <row r="8757" spans="1:13">
      <c r="A8757" s="6">
        <f t="shared" si="1282"/>
        <v>2623200</v>
      </c>
      <c r="B8757" s="27">
        <f t="shared" si="1283"/>
        <v>43132.361111082835</v>
      </c>
      <c r="C8757">
        <f t="shared" si="1276"/>
        <v>0.99888987496192916</v>
      </c>
      <c r="D8757">
        <f t="shared" si="1277"/>
        <v>20.998889874961929</v>
      </c>
      <c r="E8757">
        <f t="shared" si="1278"/>
        <v>2E-3</v>
      </c>
      <c r="F8757">
        <f t="shared" si="1279"/>
        <v>6.6666666666666671E-3</v>
      </c>
      <c r="G8757">
        <f t="shared" si="1280"/>
        <v>0.11931195125208005</v>
      </c>
      <c r="H8757">
        <f t="shared" si="1281"/>
        <v>0</v>
      </c>
      <c r="I8757">
        <f t="shared" si="1284"/>
        <v>0.93672286191328935</v>
      </c>
      <c r="J8757">
        <f t="shared" si="1284"/>
        <v>0.39569009411071809</v>
      </c>
      <c r="K8757">
        <f t="shared" si="1284"/>
        <v>7.6454980652488055E-2</v>
      </c>
      <c r="L8757">
        <f t="shared" si="1284"/>
        <v>-6.9054226140928501E-2</v>
      </c>
      <c r="M8757">
        <f t="shared" si="1284"/>
        <v>1.1216958928875456E-3</v>
      </c>
    </row>
    <row r="8758" spans="1:13">
      <c r="A8758" s="6">
        <f t="shared" si="1282"/>
        <v>2623500</v>
      </c>
      <c r="B8758" s="27">
        <f t="shared" si="1283"/>
        <v>43132.364583305054</v>
      </c>
      <c r="C8758">
        <f t="shared" si="1276"/>
        <v>0.99995180895933689</v>
      </c>
      <c r="D8758">
        <f t="shared" si="1277"/>
        <v>20.999951808959338</v>
      </c>
      <c r="E8758">
        <f t="shared" si="1278"/>
        <v>2E-3</v>
      </c>
      <c r="F8758">
        <f t="shared" si="1279"/>
        <v>6.6666666666666671E-3</v>
      </c>
      <c r="G8758">
        <f t="shared" si="1280"/>
        <v>0.11931195125208005</v>
      </c>
      <c r="H8758">
        <f t="shared" si="1281"/>
        <v>0</v>
      </c>
      <c r="I8758">
        <f t="shared" si="1284"/>
        <v>0.94091880585777499</v>
      </c>
      <c r="J8758">
        <f t="shared" si="1284"/>
        <v>0.41414517198673245</v>
      </c>
      <c r="K8758">
        <f t="shared" si="1284"/>
        <v>9.1998056206328255E-2</v>
      </c>
      <c r="L8758">
        <f t="shared" si="1284"/>
        <v>-6.5963602462154727E-2</v>
      </c>
      <c r="M8758">
        <f t="shared" si="1284"/>
        <v>6.5697785060473551E-4</v>
      </c>
    </row>
    <row r="8759" spans="1:13">
      <c r="A8759" s="6">
        <f t="shared" si="1282"/>
        <v>2623800</v>
      </c>
      <c r="B8759" s="27">
        <f t="shared" si="1283"/>
        <v>43132.368055527273</v>
      </c>
      <c r="C8759">
        <f t="shared" si="1276"/>
        <v>0.99777245586511654</v>
      </c>
      <c r="D8759">
        <f t="shared" si="1277"/>
        <v>20.997772455865118</v>
      </c>
      <c r="E8759">
        <f t="shared" si="1278"/>
        <v>2E-3</v>
      </c>
      <c r="F8759">
        <f t="shared" si="1279"/>
        <v>6.6666666666666671E-3</v>
      </c>
      <c r="G8759">
        <f t="shared" si="1280"/>
        <v>0.11931195125208005</v>
      </c>
      <c r="H8759">
        <f t="shared" si="1281"/>
        <v>0</v>
      </c>
      <c r="I8759">
        <f t="shared" si="1284"/>
        <v>0.94206481484302718</v>
      </c>
      <c r="J8759">
        <f t="shared" si="1284"/>
        <v>0.43125782176973732</v>
      </c>
      <c r="K8759">
        <f t="shared" si="1284"/>
        <v>0.10724292527726667</v>
      </c>
      <c r="L8759">
        <f t="shared" si="1284"/>
        <v>-6.2659161506122829E-2</v>
      </c>
      <c r="M8759">
        <f t="shared" si="1284"/>
        <v>1.9013025186926893E-4</v>
      </c>
    </row>
    <row r="8760" spans="1:13">
      <c r="A8760" s="6">
        <f t="shared" si="1282"/>
        <v>2624100</v>
      </c>
      <c r="B8760" s="27">
        <f t="shared" si="1283"/>
        <v>43132.371527749492</v>
      </c>
      <c r="C8760">
        <f t="shared" si="1276"/>
        <v>0.99235887992875127</v>
      </c>
      <c r="D8760">
        <f t="shared" si="1277"/>
        <v>20.992358879928751</v>
      </c>
      <c r="E8760">
        <f t="shared" si="1278"/>
        <v>2E-3</v>
      </c>
      <c r="F8760">
        <f t="shared" si="1279"/>
        <v>6.6666666666666671E-3</v>
      </c>
      <c r="G8760">
        <f t="shared" si="1280"/>
        <v>0.11931195125208005</v>
      </c>
      <c r="H8760">
        <f t="shared" si="1281"/>
        <v>0</v>
      </c>
      <c r="I8760">
        <f t="shared" si="1284"/>
        <v>0.94015717414589317</v>
      </c>
      <c r="J8760">
        <f t="shared" si="1284"/>
        <v>0.44697257377572641</v>
      </c>
      <c r="K8760">
        <f t="shared" si="1284"/>
        <v>0.12214017248657588</v>
      </c>
      <c r="L8760">
        <f t="shared" si="1284"/>
        <v>-5.9151614430833478E-2</v>
      </c>
      <c r="M8760">
        <f t="shared" si="1284"/>
        <v>-2.7733364329727639E-4</v>
      </c>
    </row>
    <row r="8761" spans="1:13">
      <c r="A8761" s="6">
        <f t="shared" si="1282"/>
        <v>2624400</v>
      </c>
      <c r="B8761" s="27">
        <f t="shared" si="1283"/>
        <v>43132.374999971711</v>
      </c>
      <c r="C8761">
        <f t="shared" si="1276"/>
        <v>0.98372862894968993</v>
      </c>
      <c r="D8761">
        <f t="shared" si="1277"/>
        <v>20.983728628949692</v>
      </c>
      <c r="E8761">
        <f t="shared" si="1278"/>
        <v>2E-3</v>
      </c>
      <c r="F8761">
        <f t="shared" si="1279"/>
        <v>6.6666666666666671E-3</v>
      </c>
      <c r="G8761">
        <f t="shared" si="1280"/>
        <v>0.11931195125208005</v>
      </c>
      <c r="H8761">
        <f t="shared" si="1281"/>
        <v>0</v>
      </c>
      <c r="I8761">
        <f t="shared" si="1284"/>
        <v>0.93520206727552968</v>
      </c>
      <c r="J8761">
        <f t="shared" si="1284"/>
        <v>0.4612384895270964</v>
      </c>
      <c r="K8761">
        <f t="shared" si="1284"/>
        <v>0.1366415092520985</v>
      </c>
      <c r="L8761">
        <f t="shared" si="1284"/>
        <v>-5.5452330751253859E-2</v>
      </c>
      <c r="M8761">
        <f t="shared" si="1284"/>
        <v>-7.4389857718384781E-4</v>
      </c>
    </row>
    <row r="8762" spans="1:13">
      <c r="A8762" s="6">
        <f t="shared" si="1282"/>
        <v>2624700</v>
      </c>
      <c r="B8762" s="27">
        <f t="shared" si="1283"/>
        <v>43132.37847219393</v>
      </c>
      <c r="C8762">
        <f t="shared" si="1276"/>
        <v>0.97190967739716072</v>
      </c>
      <c r="D8762">
        <f t="shared" si="1277"/>
        <v>20.971909677397161</v>
      </c>
      <c r="E8762">
        <f t="shared" si="1278"/>
        <v>2E-3</v>
      </c>
      <c r="F8762">
        <f t="shared" si="1279"/>
        <v>6.6666666666666671E-3</v>
      </c>
      <c r="G8762">
        <f t="shared" si="1280"/>
        <v>0.11931195125208005</v>
      </c>
      <c r="H8762">
        <f t="shared" si="1281"/>
        <v>0</v>
      </c>
      <c r="I8762">
        <f t="shared" si="1284"/>
        <v>0.92721555592991267</v>
      </c>
      <c r="J8762">
        <f t="shared" si="1284"/>
        <v>0.47400932686680242</v>
      </c>
      <c r="K8762">
        <f t="shared" si="1284"/>
        <v>0.15069993031291878</v>
      </c>
      <c r="L8762">
        <f t="shared" si="1284"/>
        <v>-5.1573301485686465E-2</v>
      </c>
      <c r="M8762">
        <f t="shared" si="1284"/>
        <v>-1.2080522060109488E-3</v>
      </c>
    </row>
    <row r="8763" spans="1:13">
      <c r="A8763" s="6">
        <f t="shared" si="1282"/>
        <v>2625000</v>
      </c>
      <c r="B8763" s="27">
        <f t="shared" si="1283"/>
        <v>43132.381944416149</v>
      </c>
      <c r="C8763">
        <f t="shared" si="1276"/>
        <v>0.95694033573246484</v>
      </c>
      <c r="D8763">
        <f t="shared" si="1277"/>
        <v>20.956940335732465</v>
      </c>
      <c r="E8763">
        <f t="shared" si="1278"/>
        <v>2E-3</v>
      </c>
      <c r="F8763">
        <f t="shared" si="1279"/>
        <v>6.6666666666666671E-3</v>
      </c>
      <c r="G8763">
        <f t="shared" si="1280"/>
        <v>0.11931195125208005</v>
      </c>
      <c r="H8763">
        <f t="shared" si="1281"/>
        <v>0</v>
      </c>
      <c r="I8763">
        <f t="shared" si="1284"/>
        <v>0.91622352793271911</v>
      </c>
      <c r="J8763">
        <f t="shared" si="1284"/>
        <v>0.48524368984973781</v>
      </c>
      <c r="K8763">
        <f t="shared" si="1284"/>
        <v>0.16426986609430649</v>
      </c>
      <c r="L8763">
        <f t="shared" si="1284"/>
        <v>-4.7527100287547544E-2</v>
      </c>
      <c r="M8763">
        <f t="shared" si="1284"/>
        <v>-1.6682900021091009E-3</v>
      </c>
    </row>
    <row r="8764" spans="1:13">
      <c r="A8764" s="6">
        <f t="shared" si="1282"/>
        <v>2625300</v>
      </c>
      <c r="B8764" s="27">
        <f t="shared" si="1283"/>
        <v>43132.385416638368</v>
      </c>
      <c r="C8764">
        <f t="shared" si="1276"/>
        <v>0.93886912622785934</v>
      </c>
      <c r="D8764">
        <f t="shared" si="1277"/>
        <v>20.938869126227861</v>
      </c>
      <c r="E8764">
        <f t="shared" si="1278"/>
        <v>2E-3</v>
      </c>
      <c r="F8764">
        <f t="shared" si="1279"/>
        <v>6.6666666666666671E-3</v>
      </c>
      <c r="G8764">
        <f t="shared" si="1280"/>
        <v>0.11931195125208005</v>
      </c>
      <c r="H8764">
        <f t="shared" si="1281"/>
        <v>0</v>
      </c>
      <c r="I8764">
        <f t="shared" si="1284"/>
        <v>0.9022616133194622</v>
      </c>
      <c r="J8764">
        <f t="shared" si="1284"/>
        <v>0.49490516292526637</v>
      </c>
      <c r="K8764">
        <f t="shared" si="1284"/>
        <v>0.17730733041882515</v>
      </c>
      <c r="L8764">
        <f t="shared" si="1284"/>
        <v>-4.3326842688605691E-2</v>
      </c>
      <c r="M8764">
        <f t="shared" si="1284"/>
        <v>-2.1231201307571981E-3</v>
      </c>
    </row>
    <row r="8765" spans="1:13">
      <c r="A8765" s="6">
        <f t="shared" si="1282"/>
        <v>2625600</v>
      </c>
      <c r="B8765" s="27">
        <f t="shared" si="1283"/>
        <v>43132.388888860587</v>
      </c>
      <c r="C8765">
        <f t="shared" si="1276"/>
        <v>0.91775462568434107</v>
      </c>
      <c r="D8765">
        <f t="shared" si="1277"/>
        <v>20.917754625684342</v>
      </c>
      <c r="E8765">
        <f t="shared" si="1278"/>
        <v>2E-3</v>
      </c>
      <c r="F8765">
        <f t="shared" si="1279"/>
        <v>6.6666666666666671E-3</v>
      </c>
      <c r="G8765">
        <f t="shared" si="1280"/>
        <v>0.11931195125208005</v>
      </c>
      <c r="H8765">
        <f t="shared" si="1281"/>
        <v>0</v>
      </c>
      <c r="I8765">
        <f t="shared" si="1284"/>
        <v>0.88537506884474071</v>
      </c>
      <c r="J8765">
        <f t="shared" si="1284"/>
        <v>0.5029624289762108</v>
      </c>
      <c r="K8765">
        <f t="shared" si="1284"/>
        <v>0.18977006308507688</v>
      </c>
      <c r="L8765">
        <f t="shared" si="1284"/>
        <v>-3.8986143585718301E-2</v>
      </c>
      <c r="M8765">
        <f t="shared" si="1284"/>
        <v>-2.5710682858815816E-3</v>
      </c>
    </row>
    <row r="8766" spans="1:13">
      <c r="A8766" s="6">
        <f t="shared" si="1282"/>
        <v>2625900</v>
      </c>
      <c r="B8766" s="27">
        <f t="shared" si="1283"/>
        <v>43132.392361082806</v>
      </c>
      <c r="C8766">
        <f t="shared" si="1276"/>
        <v>0.89366527555819097</v>
      </c>
      <c r="D8766">
        <f t="shared" si="1277"/>
        <v>20.893665275558192</v>
      </c>
      <c r="E8766">
        <f t="shared" si="1278"/>
        <v>2E-3</v>
      </c>
      <c r="F8766">
        <f t="shared" si="1279"/>
        <v>6.6666666666666671E-3</v>
      </c>
      <c r="G8766">
        <f t="shared" si="1280"/>
        <v>0.11931195125208005</v>
      </c>
      <c r="H8766">
        <f t="shared" si="1281"/>
        <v>0</v>
      </c>
      <c r="I8766">
        <f t="shared" si="1284"/>
        <v>0.86561863128497119</v>
      </c>
      <c r="J8766">
        <f t="shared" si="1284"/>
        <v>0.50938937083152835</v>
      </c>
      <c r="K8766">
        <f t="shared" si="1284"/>
        <v>0.20161766685178398</v>
      </c>
      <c r="L8766">
        <f t="shared" si="1284"/>
        <v>-3.4519073108901774E-2</v>
      </c>
      <c r="M8766">
        <f t="shared" si="1284"/>
        <v>-3.0106824689368995E-3</v>
      </c>
    </row>
    <row r="8767" spans="1:13">
      <c r="A8767" s="6">
        <f t="shared" si="1282"/>
        <v>2626200</v>
      </c>
      <c r="B8767" s="27">
        <f t="shared" si="1283"/>
        <v>43132.395833305025</v>
      </c>
      <c r="C8767">
        <f t="shared" si="1276"/>
        <v>0.86667916011200008</v>
      </c>
      <c r="D8767">
        <f t="shared" si="1277"/>
        <v>20.866679160112</v>
      </c>
      <c r="E8767">
        <f t="shared" si="1278"/>
        <v>2E-3</v>
      </c>
      <c r="F8767">
        <f t="shared" si="1279"/>
        <v>6.6666666666666671E-3</v>
      </c>
      <c r="G8767">
        <f t="shared" si="1280"/>
        <v>0.11931195125208005</v>
      </c>
      <c r="H8767">
        <f t="shared" si="1281"/>
        <v>0</v>
      </c>
      <c r="I8767">
        <f t="shared" si="1284"/>
        <v>0.84305634001233221</v>
      </c>
      <c r="J8767">
        <f t="shared" si="1284"/>
        <v>0.51416515592359324</v>
      </c>
      <c r="K8767">
        <f t="shared" si="1284"/>
        <v>0.21281173838308109</v>
      </c>
      <c r="L8767">
        <f t="shared" si="1284"/>
        <v>-2.9940111013828787E-2</v>
      </c>
      <c r="M8767">
        <f t="shared" si="1284"/>
        <v>-3.4405376954743825E-3</v>
      </c>
    </row>
    <row r="8768" spans="1:13">
      <c r="A8768" s="6">
        <f t="shared" si="1282"/>
        <v>2626500</v>
      </c>
      <c r="B8768" s="27">
        <f t="shared" si="1283"/>
        <v>43132.399305527244</v>
      </c>
      <c r="C8768">
        <f t="shared" si="1276"/>
        <v>0.83688375330887876</v>
      </c>
      <c r="D8768">
        <f t="shared" si="1277"/>
        <v>20.836883753308879</v>
      </c>
      <c r="E8768">
        <f t="shared" si="1278"/>
        <v>2E-3</v>
      </c>
      <c r="F8768">
        <f t="shared" si="1279"/>
        <v>6.6666666666666671E-3</v>
      </c>
      <c r="G8768">
        <f t="shared" si="1280"/>
        <v>0.11931195125208005</v>
      </c>
      <c r="H8768">
        <f t="shared" si="1281"/>
        <v>0</v>
      </c>
      <c r="I8768">
        <f t="shared" si="1284"/>
        <v>0.8177613294147057</v>
      </c>
      <c r="J8768">
        <f t="shared" si="1284"/>
        <v>0.51727430381581563</v>
      </c>
      <c r="K8768">
        <f t="shared" si="1284"/>
        <v>0.22331599273080166</v>
      </c>
      <c r="L8768">
        <f t="shared" si="1284"/>
        <v>-2.5264099746504075E-2</v>
      </c>
      <c r="M8768">
        <f t="shared" si="1284"/>
        <v>-3.8592406141499339E-3</v>
      </c>
    </row>
    <row r="8769" spans="1:13">
      <c r="A8769" s="6">
        <f t="shared" si="1282"/>
        <v>2626800</v>
      </c>
      <c r="B8769" s="27">
        <f t="shared" si="1283"/>
        <v>43132.402777749463</v>
      </c>
      <c r="C8769">
        <f t="shared" si="1276"/>
        <v>0.80437563527061817</v>
      </c>
      <c r="D8769">
        <f t="shared" si="1277"/>
        <v>20.804375635270617</v>
      </c>
      <c r="E8769">
        <f t="shared" si="1278"/>
        <v>2E-3</v>
      </c>
      <c r="F8769">
        <f t="shared" si="1279"/>
        <v>6.6666666666666671E-3</v>
      </c>
      <c r="G8769">
        <f t="shared" si="1280"/>
        <v>0.11931195125208005</v>
      </c>
      <c r="H8769">
        <f t="shared" si="1281"/>
        <v>0</v>
      </c>
      <c r="I8769">
        <f t="shared" si="1284"/>
        <v>0.78981559183474981</v>
      </c>
      <c r="J8769">
        <f t="shared" si="1284"/>
        <v>0.51870673638159026</v>
      </c>
      <c r="K8769">
        <f t="shared" si="1284"/>
        <v>0.23309638095005775</v>
      </c>
      <c r="L8769">
        <f t="shared" si="1284"/>
        <v>-2.0506196332326348E-2</v>
      </c>
      <c r="M8769">
        <f t="shared" si="1284"/>
        <v>-4.2654340231926581E-3</v>
      </c>
    </row>
    <row r="8770" spans="1:13">
      <c r="A8770" s="6">
        <f t="shared" si="1282"/>
        <v>2627100</v>
      </c>
      <c r="B8770" s="27">
        <f t="shared" si="1283"/>
        <v>43132.406249971682</v>
      </c>
      <c r="C8770">
        <f t="shared" si="1276"/>
        <v>0.76926017921856926</v>
      </c>
      <c r="D8770">
        <f t="shared" si="1277"/>
        <v>20.76926017921857</v>
      </c>
      <c r="E8770">
        <f t="shared" si="1278"/>
        <v>2E-3</v>
      </c>
      <c r="F8770">
        <f t="shared" si="1279"/>
        <v>6.6666666666666671E-3</v>
      </c>
      <c r="G8770">
        <f t="shared" si="1280"/>
        <v>0.11931195125208005</v>
      </c>
      <c r="H8770">
        <f t="shared" si="1281"/>
        <v>0</v>
      </c>
      <c r="I8770">
        <f t="shared" si="1284"/>
        <v>0.75930971179625528</v>
      </c>
      <c r="J8770">
        <f t="shared" si="1284"/>
        <v>0.51845781047197703</v>
      </c>
      <c r="K8770">
        <f t="shared" si="1284"/>
        <v>0.24212120046700264</v>
      </c>
      <c r="L8770">
        <f t="shared" si="1284"/>
        <v>-1.5681823245430795E-2</v>
      </c>
      <c r="M8770">
        <f t="shared" si="1284"/>
        <v>-4.6578012696990561E-3</v>
      </c>
    </row>
    <row r="8771" spans="1:13">
      <c r="A8771" s="6">
        <f t="shared" si="1282"/>
        <v>2627400</v>
      </c>
      <c r="B8771" s="27">
        <f t="shared" si="1283"/>
        <v>43132.409722193901</v>
      </c>
      <c r="C8771">
        <f t="shared" si="1276"/>
        <v>0.73165120991251498</v>
      </c>
      <c r="D8771">
        <f t="shared" si="1277"/>
        <v>20.731651209912513</v>
      </c>
      <c r="E8771">
        <f t="shared" si="1278"/>
        <v>2E-3</v>
      </c>
      <c r="F8771">
        <f t="shared" si="1279"/>
        <v>6.6666666666666671E-3</v>
      </c>
      <c r="G8771">
        <f t="shared" si="1280"/>
        <v>0.11931195125208005</v>
      </c>
      <c r="H8771">
        <f t="shared" si="1281"/>
        <v>0</v>
      </c>
      <c r="I8771">
        <f t="shared" si="1284"/>
        <v>0.72634257237971489</v>
      </c>
      <c r="J8771">
        <f t="shared" si="1284"/>
        <v>0.51652833296619549</v>
      </c>
      <c r="K8771">
        <f t="shared" si="1284"/>
        <v>0.25036119784086791</v>
      </c>
      <c r="L8771">
        <f t="shared" si="1284"/>
        <v>-1.0806618417642098E-2</v>
      </c>
      <c r="M8771">
        <f t="shared" si="1284"/>
        <v>-5.0350705174863255E-3</v>
      </c>
    </row>
    <row r="8772" spans="1:13">
      <c r="A8772" s="6">
        <f t="shared" si="1282"/>
        <v>2627700</v>
      </c>
      <c r="B8772" s="27">
        <f t="shared" si="1283"/>
        <v>43132.41319441612</v>
      </c>
      <c r="C8772">
        <f t="shared" si="1276"/>
        <v>0.6916706346940793</v>
      </c>
      <c r="D8772">
        <f t="shared" si="1277"/>
        <v>20.691670634694081</v>
      </c>
      <c r="E8772">
        <f t="shared" si="1278"/>
        <v>2E-3</v>
      </c>
      <c r="F8772">
        <f t="shared" si="1279"/>
        <v>6.6666666666666671E-3</v>
      </c>
      <c r="G8772">
        <f t="shared" si="1280"/>
        <v>0.11931195125208005</v>
      </c>
      <c r="H8772">
        <f t="shared" si="1281"/>
        <v>0</v>
      </c>
      <c r="I8772">
        <f t="shared" si="1284"/>
        <v>0.69102103469835219</v>
      </c>
      <c r="J8772">
        <f t="shared" si="1284"/>
        <v>0.51292455815618399</v>
      </c>
      <c r="K8772">
        <f t="shared" si="1284"/>
        <v>0.25778966358736566</v>
      </c>
      <c r="L8772">
        <f t="shared" si="1284"/>
        <v>-5.896384548991101E-3</v>
      </c>
      <c r="M8772">
        <f t="shared" si="1284"/>
        <v>-5.3960188696785217E-3</v>
      </c>
    </row>
    <row r="8773" spans="1:13">
      <c r="A8773" s="6">
        <f t="shared" si="1282"/>
        <v>2628000</v>
      </c>
      <c r="B8773" s="27">
        <f t="shared" si="1283"/>
        <v>43132.416666638339</v>
      </c>
      <c r="C8773">
        <f t="shared" si="1276"/>
        <v>0.64944804833086067</v>
      </c>
      <c r="D8773">
        <f t="shared" si="1277"/>
        <v>20.649448048330861</v>
      </c>
      <c r="E8773">
        <f t="shared" si="1278"/>
        <v>2E-3</v>
      </c>
      <c r="F8773">
        <f t="shared" si="1279"/>
        <v>6.6666666666666671E-3</v>
      </c>
      <c r="G8773">
        <f t="shared" si="1280"/>
        <v>0.11931195125208005</v>
      </c>
      <c r="H8773">
        <f t="shared" si="1281"/>
        <v>0</v>
      </c>
      <c r="I8773">
        <f t="shared" si="1284"/>
        <v>0.65345959151376509</v>
      </c>
      <c r="J8773">
        <f t="shared" si="1284"/>
        <v>0.50765816747364856</v>
      </c>
      <c r="K8773">
        <f t="shared" si="1284"/>
        <v>0.26438251875598628</v>
      </c>
      <c r="L8773">
        <f t="shared" si="1284"/>
        <v>-9.670378841437424E-4</v>
      </c>
      <c r="M8773">
        <f t="shared" si="1284"/>
        <v>-5.7394763326584471E-3</v>
      </c>
    </row>
    <row r="8774" spans="1:13">
      <c r="A8774" s="6">
        <f t="shared" si="1282"/>
        <v>2628300</v>
      </c>
      <c r="B8774" s="27">
        <f t="shared" si="1283"/>
        <v>43132.420138860558</v>
      </c>
      <c r="C8774">
        <f t="shared" si="1276"/>
        <v>0.60512031294258006</v>
      </c>
      <c r="D8774">
        <f t="shared" si="1277"/>
        <v>20.605120312942582</v>
      </c>
      <c r="E8774">
        <f t="shared" si="1278"/>
        <v>2E-3</v>
      </c>
      <c r="F8774">
        <f t="shared" si="1279"/>
        <v>6.6666666666666671E-3</v>
      </c>
      <c r="G8774">
        <f t="shared" si="1280"/>
        <v>0.11931195125208005</v>
      </c>
      <c r="H8774">
        <f t="shared" si="1281"/>
        <v>0</v>
      </c>
      <c r="I8774">
        <f t="shared" si="1284"/>
        <v>0.61377999611434242</v>
      </c>
      <c r="J8774">
        <f t="shared" si="1284"/>
        <v>0.50074623162538578</v>
      </c>
      <c r="K8774">
        <f t="shared" si="1284"/>
        <v>0.27011839298050683</v>
      </c>
      <c r="L8774">
        <f t="shared" si="1284"/>
        <v>3.965443379174172E-3</v>
      </c>
      <c r="M8774">
        <f t="shared" si="1284"/>
        <v>-6.0643296085334704E-3</v>
      </c>
    </row>
    <row r="8775" spans="1:13">
      <c r="A8775" s="6">
        <f t="shared" si="1282"/>
        <v>2628600</v>
      </c>
      <c r="B8775" s="27">
        <f t="shared" si="1283"/>
        <v>43132.423611082777</v>
      </c>
      <c r="C8775">
        <f t="shared" si="1276"/>
        <v>0.55883111437012312</v>
      </c>
      <c r="D8775">
        <f t="shared" si="1277"/>
        <v>20.558831114370122</v>
      </c>
      <c r="E8775">
        <f t="shared" si="1278"/>
        <v>2E-3</v>
      </c>
      <c r="F8775">
        <f t="shared" si="1279"/>
        <v>6.6666666666666671E-3</v>
      </c>
      <c r="G8775">
        <f t="shared" si="1280"/>
        <v>0.11931195125208005</v>
      </c>
      <c r="H8775">
        <f t="shared" si="1281"/>
        <v>0</v>
      </c>
      <c r="I8775">
        <f t="shared" si="1284"/>
        <v>0.57211086765874486</v>
      </c>
      <c r="J8775">
        <f t="shared" si="1284"/>
        <v>0.49221115525954229</v>
      </c>
      <c r="K8775">
        <f t="shared" si="1284"/>
        <v>0.27497869374985162</v>
      </c>
      <c r="L8775">
        <f t="shared" si="1284"/>
        <v>8.8850708826185114E-3</v>
      </c>
      <c r="M8775">
        <f t="shared" si="1284"/>
        <v>-6.3695257038289708E-3</v>
      </c>
    </row>
    <row r="8776" spans="1:13">
      <c r="A8776" s="6">
        <f t="shared" si="1282"/>
        <v>2628900</v>
      </c>
      <c r="B8776" s="27">
        <f t="shared" si="1283"/>
        <v>43132.427083304996</v>
      </c>
      <c r="C8776">
        <f t="shared" si="1276"/>
        <v>0.51073049642612078</v>
      </c>
      <c r="D8776">
        <f t="shared" si="1277"/>
        <v>20.51073049642612</v>
      </c>
      <c r="E8776">
        <f t="shared" si="1278"/>
        <v>2E-3</v>
      </c>
      <c r="F8776">
        <f t="shared" si="1279"/>
        <v>6.6666666666666671E-3</v>
      </c>
      <c r="G8776">
        <f t="shared" si="1280"/>
        <v>0.11931195125208005</v>
      </c>
      <c r="H8776">
        <f t="shared" si="1281"/>
        <v>0</v>
      </c>
      <c r="I8776">
        <f t="shared" si="1284"/>
        <v>0.52858727426427243</v>
      </c>
      <c r="J8776">
        <f t="shared" si="1284"/>
        <v>0.48208060434223121</v>
      </c>
      <c r="K8776">
        <f t="shared" si="1284"/>
        <v>0.2789476666746516</v>
      </c>
      <c r="L8776">
        <f t="shared" si="1284"/>
        <v>1.3775897932574109E-2</v>
      </c>
      <c r="M8776">
        <f t="shared" si="1284"/>
        <v>-6.6540753427063457E-3</v>
      </c>
    </row>
    <row r="8777" spans="1:13">
      <c r="A8777" s="6">
        <f t="shared" si="1282"/>
        <v>2629200</v>
      </c>
      <c r="B8777" s="27">
        <f t="shared" si="1283"/>
        <v>43132.430555527215</v>
      </c>
      <c r="C8777">
        <f t="shared" si="1276"/>
        <v>0.46097437453624529</v>
      </c>
      <c r="D8777">
        <f t="shared" si="1277"/>
        <v>20.460974374536246</v>
      </c>
      <c r="E8777">
        <f t="shared" si="1278"/>
        <v>2E-3</v>
      </c>
      <c r="F8777">
        <f t="shared" si="1279"/>
        <v>6.6666666666666671E-3</v>
      </c>
      <c r="G8777">
        <f t="shared" si="1280"/>
        <v>0.11931195125208005</v>
      </c>
      <c r="H8777">
        <f t="shared" si="1281"/>
        <v>0</v>
      </c>
      <c r="I8777">
        <f t="shared" si="1284"/>
        <v>0.48335029519104528</v>
      </c>
      <c r="J8777">
        <f t="shared" si="1284"/>
        <v>0.47038741647983023</v>
      </c>
      <c r="K8777">
        <f t="shared" si="1284"/>
        <v>0.28201244655421909</v>
      </c>
      <c r="L8777">
        <f t="shared" si="1284"/>
        <v>1.8622071190477416E-2</v>
      </c>
      <c r="M8777">
        <f t="shared" si="1284"/>
        <v>-6.9170561736456616E-3</v>
      </c>
    </row>
    <row r="8778" spans="1:13">
      <c r="A8778" s="6">
        <f t="shared" si="1282"/>
        <v>2629500</v>
      </c>
      <c r="B8778" s="27">
        <f t="shared" si="1283"/>
        <v>43132.434027749434</v>
      </c>
      <c r="C8778">
        <f t="shared" si="1276"/>
        <v>0.40972403034848531</v>
      </c>
      <c r="D8778">
        <f t="shared" si="1277"/>
        <v>20.409724030348485</v>
      </c>
      <c r="E8778">
        <f t="shared" si="1278"/>
        <v>2E-3</v>
      </c>
      <c r="F8778">
        <f t="shared" si="1279"/>
        <v>6.6666666666666671E-3</v>
      </c>
      <c r="G8778">
        <f t="shared" si="1280"/>
        <v>0.11931195125208005</v>
      </c>
      <c r="H8778">
        <f t="shared" si="1281"/>
        <v>0</v>
      </c>
      <c r="I8778">
        <f t="shared" si="1284"/>
        <v>0.4365465635418424</v>
      </c>
      <c r="J8778">
        <f t="shared" si="1284"/>
        <v>0.4571694944778027</v>
      </c>
      <c r="K8778">
        <f t="shared" si="1284"/>
        <v>0.28416309907834264</v>
      </c>
      <c r="L8778">
        <f t="shared" si="1284"/>
        <v>2.3407882060485313E-2</v>
      </c>
      <c r="M8778">
        <f t="shared" si="1284"/>
        <v>-7.157615759194106E-3</v>
      </c>
    </row>
    <row r="8779" spans="1:13">
      <c r="A8779" s="6">
        <f t="shared" si="1282"/>
        <v>2629800</v>
      </c>
      <c r="B8779" s="27">
        <f t="shared" si="1283"/>
        <v>43132.437499971653</v>
      </c>
      <c r="C8779">
        <f t="shared" si="1276"/>
        <v>0.35714558894769216</v>
      </c>
      <c r="D8779">
        <f t="shared" si="1277"/>
        <v>20.357145588947692</v>
      </c>
      <c r="E8779">
        <f t="shared" si="1278"/>
        <v>2E-3</v>
      </c>
      <c r="F8779">
        <f t="shared" si="1279"/>
        <v>6.6666666666666671E-3</v>
      </c>
      <c r="G8779">
        <f t="shared" si="1280"/>
        <v>0.11931195125208005</v>
      </c>
      <c r="H8779">
        <f t="shared" si="1281"/>
        <v>0</v>
      </c>
      <c r="I8779">
        <f t="shared" si="1284"/>
        <v>0.38832779095908926</v>
      </c>
      <c r="J8779">
        <f t="shared" si="1284"/>
        <v>0.44246968348087945</v>
      </c>
      <c r="K8779">
        <f t="shared" si="1284"/>
        <v>0.28539265302880612</v>
      </c>
      <c r="L8779">
        <f t="shared" si="1284"/>
        <v>2.8117817608012734E-2</v>
      </c>
      <c r="M8779">
        <f t="shared" si="1284"/>
        <v>-7.3749743390946103E-3</v>
      </c>
    </row>
    <row r="8780" spans="1:13">
      <c r="A8780" s="6">
        <f t="shared" si="1282"/>
        <v>2630100</v>
      </c>
      <c r="B8780" s="27">
        <f t="shared" si="1283"/>
        <v>43132.440972193872</v>
      </c>
      <c r="C8780">
        <f t="shared" si="1276"/>
        <v>0.30340948037037213</v>
      </c>
      <c r="D8780">
        <f t="shared" si="1277"/>
        <v>20.303409480370373</v>
      </c>
      <c r="E8780">
        <f t="shared" si="1278"/>
        <v>2E-3</v>
      </c>
      <c r="F8780">
        <f t="shared" si="1279"/>
        <v>6.6666666666666671E-3</v>
      </c>
      <c r="G8780">
        <f t="shared" si="1280"/>
        <v>0.11931195125208005</v>
      </c>
      <c r="H8780">
        <f t="shared" si="1281"/>
        <v>0</v>
      </c>
      <c r="I8780">
        <f t="shared" si="1284"/>
        <v>0.33885027586001965</v>
      </c>
      <c r="J8780">
        <f t="shared" si="1284"/>
        <v>0.42633563209290076</v>
      </c>
      <c r="K8780">
        <f t="shared" si="1284"/>
        <v>0.2856971228761972</v>
      </c>
      <c r="L8780">
        <f t="shared" si="1284"/>
        <v>3.2736610844044375E-2</v>
      </c>
      <c r="M8780">
        <f t="shared" si="1284"/>
        <v>-7.5684273578350567E-3</v>
      </c>
    </row>
    <row r="8781" spans="1:13">
      <c r="A8781" s="6">
        <f t="shared" si="1282"/>
        <v>2630400</v>
      </c>
      <c r="B8781" s="27">
        <f t="shared" si="1283"/>
        <v>43132.444444416091</v>
      </c>
      <c r="C8781">
        <f t="shared" si="1276"/>
        <v>0.24868988716570156</v>
      </c>
      <c r="D8781">
        <f t="shared" si="1277"/>
        <v>20.248689887165703</v>
      </c>
      <c r="E8781">
        <f t="shared" si="1278"/>
        <v>2E-3</v>
      </c>
      <c r="F8781">
        <f t="shared" si="1279"/>
        <v>6.6666666666666671E-3</v>
      </c>
      <c r="G8781">
        <f t="shared" si="1280"/>
        <v>0.11931195125208005</v>
      </c>
      <c r="H8781">
        <f t="shared" si="1281"/>
        <v>0</v>
      </c>
      <c r="I8781">
        <f t="shared" si="1284"/>
        <v>0.28827439680450728</v>
      </c>
      <c r="J8781">
        <f t="shared" si="1284"/>
        <v>0.40881963792665643</v>
      </c>
      <c r="K8781">
        <f t="shared" si="1284"/>
        <v>0.2850755216987671</v>
      </c>
      <c r="L8781">
        <f t="shared" si="1284"/>
        <v>3.7249290212185759E-2</v>
      </c>
      <c r="M8781">
        <f t="shared" si="1284"/>
        <v>-7.737347748423727E-3</v>
      </c>
    </row>
    <row r="8782" spans="1:13">
      <c r="A8782" s="6">
        <f t="shared" si="1282"/>
        <v>2630700</v>
      </c>
      <c r="B8782" s="27">
        <f t="shared" si="1283"/>
        <v>43132.44791663831</v>
      </c>
      <c r="C8782">
        <f t="shared" ref="C8782:C8845" si="1285">$B$2*SIN($B$3*A8782+$B$4)</f>
        <v>0.193164179792461</v>
      </c>
      <c r="D8782">
        <f t="shared" ref="D8782:D8845" si="1286">C8782-$B$10</f>
        <v>20.193164179792461</v>
      </c>
      <c r="E8782">
        <f t="shared" ref="E8782:E8845" si="1287">$B$6*20</f>
        <v>2E-3</v>
      </c>
      <c r="F8782">
        <f t="shared" ref="F8782:F8845" si="1288">E8782/$B$5</f>
        <v>6.6666666666666671E-3</v>
      </c>
      <c r="G8782">
        <f t="shared" ref="G8782:G8845" si="1289">SQRT($B$3/(2*F8782))</f>
        <v>0.11931195125208005</v>
      </c>
      <c r="H8782">
        <f t="shared" ref="H8782:H8845" si="1290">ATAN(G8782*$B$8/(1+G8782*$B$8))</f>
        <v>0</v>
      </c>
      <c r="I8782">
        <f t="shared" si="1284"/>
        <v>0.23676409263686629</v>
      </c>
      <c r="J8782">
        <f t="shared" si="1284"/>
        <v>0.38997847808408231</v>
      </c>
      <c r="K8782">
        <f t="shared" si="1284"/>
        <v>0.28352986438148797</v>
      </c>
      <c r="L8782">
        <f t="shared" si="1284"/>
        <v>4.1641228118133256E-2</v>
      </c>
      <c r="M8782">
        <f t="shared" si="1284"/>
        <v>-7.881187964992287E-3</v>
      </c>
    </row>
    <row r="8783" spans="1:13">
      <c r="A8783" s="6">
        <f t="shared" ref="A8783:A8846" si="1291">A8782+300</f>
        <v>2631000</v>
      </c>
      <c r="B8783" s="27">
        <f t="shared" ref="B8783:B8846" si="1292">B8782+300/86400</f>
        <v>43132.451388860529</v>
      </c>
      <c r="C8783">
        <f t="shared" si="1285"/>
        <v>0.13701234168285822</v>
      </c>
      <c r="D8783">
        <f t="shared" si="1286"/>
        <v>20.137012341682858</v>
      </c>
      <c r="E8783">
        <f t="shared" si="1287"/>
        <v>2E-3</v>
      </c>
      <c r="F8783">
        <f t="shared" si="1288"/>
        <v>6.6666666666666671E-3</v>
      </c>
      <c r="G8783">
        <f t="shared" si="1289"/>
        <v>0.11931195125208005</v>
      </c>
      <c r="H8783">
        <f t="shared" si="1290"/>
        <v>0</v>
      </c>
      <c r="I8783">
        <f t="shared" si="1284"/>
        <v>0.18448633108748236</v>
      </c>
      <c r="J8783">
        <f t="shared" si="1284"/>
        <v>0.36987322511653792</v>
      </c>
      <c r="K8783">
        <f t="shared" si="1284"/>
        <v>0.28106516108491797</v>
      </c>
      <c r="L8783">
        <f t="shared" si="1284"/>
        <v>4.5898188344182758E-2</v>
      </c>
      <c r="M8783">
        <f t="shared" si="1284"/>
        <v>-7.9994817576343417E-3</v>
      </c>
    </row>
    <row r="8784" spans="1:13">
      <c r="A8784" s="6">
        <f t="shared" si="1291"/>
        <v>2631300</v>
      </c>
      <c r="B8784" s="27">
        <f t="shared" si="1292"/>
        <v>43132.454861082748</v>
      </c>
      <c r="C8784">
        <f t="shared" si="1285"/>
        <v>8.0416385836212981E-2</v>
      </c>
      <c r="D8784">
        <f t="shared" si="1286"/>
        <v>20.080416385836212</v>
      </c>
      <c r="E8784">
        <f t="shared" si="1287"/>
        <v>2E-3</v>
      </c>
      <c r="F8784">
        <f t="shared" si="1288"/>
        <v>6.6666666666666671E-3</v>
      </c>
      <c r="G8784">
        <f t="shared" si="1289"/>
        <v>0.11931195125208005</v>
      </c>
      <c r="H8784">
        <f t="shared" si="1290"/>
        <v>0</v>
      </c>
      <c r="I8784">
        <f t="shared" si="1284"/>
        <v>0.13161056755617256</v>
      </c>
      <c r="J8784">
        <f t="shared" si="1284"/>
        <v>0.3485690490615127</v>
      </c>
      <c r="K8784">
        <f t="shared" si="1284"/>
        <v>0.27768940100503986</v>
      </c>
      <c r="L8784">
        <f t="shared" si="1284"/>
        <v>5.0006372195138989E-2</v>
      </c>
      <c r="M8784">
        <f t="shared" si="1284"/>
        <v>-8.0918456837285168E-3</v>
      </c>
    </row>
    <row r="8785" spans="1:13">
      <c r="A8785" s="6">
        <f t="shared" si="1291"/>
        <v>2631600</v>
      </c>
      <c r="B8785" s="27">
        <f t="shared" si="1292"/>
        <v>43132.458333304967</v>
      </c>
      <c r="C8785">
        <f t="shared" si="1285"/>
        <v>2.3559764834476138E-2</v>
      </c>
      <c r="D8785">
        <f t="shared" si="1286"/>
        <v>20.023559764834477</v>
      </c>
      <c r="E8785">
        <f t="shared" si="1287"/>
        <v>2E-3</v>
      </c>
      <c r="F8785">
        <f t="shared" si="1288"/>
        <v>6.6666666666666671E-3</v>
      </c>
      <c r="G8785">
        <f t="shared" si="1289"/>
        <v>0.11931195125208005</v>
      </c>
      <c r="H8785">
        <f t="shared" si="1290"/>
        <v>0</v>
      </c>
      <c r="I8785">
        <f t="shared" si="1284"/>
        <v>7.830819583242804E-2</v>
      </c>
      <c r="J8785">
        <f t="shared" si="1284"/>
        <v>0.32613500619776509</v>
      </c>
      <c r="K8785">
        <f t="shared" si="1284"/>
        <v>0.27341352647674938</v>
      </c>
      <c r="L8785">
        <f t="shared" si="1284"/>
        <v>5.3952463225978159E-2</v>
      </c>
      <c r="M8785">
        <f t="shared" si="1284"/>
        <v>-8.1579803508452699E-3</v>
      </c>
    </row>
    <row r="8786" spans="1:13">
      <c r="A8786" s="6">
        <f t="shared" si="1291"/>
        <v>2631900</v>
      </c>
      <c r="B8786" s="27">
        <f t="shared" si="1292"/>
        <v>43132.461805527186</v>
      </c>
      <c r="C8786">
        <f t="shared" si="1285"/>
        <v>-3.337322380907988E-2</v>
      </c>
      <c r="D8786">
        <f t="shared" si="1286"/>
        <v>19.966626776190921</v>
      </c>
      <c r="E8786">
        <f t="shared" si="1287"/>
        <v>2E-3</v>
      </c>
      <c r="F8786">
        <f t="shared" si="1288"/>
        <v>6.6666666666666671E-3</v>
      </c>
      <c r="G8786">
        <f t="shared" si="1289"/>
        <v>0.11931195125208005</v>
      </c>
      <c r="H8786">
        <f t="shared" si="1290"/>
        <v>0</v>
      </c>
      <c r="I8786">
        <f t="shared" si="1284"/>
        <v>2.4751992532008642E-2</v>
      </c>
      <c r="J8786">
        <f t="shared" si="1284"/>
        <v>0.30264381520325506</v>
      </c>
      <c r="K8786">
        <f t="shared" si="1284"/>
        <v>0.26825139750489424</v>
      </c>
      <c r="L8786">
        <f t="shared" si="1284"/>
        <v>5.7723670406362858E-2</v>
      </c>
      <c r="M8786">
        <f t="shared" si="1284"/>
        <v>-8.1976713872109405E-3</v>
      </c>
    </row>
    <row r="8787" spans="1:13">
      <c r="A8787" s="6">
        <f t="shared" si="1291"/>
        <v>2632200</v>
      </c>
      <c r="B8787" s="27">
        <f t="shared" si="1292"/>
        <v>43132.465277749405</v>
      </c>
      <c r="C8787">
        <f t="shared" si="1285"/>
        <v>-9.0198035039972146E-2</v>
      </c>
      <c r="D8787">
        <f t="shared" si="1286"/>
        <v>19.909801964960028</v>
      </c>
      <c r="E8787">
        <f t="shared" si="1287"/>
        <v>2E-3</v>
      </c>
      <c r="F8787">
        <f t="shared" si="1288"/>
        <v>6.6666666666666671E-3</v>
      </c>
      <c r="G8787">
        <f t="shared" si="1289"/>
        <v>0.11931195125208005</v>
      </c>
      <c r="H8787">
        <f t="shared" si="1290"/>
        <v>0</v>
      </c>
      <c r="I8787">
        <f t="shared" si="1284"/>
        <v>-2.8884442948822524E-2</v>
      </c>
      <c r="J8787">
        <f t="shared" si="1284"/>
        <v>0.27817162144159774</v>
      </c>
      <c r="K8787">
        <f t="shared" si="1284"/>
        <v>0.2622197468378345</v>
      </c>
      <c r="L8787">
        <f t="shared" si="1284"/>
        <v>6.1307769582052252E-2</v>
      </c>
      <c r="M8787">
        <f t="shared" si="1284"/>
        <v>-8.2107901365816999E-3</v>
      </c>
    </row>
    <row r="8788" spans="1:13">
      <c r="A8788" s="6">
        <f t="shared" si="1291"/>
        <v>2632500</v>
      </c>
      <c r="B8788" s="27">
        <f t="shared" si="1292"/>
        <v>43132.468749971624</v>
      </c>
      <c r="C8788">
        <f t="shared" si="1285"/>
        <v>-0.1467304744544968</v>
      </c>
      <c r="D8788">
        <f t="shared" si="1286"/>
        <v>19.853269525545503</v>
      </c>
      <c r="E8788">
        <f t="shared" si="1287"/>
        <v>2E-3</v>
      </c>
      <c r="F8788">
        <f t="shared" si="1288"/>
        <v>6.6666666666666671E-3</v>
      </c>
      <c r="G8788">
        <f t="shared" si="1289"/>
        <v>0.11931195125208005</v>
      </c>
      <c r="H8788">
        <f t="shared" si="1290"/>
        <v>0</v>
      </c>
      <c r="I8788">
        <f t="shared" si="1284"/>
        <v>-8.2427251145578473E-2</v>
      </c>
      <c r="J8788">
        <f t="shared" si="1284"/>
        <v>0.25279775014132477</v>
      </c>
      <c r="K8788">
        <f t="shared" si="1284"/>
        <v>0.25533812572921843</v>
      </c>
      <c r="L8788">
        <f t="shared" si="1284"/>
        <v>6.4693143098782352E-2</v>
      </c>
      <c r="M8788">
        <f t="shared" si="1284"/>
        <v>-8.1972940752752469E-3</v>
      </c>
    </row>
    <row r="8789" spans="1:13">
      <c r="A8789" s="6">
        <f t="shared" si="1291"/>
        <v>2632800</v>
      </c>
      <c r="B8789" s="27">
        <f t="shared" si="1292"/>
        <v>43132.472222193843</v>
      </c>
      <c r="C8789">
        <f t="shared" si="1285"/>
        <v>-0.20278729535567211</v>
      </c>
      <c r="D8789">
        <f t="shared" si="1286"/>
        <v>19.797212704644327</v>
      </c>
      <c r="E8789">
        <f t="shared" si="1287"/>
        <v>2E-3</v>
      </c>
      <c r="F8789">
        <f t="shared" si="1288"/>
        <v>6.6666666666666671E-3</v>
      </c>
      <c r="G8789">
        <f t="shared" si="1289"/>
        <v>0.11931195125208005</v>
      </c>
      <c r="H8789">
        <f t="shared" si="1290"/>
        <v>0</v>
      </c>
      <c r="I8789">
        <f t="shared" si="1284"/>
        <v>-0.13570287608135825</v>
      </c>
      <c r="J8789">
        <f t="shared" si="1284"/>
        <v>0.2266044492675616</v>
      </c>
      <c r="K8789">
        <f t="shared" si="1284"/>
        <v>0.24762884056368289</v>
      </c>
      <c r="L8789">
        <f t="shared" si="1284"/>
        <v>6.7868817460248823E-2</v>
      </c>
      <c r="M8789">
        <f t="shared" si="1284"/>
        <v>-8.1572269500090767E-3</v>
      </c>
    </row>
    <row r="8790" spans="1:13">
      <c r="A8790" s="6">
        <f t="shared" si="1291"/>
        <v>2633100</v>
      </c>
      <c r="B8790" s="27">
        <f t="shared" si="1292"/>
        <v>43132.475694416062</v>
      </c>
      <c r="C8790">
        <f t="shared" si="1285"/>
        <v>-0.25818679273690498</v>
      </c>
      <c r="D8790">
        <f t="shared" si="1286"/>
        <v>19.741813207263096</v>
      </c>
      <c r="E8790">
        <f t="shared" si="1287"/>
        <v>2E-3</v>
      </c>
      <c r="F8790">
        <f t="shared" si="1288"/>
        <v>6.6666666666666671E-3</v>
      </c>
      <c r="G8790">
        <f t="shared" si="1289"/>
        <v>0.11931195125208005</v>
      </c>
      <c r="H8790">
        <f t="shared" si="1290"/>
        <v>0</v>
      </c>
      <c r="I8790">
        <f t="shared" ref="I8790:M8840" si="1293">$B$2*EXP(-$G8790*I$11)*SIN($B$3*$A8790+$B$4-$G8790*I$11-$H8790)/SQRT((1+$G8790*$B$8)^2+($G8790*$B$8)^2)</f>
        <v>-0.18853862783859965</v>
      </c>
      <c r="J8790">
        <f t="shared" si="1293"/>
        <v>0.19967662291996155</v>
      </c>
      <c r="K8790">
        <f t="shared" si="1293"/>
        <v>0.23911688055198552</v>
      </c>
      <c r="L8790">
        <f t="shared" si="1293"/>
        <v>7.0824498898066371E-2</v>
      </c>
      <c r="M8790">
        <f t="shared" si="1293"/>
        <v>-8.0907186360980234E-3</v>
      </c>
    </row>
    <row r="8791" spans="1:13">
      <c r="A8791" s="6">
        <f t="shared" si="1291"/>
        <v>2633400</v>
      </c>
      <c r="B8791" s="27">
        <f t="shared" si="1292"/>
        <v>43132.479166638281</v>
      </c>
      <c r="C8791">
        <f t="shared" si="1285"/>
        <v>-0.31274939226868753</v>
      </c>
      <c r="D8791">
        <f t="shared" si="1286"/>
        <v>19.687250607731311</v>
      </c>
      <c r="E8791">
        <f t="shared" si="1287"/>
        <v>2E-3</v>
      </c>
      <c r="F8791">
        <f t="shared" si="1288"/>
        <v>6.6666666666666671E-3</v>
      </c>
      <c r="G8791">
        <f t="shared" si="1289"/>
        <v>0.11931195125208005</v>
      </c>
      <c r="H8791">
        <f t="shared" si="1290"/>
        <v>0</v>
      </c>
      <c r="I8791">
        <f t="shared" si="1293"/>
        <v>-0.24076324232386589</v>
      </c>
      <c r="J8791">
        <f t="shared" si="1293"/>
        <v>0.17210155612077319</v>
      </c>
      <c r="K8791">
        <f t="shared" si="1293"/>
        <v>0.22982983672986043</v>
      </c>
      <c r="L8791">
        <f t="shared" si="1293"/>
        <v>7.3550606738446905E-2</v>
      </c>
      <c r="M8791">
        <f t="shared" si="1293"/>
        <v>-7.9979847164704833E-3</v>
      </c>
    </row>
    <row r="8792" spans="1:13">
      <c r="A8792" s="6">
        <f t="shared" si="1291"/>
        <v>2633700</v>
      </c>
      <c r="B8792" s="27">
        <f t="shared" si="1292"/>
        <v>43132.4826388605</v>
      </c>
      <c r="C8792">
        <f t="shared" si="1285"/>
        <v>-0.36629823237827264</v>
      </c>
      <c r="D8792">
        <f t="shared" si="1286"/>
        <v>19.633701767621726</v>
      </c>
      <c r="E8792">
        <f t="shared" si="1287"/>
        <v>2E-3</v>
      </c>
      <c r="F8792">
        <f t="shared" si="1288"/>
        <v>6.6666666666666671E-3</v>
      </c>
      <c r="G8792">
        <f t="shared" si="1289"/>
        <v>0.11931195125208005</v>
      </c>
      <c r="H8792">
        <f t="shared" si="1290"/>
        <v>0</v>
      </c>
      <c r="I8792">
        <f t="shared" si="1293"/>
        <v>-0.29220743641037744</v>
      </c>
      <c r="J8792">
        <f t="shared" si="1293"/>
        <v>0.14396863188555056</v>
      </c>
      <c r="K8792">
        <f t="shared" si="1293"/>
        <v>0.21979781252329125</v>
      </c>
      <c r="L8792">
        <f t="shared" si="1293"/>
        <v>7.6038304457392639E-2</v>
      </c>
      <c r="M8792">
        <f t="shared" si="1293"/>
        <v>-7.8793257828689844E-3</v>
      </c>
    </row>
    <row r="8793" spans="1:13">
      <c r="A8793" s="6">
        <f t="shared" si="1291"/>
        <v>2634000</v>
      </c>
      <c r="B8793" s="27">
        <f t="shared" si="1292"/>
        <v>43132.486111082719</v>
      </c>
      <c r="C8793">
        <f t="shared" si="1285"/>
        <v>-0.4186597375366044</v>
      </c>
      <c r="D8793">
        <f t="shared" si="1286"/>
        <v>19.581340262463396</v>
      </c>
      <c r="E8793">
        <f t="shared" si="1287"/>
        <v>2E-3</v>
      </c>
      <c r="F8793">
        <f t="shared" si="1288"/>
        <v>6.6666666666666671E-3</v>
      </c>
      <c r="G8793">
        <f t="shared" si="1289"/>
        <v>0.11931195125208005</v>
      </c>
      <c r="H8793">
        <f t="shared" si="1290"/>
        <v>0</v>
      </c>
      <c r="I8793">
        <f t="shared" si="1293"/>
        <v>-0.34270445665983068</v>
      </c>
      <c r="J8793">
        <f t="shared" si="1293"/>
        <v>0.11536904149309858</v>
      </c>
      <c r="K8793">
        <f t="shared" si="1293"/>
        <v>0.20905332616994038</v>
      </c>
      <c r="L8793">
        <f t="shared" si="1293"/>
        <v>7.8279528323797573E-2</v>
      </c>
      <c r="M8793">
        <f t="shared" si="1293"/>
        <v>-7.7351264614990093E-3</v>
      </c>
    </row>
    <row r="8794" spans="1:13">
      <c r="A8794" s="6">
        <f t="shared" si="1291"/>
        <v>2634300</v>
      </c>
      <c r="B8794" s="27">
        <f t="shared" si="1292"/>
        <v>43132.489583304938</v>
      </c>
      <c r="C8794">
        <f t="shared" si="1285"/>
        <v>-0.46966418089370565</v>
      </c>
      <c r="D8794">
        <f t="shared" si="1286"/>
        <v>19.530335819106295</v>
      </c>
      <c r="E8794">
        <f t="shared" si="1287"/>
        <v>2E-3</v>
      </c>
      <c r="F8794">
        <f t="shared" si="1288"/>
        <v>6.6666666666666671E-3</v>
      </c>
      <c r="G8794">
        <f t="shared" si="1289"/>
        <v>0.11931195125208005</v>
      </c>
      <c r="H8794">
        <f t="shared" si="1290"/>
        <v>0</v>
      </c>
      <c r="I8794">
        <f t="shared" si="1293"/>
        <v>-0.39209061984436105</v>
      </c>
      <c r="J8794">
        <f t="shared" si="1293"/>
        <v>8.6395488894024958E-2</v>
      </c>
      <c r="K8794">
        <f t="shared" si="1293"/>
        <v>0.19763120531309014</v>
      </c>
      <c r="L8794">
        <f t="shared" si="1293"/>
        <v>8.0267013537580256E-2</v>
      </c>
      <c r="M8794">
        <f t="shared" si="1293"/>
        <v>-7.5658541662844128E-3</v>
      </c>
    </row>
    <row r="8795" spans="1:13">
      <c r="A8795" s="6">
        <f t="shared" si="1291"/>
        <v>2634600</v>
      </c>
      <c r="B8795" s="27">
        <f t="shared" si="1292"/>
        <v>43132.493055527157</v>
      </c>
      <c r="C8795">
        <f t="shared" si="1285"/>
        <v>-0.51914623443832542</v>
      </c>
      <c r="D8795">
        <f t="shared" si="1286"/>
        <v>19.480853765561676</v>
      </c>
      <c r="E8795">
        <f t="shared" si="1287"/>
        <v>2E-3</v>
      </c>
      <c r="F8795">
        <f t="shared" si="1288"/>
        <v>6.6666666666666671E-3</v>
      </c>
      <c r="G8795">
        <f t="shared" si="1289"/>
        <v>0.11931195125208005</v>
      </c>
      <c r="H8795">
        <f t="shared" si="1290"/>
        <v>0</v>
      </c>
      <c r="I8795">
        <f t="shared" si="1293"/>
        <v>-0.44020584351614261</v>
      </c>
      <c r="J8795">
        <f t="shared" si="1293"/>
        <v>5.7141890216312038E-2</v>
      </c>
      <c r="K8795">
        <f t="shared" si="1293"/>
        <v>0.1855684741098759</v>
      </c>
      <c r="L8795">
        <f t="shared" si="1293"/>
        <v>8.1994317778107978E-2</v>
      </c>
      <c r="M8795">
        <f t="shared" si="1293"/>
        <v>-7.3720575837725516E-3</v>
      </c>
    </row>
    <row r="8796" spans="1:13">
      <c r="A8796" s="6">
        <f t="shared" si="1291"/>
        <v>2634900</v>
      </c>
      <c r="B8796" s="27">
        <f t="shared" si="1292"/>
        <v>43132.496527749376</v>
      </c>
      <c r="C8796">
        <f t="shared" si="1285"/>
        <v>-0.56694550489952344</v>
      </c>
      <c r="D8796">
        <f t="shared" si="1286"/>
        <v>19.433054495100478</v>
      </c>
      <c r="E8796">
        <f t="shared" si="1287"/>
        <v>2E-3</v>
      </c>
      <c r="F8796">
        <f t="shared" si="1288"/>
        <v>6.6666666666666671E-3</v>
      </c>
      <c r="G8796">
        <f t="shared" si="1289"/>
        <v>0.11931195125208005</v>
      </c>
      <c r="H8796">
        <f t="shared" si="1290"/>
        <v>0</v>
      </c>
      <c r="I8796">
        <f t="shared" si="1293"/>
        <v>-0.48689416490576898</v>
      </c>
      <c r="J8796">
        <f t="shared" si="1293"/>
        <v>2.7703069341399159E-2</v>
      </c>
      <c r="K8796">
        <f t="shared" si="1293"/>
        <v>0.17290423321953788</v>
      </c>
      <c r="L8796">
        <f t="shared" si="1293"/>
        <v>8.3455842086622933E-2</v>
      </c>
      <c r="M8796">
        <f t="shared" si="1293"/>
        <v>-7.1543648945974012E-3</v>
      </c>
    </row>
    <row r="8797" spans="1:13">
      <c r="A8797" s="6">
        <f t="shared" si="1291"/>
        <v>2635200</v>
      </c>
      <c r="B8797" s="27">
        <f t="shared" si="1292"/>
        <v>43132.499999971595</v>
      </c>
      <c r="C8797">
        <f t="shared" si="1285"/>
        <v>-0.61290705365226616</v>
      </c>
      <c r="D8797">
        <f t="shared" si="1286"/>
        <v>19.387092946347735</v>
      </c>
      <c r="E8797">
        <f t="shared" si="1287"/>
        <v>2E-3</v>
      </c>
      <c r="F8797">
        <f t="shared" si="1288"/>
        <v>6.6666666666666671E-3</v>
      </c>
      <c r="G8797">
        <f t="shared" si="1289"/>
        <v>0.11931195125208005</v>
      </c>
      <c r="H8797">
        <f t="shared" si="1290"/>
        <v>0</v>
      </c>
      <c r="I8797">
        <f t="shared" si="1293"/>
        <v>-0.53200424646663191</v>
      </c>
      <c r="J8797">
        <f t="shared" si="1293"/>
        <v>-1.8255494619946776E-3</v>
      </c>
      <c r="K8797">
        <f t="shared" si="1293"/>
        <v>0.15967953306087518</v>
      </c>
      <c r="L8797">
        <f t="shared" si="1293"/>
        <v>8.4646849014946207E-2</v>
      </c>
      <c r="M8797">
        <f t="shared" si="1293"/>
        <v>-6.9134817372680339E-3</v>
      </c>
    </row>
    <row r="8798" spans="1:13">
      <c r="A8798" s="6">
        <f t="shared" si="1291"/>
        <v>2635500</v>
      </c>
      <c r="B8798" s="27">
        <f t="shared" si="1292"/>
        <v>43132.503472193814</v>
      </c>
      <c r="C8798">
        <f t="shared" si="1285"/>
        <v>-0.6568818989423757</v>
      </c>
      <c r="D8798">
        <f t="shared" si="1286"/>
        <v>19.343118101057623</v>
      </c>
      <c r="E8798">
        <f t="shared" si="1287"/>
        <v>2E-3</v>
      </c>
      <c r="F8798">
        <f t="shared" si="1288"/>
        <v>6.6666666666666671E-3</v>
      </c>
      <c r="G8798">
        <f t="shared" si="1289"/>
        <v>0.11931195125208005</v>
      </c>
      <c r="H8798">
        <f t="shared" si="1290"/>
        <v>0</v>
      </c>
      <c r="I8798">
        <f t="shared" si="1293"/>
        <v>-0.5753898664271766</v>
      </c>
      <c r="J8798">
        <f t="shared" si="1293"/>
        <v>-3.1348250850345274E-2</v>
      </c>
      <c r="K8798">
        <f t="shared" si="1293"/>
        <v>0.14593724074958717</v>
      </c>
      <c r="L8798">
        <f t="shared" si="1293"/>
        <v>8.5563477981651953E-2</v>
      </c>
      <c r="M8798">
        <f t="shared" si="1293"/>
        <v>-6.650188920880414E-3</v>
      </c>
    </row>
    <row r="8799" spans="1:13">
      <c r="A8799" s="6">
        <f t="shared" si="1291"/>
        <v>2635800</v>
      </c>
      <c r="B8799" s="27">
        <f t="shared" si="1292"/>
        <v>43132.506944416033</v>
      </c>
      <c r="C8799">
        <f t="shared" si="1285"/>
        <v>-0.69872749880216434</v>
      </c>
      <c r="D8799">
        <f t="shared" si="1286"/>
        <v>19.301272501197836</v>
      </c>
      <c r="E8799">
        <f t="shared" si="1287"/>
        <v>2E-3</v>
      </c>
      <c r="F8799">
        <f t="shared" si="1288"/>
        <v>6.6666666666666671E-3</v>
      </c>
      <c r="G8799">
        <f t="shared" si="1289"/>
        <v>0.11931195125208005</v>
      </c>
      <c r="H8799">
        <f t="shared" si="1290"/>
        <v>0</v>
      </c>
      <c r="I8799">
        <f t="shared" si="1293"/>
        <v>-0.61691039276021287</v>
      </c>
      <c r="J8799">
        <f t="shared" si="1293"/>
        <v>-6.0769338661005395E-2</v>
      </c>
      <c r="K8799">
        <f t="shared" si="1293"/>
        <v>0.13172190114702809</v>
      </c>
      <c r="L8799">
        <f t="shared" si="1293"/>
        <v>8.6202757785915948E-2</v>
      </c>
      <c r="M8799">
        <f t="shared" si="1293"/>
        <v>-6.3653398941704306E-3</v>
      </c>
    </row>
    <row r="8800" spans="1:13">
      <c r="A8800" s="6">
        <f t="shared" si="1291"/>
        <v>2636100</v>
      </c>
      <c r="B8800" s="27">
        <f t="shared" si="1292"/>
        <v>43132.510416638252</v>
      </c>
      <c r="C8800">
        <f t="shared" si="1285"/>
        <v>-0.73830821309228711</v>
      </c>
      <c r="D8800">
        <f t="shared" si="1286"/>
        <v>19.261691786907711</v>
      </c>
      <c r="E8800">
        <f t="shared" si="1287"/>
        <v>2E-3</v>
      </c>
      <c r="F8800">
        <f t="shared" si="1288"/>
        <v>6.6666666666666671E-3</v>
      </c>
      <c r="G8800">
        <f t="shared" si="1289"/>
        <v>0.11931195125208005</v>
      </c>
      <c r="H8800">
        <f t="shared" si="1290"/>
        <v>0</v>
      </c>
      <c r="I8800">
        <f t="shared" si="1293"/>
        <v>-0.65643123903380107</v>
      </c>
      <c r="J8800">
        <f t="shared" si="1293"/>
        <v>-8.99934461059788E-2</v>
      </c>
      <c r="K8800">
        <f t="shared" si="1293"/>
        <v>0.11707959247052689</v>
      </c>
      <c r="L8800">
        <f t="shared" si="1293"/>
        <v>8.6562616238499562E-2</v>
      </c>
      <c r="M8800">
        <f t="shared" si="1293"/>
        <v>-6.0598579791075842E-3</v>
      </c>
    </row>
    <row r="8801" spans="1:13">
      <c r="A8801" s="6">
        <f t="shared" si="1291"/>
        <v>2636400</v>
      </c>
      <c r="B8801" s="27">
        <f t="shared" si="1292"/>
        <v>43132.513888860471</v>
      </c>
      <c r="C8801">
        <f t="shared" si="1285"/>
        <v>-0.77549574317167191</v>
      </c>
      <c r="D8801">
        <f t="shared" si="1286"/>
        <v>19.224504256828329</v>
      </c>
      <c r="E8801">
        <f t="shared" si="1287"/>
        <v>2E-3</v>
      </c>
      <c r="F8801">
        <f t="shared" si="1288"/>
        <v>6.6666666666666671E-3</v>
      </c>
      <c r="G8801">
        <f t="shared" si="1289"/>
        <v>0.11931195125208005</v>
      </c>
      <c r="H8801">
        <f t="shared" si="1290"/>
        <v>0</v>
      </c>
      <c r="I8801">
        <f t="shared" si="1293"/>
        <v>-0.69382430066565004</v>
      </c>
      <c r="J8801">
        <f t="shared" si="1293"/>
        <v>-0.11892584489804325</v>
      </c>
      <c r="K8801">
        <f t="shared" si="1293"/>
        <v>0.10205777693341261</v>
      </c>
      <c r="L8801">
        <f t="shared" si="1293"/>
        <v>8.6641886878633348E-2</v>
      </c>
      <c r="M8801">
        <f t="shared" si="1293"/>
        <v>-5.7347333779981628E-3</v>
      </c>
    </row>
    <row r="8802" spans="1:13">
      <c r="A8802" s="6">
        <f t="shared" si="1291"/>
        <v>2636700</v>
      </c>
      <c r="B8802" s="27">
        <f t="shared" si="1292"/>
        <v>43132.51736108269</v>
      </c>
      <c r="C8802">
        <f t="shared" si="1285"/>
        <v>-0.8101695477700529</v>
      </c>
      <c r="D8802">
        <f t="shared" si="1286"/>
        <v>19.189830452229948</v>
      </c>
      <c r="E8802">
        <f t="shared" si="1287"/>
        <v>2E-3</v>
      </c>
      <c r="F8802">
        <f t="shared" si="1288"/>
        <v>6.6666666666666671E-3</v>
      </c>
      <c r="G8802">
        <f t="shared" si="1289"/>
        <v>0.11931195125208005</v>
      </c>
      <c r="H8802">
        <f t="shared" si="1290"/>
        <v>0</v>
      </c>
      <c r="I8802">
        <f t="shared" si="1293"/>
        <v>-0.72896837016662053</v>
      </c>
      <c r="J8802">
        <f t="shared" si="1293"/>
        <v>-0.14747275230694745</v>
      </c>
      <c r="K8802">
        <f t="shared" si="1293"/>
        <v>8.670514689902864E-2</v>
      </c>
      <c r="L8802">
        <f t="shared" si="1293"/>
        <v>8.6440312755031445E-2</v>
      </c>
      <c r="M8802">
        <f t="shared" si="1293"/>
        <v>-5.3910199638024436E-3</v>
      </c>
    </row>
    <row r="8803" spans="1:13">
      <c r="A8803" s="6">
        <f t="shared" si="1291"/>
        <v>2637000</v>
      </c>
      <c r="B8803" s="27">
        <f t="shared" si="1292"/>
        <v>43132.520833304909</v>
      </c>
      <c r="C8803">
        <f t="shared" si="1285"/>
        <v>-0.84221723371579305</v>
      </c>
      <c r="D8803">
        <f t="shared" si="1286"/>
        <v>19.157782766284207</v>
      </c>
      <c r="E8803">
        <f t="shared" si="1287"/>
        <v>2E-3</v>
      </c>
      <c r="F8803">
        <f t="shared" si="1288"/>
        <v>6.6666666666666671E-3</v>
      </c>
      <c r="G8803">
        <f t="shared" si="1289"/>
        <v>0.11931195125208005</v>
      </c>
      <c r="H8803">
        <f t="shared" si="1290"/>
        <v>0</v>
      </c>
      <c r="I8803">
        <f t="shared" si="1293"/>
        <v>-0.76174953002805679</v>
      </c>
      <c r="J8803">
        <f t="shared" si="1293"/>
        <v>-0.17554163515090293</v>
      </c>
      <c r="K8803">
        <f t="shared" si="1293"/>
        <v>7.1071467047155445E-2</v>
      </c>
      <c r="L8803">
        <f t="shared" si="1293"/>
        <v>8.5958547258786933E-2</v>
      </c>
      <c r="M8803">
        <f t="shared" si="1293"/>
        <v>-5.0298318640644157E-3</v>
      </c>
    </row>
    <row r="8804" spans="1:13">
      <c r="A8804" s="6">
        <f t="shared" si="1291"/>
        <v>2637300</v>
      </c>
      <c r="B8804" s="27">
        <f t="shared" si="1292"/>
        <v>43132.524305527128</v>
      </c>
      <c r="C8804">
        <f t="shared" si="1285"/>
        <v>-0.87153492025206192</v>
      </c>
      <c r="D8804">
        <f t="shared" si="1286"/>
        <v>19.128465079747937</v>
      </c>
      <c r="E8804">
        <f t="shared" si="1287"/>
        <v>2E-3</v>
      </c>
      <c r="F8804">
        <f t="shared" si="1288"/>
        <v>6.6666666666666671E-3</v>
      </c>
      <c r="G8804">
        <f t="shared" si="1289"/>
        <v>0.11931195125208005</v>
      </c>
      <c r="H8804">
        <f t="shared" si="1290"/>
        <v>0</v>
      </c>
      <c r="I8804">
        <f t="shared" si="1293"/>
        <v>-0.79206152197901991</v>
      </c>
      <c r="J8804">
        <f t="shared" si="1293"/>
        <v>-0.20304150973772822</v>
      </c>
      <c r="K8804">
        <f t="shared" si="1293"/>
        <v>5.5207413064574461E-2</v>
      </c>
      <c r="L8804">
        <f t="shared" si="1293"/>
        <v>8.5198152005438871E-2</v>
      </c>
      <c r="M8804">
        <f t="shared" si="1293"/>
        <v>-4.6523398495293506E-3</v>
      </c>
    </row>
    <row r="8805" spans="1:13">
      <c r="A8805" s="6">
        <f t="shared" si="1291"/>
        <v>2637600</v>
      </c>
      <c r="B8805" s="27">
        <f t="shared" si="1292"/>
        <v>43132.527777749347</v>
      </c>
      <c r="C8805">
        <f t="shared" si="1285"/>
        <v>-0.89802757576022718</v>
      </c>
      <c r="D8805">
        <f t="shared" si="1286"/>
        <v>19.101972424239772</v>
      </c>
      <c r="E8805">
        <f t="shared" si="1287"/>
        <v>2E-3</v>
      </c>
      <c r="F8805">
        <f t="shared" si="1288"/>
        <v>6.6666666666666671E-3</v>
      </c>
      <c r="G8805">
        <f t="shared" si="1289"/>
        <v>0.11931195125208005</v>
      </c>
      <c r="H8805">
        <f t="shared" si="1290"/>
        <v>0</v>
      </c>
      <c r="I8805">
        <f t="shared" si="1293"/>
        <v>-0.81980609141625238</v>
      </c>
      <c r="J8805">
        <f t="shared" si="1293"/>
        <v>-0.22988323678316044</v>
      </c>
      <c r="K8805">
        <f t="shared" si="1293"/>
        <v>3.9164407382796328E-2</v>
      </c>
      <c r="L8805">
        <f t="shared" si="1293"/>
        <v>8.4161591773087061E-2</v>
      </c>
      <c r="M8805">
        <f t="shared" si="1293"/>
        <v>-4.2597675391589755E-3</v>
      </c>
    </row>
    <row r="8806" spans="1:13">
      <c r="A8806" s="6">
        <f t="shared" si="1291"/>
        <v>2637900</v>
      </c>
      <c r="B8806" s="27">
        <f t="shared" si="1292"/>
        <v>43132.531249971566</v>
      </c>
      <c r="C8806">
        <f t="shared" si="1285"/>
        <v>-0.92160932579958854</v>
      </c>
      <c r="D8806">
        <f t="shared" si="1286"/>
        <v>19.07839067420041</v>
      </c>
      <c r="E8806">
        <f t="shared" si="1287"/>
        <v>2E-3</v>
      </c>
      <c r="F8806">
        <f t="shared" si="1288"/>
        <v>6.6666666666666671E-3</v>
      </c>
      <c r="G8806">
        <f t="shared" si="1289"/>
        <v>0.11931195125208005</v>
      </c>
      <c r="H8806">
        <f t="shared" si="1290"/>
        <v>0</v>
      </c>
      <c r="I8806">
        <f t="shared" si="1293"/>
        <v>-0.84489330589103584</v>
      </c>
      <c r="J8806">
        <f t="shared" si="1293"/>
        <v>-0.25597981035090356</v>
      </c>
      <c r="K8806">
        <f t="shared" si="1293"/>
        <v>2.2994452495102628E-2</v>
      </c>
      <c r="L8806">
        <f t="shared" si="1293"/>
        <v>8.2852226512951835E-2</v>
      </c>
      <c r="M8806">
        <f t="shared" si="1293"/>
        <v>-3.853387433838569E-3</v>
      </c>
    </row>
    <row r="8807" spans="1:13">
      <c r="A8807" s="6">
        <f t="shared" si="1291"/>
        <v>2638200</v>
      </c>
      <c r="B8807" s="27">
        <f t="shared" si="1292"/>
        <v>43132.534722193785</v>
      </c>
      <c r="C8807">
        <f t="shared" si="1285"/>
        <v>-0.9422037314644558</v>
      </c>
      <c r="D8807">
        <f t="shared" si="1286"/>
        <v>19.057796268535544</v>
      </c>
      <c r="E8807">
        <f t="shared" si="1287"/>
        <v>2E-3</v>
      </c>
      <c r="F8807">
        <f t="shared" si="1288"/>
        <v>6.6666666666666671E-3</v>
      </c>
      <c r="G8807">
        <f t="shared" si="1289"/>
        <v>0.11931195125208005</v>
      </c>
      <c r="H8807">
        <f t="shared" si="1290"/>
        <v>0</v>
      </c>
      <c r="I8807">
        <f t="shared" si="1293"/>
        <v>-0.86724184662007076</v>
      </c>
      <c r="J8807">
        <f t="shared" si="1293"/>
        <v>-0.28124663987738457</v>
      </c>
      <c r="K8807">
        <f t="shared" si="1293"/>
        <v>6.749962393444141E-3</v>
      </c>
      <c r="L8807">
        <f t="shared" si="1293"/>
        <v>8.1274300458284862E-2</v>
      </c>
      <c r="M8807">
        <f t="shared" si="1293"/>
        <v>-3.4345167916382622E-3</v>
      </c>
    </row>
    <row r="8808" spans="1:13">
      <c r="A8808" s="6">
        <f t="shared" si="1291"/>
        <v>2638500</v>
      </c>
      <c r="B8808" s="27">
        <f t="shared" si="1292"/>
        <v>43132.538194416004</v>
      </c>
      <c r="C8808">
        <f t="shared" si="1285"/>
        <v>-0.95974403715660705</v>
      </c>
      <c r="D8808">
        <f t="shared" si="1286"/>
        <v>19.040255962843393</v>
      </c>
      <c r="E8808">
        <f t="shared" si="1287"/>
        <v>2E-3</v>
      </c>
      <c r="F8808">
        <f t="shared" si="1288"/>
        <v>6.6666666666666671E-3</v>
      </c>
      <c r="G8808">
        <f t="shared" si="1289"/>
        <v>0.11931195125208005</v>
      </c>
      <c r="H8808">
        <f t="shared" si="1290"/>
        <v>0</v>
      </c>
      <c r="I8808">
        <f t="shared" si="1293"/>
        <v>-0.88677927207578733</v>
      </c>
      <c r="J8808">
        <f t="shared" si="1293"/>
        <v>-0.30560182436736916</v>
      </c>
      <c r="K8808">
        <f t="shared" si="1293"/>
        <v>-9.5164073286070731E-3</v>
      </c>
      <c r="L8808">
        <f t="shared" si="1293"/>
        <v>7.9432928366921021E-2</v>
      </c>
      <c r="M8808">
        <f t="shared" si="1293"/>
        <v>-3.0045133579940119E-3</v>
      </c>
    </row>
    <row r="8809" spans="1:13">
      <c r="A8809" s="6">
        <f t="shared" si="1291"/>
        <v>2638800</v>
      </c>
      <c r="B8809" s="27">
        <f t="shared" si="1292"/>
        <v>43132.541666638223</v>
      </c>
      <c r="C8809">
        <f t="shared" si="1285"/>
        <v>-0.97417338696965183</v>
      </c>
      <c r="D8809">
        <f t="shared" si="1286"/>
        <v>19.025826613030347</v>
      </c>
      <c r="E8809">
        <f t="shared" si="1287"/>
        <v>2E-3</v>
      </c>
      <c r="F8809">
        <f t="shared" si="1288"/>
        <v>6.6666666666666671E-3</v>
      </c>
      <c r="G8809">
        <f t="shared" si="1289"/>
        <v>0.11931195125208005</v>
      </c>
      <c r="H8809">
        <f t="shared" si="1290"/>
        <v>0</v>
      </c>
      <c r="I8809">
        <f t="shared" si="1293"/>
        <v>-0.90344225280131585</v>
      </c>
      <c r="J8809">
        <f t="shared" si="1293"/>
        <v>-0.32896641787124242</v>
      </c>
      <c r="K8809">
        <f t="shared" si="1293"/>
        <v>-2.5751930155881411E-2</v>
      </c>
      <c r="L8809">
        <f t="shared" si="1293"/>
        <v>7.7334078942090392E-2</v>
      </c>
      <c r="M8809">
        <f t="shared" si="1293"/>
        <v>-2.5647709646552611E-3</v>
      </c>
    </row>
    <row r="8810" spans="1:13">
      <c r="A8810" s="6">
        <f t="shared" si="1291"/>
        <v>2639100</v>
      </c>
      <c r="B8810" s="27">
        <f t="shared" si="1292"/>
        <v>43132.545138860442</v>
      </c>
      <c r="C8810">
        <f t="shared" si="1285"/>
        <v>-0.98544500898430309</v>
      </c>
      <c r="D8810">
        <f t="shared" si="1286"/>
        <v>19.014554991015697</v>
      </c>
      <c r="E8810">
        <f t="shared" si="1287"/>
        <v>2E-3</v>
      </c>
      <c r="F8810">
        <f t="shared" si="1288"/>
        <v>6.6666666666666671E-3</v>
      </c>
      <c r="G8810">
        <f t="shared" si="1289"/>
        <v>0.11931195125208005</v>
      </c>
      <c r="H8810">
        <f t="shared" si="1290"/>
        <v>0</v>
      </c>
      <c r="I8810">
        <f t="shared" si="1293"/>
        <v>-0.917176776689411</v>
      </c>
      <c r="J8810">
        <f t="shared" si="1293"/>
        <v>-0.35126468538390876</v>
      </c>
      <c r="K8810">
        <f t="shared" si="1293"/>
        <v>-4.1903979561669802E-2</v>
      </c>
      <c r="L8810">
        <f t="shared" si="1293"/>
        <v>7.4984555485201609E-2</v>
      </c>
      <c r="M8810">
        <f t="shared" si="1293"/>
        <v>-2.1167150116571426E-3</v>
      </c>
    </row>
    <row r="8811" spans="1:13">
      <c r="A8811" s="6">
        <f t="shared" si="1291"/>
        <v>2639400</v>
      </c>
      <c r="B8811" s="27">
        <f t="shared" si="1292"/>
        <v>43132.54861108266</v>
      </c>
      <c r="C8811">
        <f t="shared" si="1285"/>
        <v>-0.99352236687692219</v>
      </c>
      <c r="D8811">
        <f t="shared" si="1286"/>
        <v>19.006477633123076</v>
      </c>
      <c r="E8811">
        <f t="shared" si="1287"/>
        <v>2E-3</v>
      </c>
      <c r="F8811">
        <f t="shared" si="1288"/>
        <v>6.6666666666666671E-3</v>
      </c>
      <c r="G8811">
        <f t="shared" si="1289"/>
        <v>0.11931195125208005</v>
      </c>
      <c r="H8811">
        <f t="shared" si="1290"/>
        <v>0</v>
      </c>
      <c r="I8811">
        <f t="shared" si="1293"/>
        <v>-0.92793832405966203</v>
      </c>
      <c r="J8811">
        <f t="shared" si="1293"/>
        <v>-0.37242434833557853</v>
      </c>
      <c r="K8811">
        <f t="shared" si="1293"/>
        <v>-5.7920199593674289E-2</v>
      </c>
      <c r="L8811">
        <f t="shared" si="1293"/>
        <v>7.2391973843317872E-2</v>
      </c>
      <c r="M8811">
        <f t="shared" si="1293"/>
        <v>-1.661797846965704E-3</v>
      </c>
    </row>
    <row r="8812" spans="1:13">
      <c r="A8812" s="6">
        <f t="shared" si="1291"/>
        <v>2639700</v>
      </c>
      <c r="B8812" s="27">
        <f t="shared" si="1292"/>
        <v>43132.552083304879</v>
      </c>
      <c r="C8812">
        <f t="shared" si="1285"/>
        <v>-0.99837927834987228</v>
      </c>
      <c r="D8812">
        <f t="shared" si="1286"/>
        <v>19.001620721650127</v>
      </c>
      <c r="E8812">
        <f t="shared" si="1287"/>
        <v>2E-3</v>
      </c>
      <c r="F8812">
        <f t="shared" si="1288"/>
        <v>6.6666666666666671E-3</v>
      </c>
      <c r="G8812">
        <f t="shared" si="1289"/>
        <v>0.11931195125208005</v>
      </c>
      <c r="H8812">
        <f t="shared" si="1290"/>
        <v>0</v>
      </c>
      <c r="I8812">
        <f t="shared" si="1293"/>
        <v>-0.93569201196643137</v>
      </c>
      <c r="J8812">
        <f t="shared" si="1293"/>
        <v>-0.39237681887852077</v>
      </c>
      <c r="K8812">
        <f t="shared" si="1293"/>
        <v>-7.374867458276213E-2</v>
      </c>
      <c r="L8812">
        <f t="shared" si="1293"/>
        <v>6.9564737722834585E-2</v>
      </c>
      <c r="M8812">
        <f t="shared" si="1293"/>
        <v>-1.2014940587770034E-3</v>
      </c>
    </row>
    <row r="8813" spans="1:13">
      <c r="A8813" s="6">
        <f t="shared" si="1291"/>
        <v>2640000</v>
      </c>
      <c r="B8813" s="27">
        <f t="shared" si="1292"/>
        <v>43132.555555527098</v>
      </c>
      <c r="C8813">
        <f t="shared" si="1285"/>
        <v>-1</v>
      </c>
      <c r="D8813">
        <f t="shared" si="1286"/>
        <v>19</v>
      </c>
      <c r="E8813">
        <f t="shared" si="1287"/>
        <v>2E-3</v>
      </c>
      <c r="F8813">
        <f t="shared" si="1288"/>
        <v>6.6666666666666671E-3</v>
      </c>
      <c r="G8813">
        <f t="shared" si="1289"/>
        <v>0.11931195125208005</v>
      </c>
      <c r="H8813">
        <f t="shared" si="1290"/>
        <v>0</v>
      </c>
      <c r="I8813">
        <f t="shared" si="1293"/>
        <v>-0.94041270727000181</v>
      </c>
      <c r="J8813">
        <f t="shared" si="1293"/>
        <v>-0.41105742221077241</v>
      </c>
      <c r="K8813">
        <f t="shared" si="1293"/>
        <v>-8.933809742472823E-2</v>
      </c>
      <c r="L8813">
        <f t="shared" si="1293"/>
        <v>6.651201144933247E-2</v>
      </c>
      <c r="M8813">
        <f t="shared" si="1293"/>
        <v>-7.3729569572130219E-4</v>
      </c>
    </row>
    <row r="8814" spans="1:13">
      <c r="A8814" s="6">
        <f t="shared" si="1291"/>
        <v>2640300</v>
      </c>
      <c r="B8814" s="27">
        <f t="shared" si="1292"/>
        <v>43132.559027749317</v>
      </c>
      <c r="C8814">
        <f t="shared" si="1285"/>
        <v>-0.9983792783499742</v>
      </c>
      <c r="D8814">
        <f t="shared" si="1286"/>
        <v>19.001620721650024</v>
      </c>
      <c r="E8814">
        <f t="shared" si="1287"/>
        <v>2E-3</v>
      </c>
      <c r="F8814">
        <f t="shared" si="1288"/>
        <v>6.6666666666666671E-3</v>
      </c>
      <c r="G8814">
        <f t="shared" si="1289"/>
        <v>0.11931195125208005</v>
      </c>
      <c r="H8814">
        <f t="shared" si="1290"/>
        <v>0</v>
      </c>
      <c r="I8814">
        <f t="shared" si="1293"/>
        <v>-0.94208510810420976</v>
      </c>
      <c r="J8814">
        <f t="shared" si="1293"/>
        <v>-0.42840560621580259</v>
      </c>
      <c r="K8814">
        <f t="shared" si="1293"/>
        <v>-0.10463793588933309</v>
      </c>
      <c r="L8814">
        <f t="shared" si="1293"/>
        <v>6.3243690261941349E-2</v>
      </c>
      <c r="M8814">
        <f t="shared" si="1293"/>
        <v>-2.707074304729371E-4</v>
      </c>
    </row>
    <row r="8815" spans="1:13">
      <c r="A8815" s="6">
        <f t="shared" si="1291"/>
        <v>2640600</v>
      </c>
      <c r="B8815" s="27">
        <f t="shared" si="1292"/>
        <v>43132.562499971536</v>
      </c>
      <c r="C8815">
        <f t="shared" si="1285"/>
        <v>-0.9935223668771257</v>
      </c>
      <c r="D8815">
        <f t="shared" si="1286"/>
        <v>19.006477633122874</v>
      </c>
      <c r="E8815">
        <f t="shared" si="1287"/>
        <v>2E-3</v>
      </c>
      <c r="F8815">
        <f t="shared" si="1288"/>
        <v>6.6666666666666671E-3</v>
      </c>
      <c r="G8815">
        <f t="shared" si="1289"/>
        <v>0.11931195125208005</v>
      </c>
      <c r="H8815">
        <f t="shared" si="1290"/>
        <v>0</v>
      </c>
      <c r="I8815">
        <f t="shared" si="1293"/>
        <v>-0.94070379347657906</v>
      </c>
      <c r="J8815">
        <f t="shared" si="1293"/>
        <v>-0.44436513773883307</v>
      </c>
      <c r="K8815">
        <f t="shared" si="1293"/>
        <v>-0.11959859641772268</v>
      </c>
      <c r="L8815">
        <f t="shared" si="1293"/>
        <v>5.9770368238470296E-2</v>
      </c>
      <c r="M8815">
        <f t="shared" si="1293"/>
        <v>1.9675831756270189E-4</v>
      </c>
    </row>
    <row r="8816" spans="1:13">
      <c r="A8816" s="6">
        <f t="shared" si="1291"/>
        <v>2640900</v>
      </c>
      <c r="B8816" s="27">
        <f t="shared" si="1292"/>
        <v>43132.565972193755</v>
      </c>
      <c r="C8816">
        <f t="shared" si="1285"/>
        <v>-0.98544500898460752</v>
      </c>
      <c r="D8816">
        <f t="shared" si="1286"/>
        <v>19.014554991015391</v>
      </c>
      <c r="E8816">
        <f t="shared" si="1287"/>
        <v>2E-3</v>
      </c>
      <c r="F8816">
        <f t="shared" si="1288"/>
        <v>6.6666666666666671E-3</v>
      </c>
      <c r="G8816">
        <f t="shared" si="1289"/>
        <v>0.11931195125208005</v>
      </c>
      <c r="H8816">
        <f t="shared" si="1290"/>
        <v>0</v>
      </c>
      <c r="I8816">
        <f t="shared" si="1293"/>
        <v>-0.93627324084015173</v>
      </c>
      <c r="J8816">
        <f t="shared" si="1293"/>
        <v>-0.45888428486331678</v>
      </c>
      <c r="K8816">
        <f t="shared" si="1293"/>
        <v>-0.13417158487704589</v>
      </c>
      <c r="L8816">
        <f t="shared" si="1293"/>
        <v>5.6103303955324764E-2</v>
      </c>
      <c r="M8816">
        <f t="shared" si="1293"/>
        <v>6.6358628466812715E-4</v>
      </c>
    </row>
    <row r="8817" spans="1:13">
      <c r="A8817" s="6">
        <f t="shared" si="1291"/>
        <v>2641200</v>
      </c>
      <c r="B8817" s="27">
        <f t="shared" si="1292"/>
        <v>43132.569444415974</v>
      </c>
      <c r="C8817">
        <f t="shared" si="1285"/>
        <v>-0.97417338697005607</v>
      </c>
      <c r="D8817">
        <f t="shared" si="1286"/>
        <v>19.025826613029945</v>
      </c>
      <c r="E8817">
        <f t="shared" si="1287"/>
        <v>2E-3</v>
      </c>
      <c r="F8817">
        <f t="shared" si="1288"/>
        <v>6.6666666666666671E-3</v>
      </c>
      <c r="G8817">
        <f t="shared" si="1289"/>
        <v>0.11931195125208005</v>
      </c>
      <c r="H8817">
        <f t="shared" si="1290"/>
        <v>0</v>
      </c>
      <c r="I8817">
        <f t="shared" si="1293"/>
        <v>-0.92880781158009607</v>
      </c>
      <c r="J8817">
        <f t="shared" si="1293"/>
        <v>-0.47191598459707085</v>
      </c>
      <c r="K8817">
        <f t="shared" si="1293"/>
        <v>-0.14830966375148413</v>
      </c>
      <c r="L8817">
        <f t="shared" si="1293"/>
        <v>5.2254383993460524E-2</v>
      </c>
      <c r="M8817">
        <f t="shared" si="1293"/>
        <v>1.1282632744565768E-3</v>
      </c>
    </row>
    <row r="8818" spans="1:13">
      <c r="A8818" s="6">
        <f t="shared" si="1291"/>
        <v>2641500</v>
      </c>
      <c r="B8818" s="27">
        <f t="shared" si="1292"/>
        <v>43132.572916638193</v>
      </c>
      <c r="C8818">
        <f t="shared" si="1285"/>
        <v>-0.95974403715710999</v>
      </c>
      <c r="D8818">
        <f t="shared" si="1286"/>
        <v>19.040255962842892</v>
      </c>
      <c r="E8818">
        <f t="shared" si="1287"/>
        <v>2E-3</v>
      </c>
      <c r="F8818">
        <f t="shared" si="1288"/>
        <v>6.6666666666666671E-3</v>
      </c>
      <c r="G8818">
        <f t="shared" si="1289"/>
        <v>0.11931195125208005</v>
      </c>
      <c r="H8818">
        <f t="shared" si="1290"/>
        <v>0</v>
      </c>
      <c r="I8818">
        <f t="shared" si="1293"/>
        <v>-0.91833170446205492</v>
      </c>
      <c r="J8818">
        <f t="shared" si="1293"/>
        <v>-0.48341799542432967</v>
      </c>
      <c r="K8818">
        <f t="shared" si="1293"/>
        <v>-0.16196700526002095</v>
      </c>
      <c r="L8818">
        <f t="shared" si="1293"/>
        <v>4.8236084408693099E-2</v>
      </c>
      <c r="M8818">
        <f t="shared" si="1293"/>
        <v>1.5892830628136915E-3</v>
      </c>
    </row>
    <row r="8819" spans="1:13">
      <c r="A8819" s="6">
        <f t="shared" si="1291"/>
        <v>2641800</v>
      </c>
      <c r="B8819" s="27">
        <f t="shared" si="1292"/>
        <v>43132.576388860412</v>
      </c>
      <c r="C8819">
        <f t="shared" si="1285"/>
        <v>-0.94220373146505576</v>
      </c>
      <c r="D8819">
        <f t="shared" si="1286"/>
        <v>19.057796268534943</v>
      </c>
      <c r="E8819">
        <f t="shared" si="1287"/>
        <v>2E-3</v>
      </c>
      <c r="F8819">
        <f t="shared" si="1288"/>
        <v>6.6666666666666671E-3</v>
      </c>
      <c r="G8819">
        <f t="shared" si="1289"/>
        <v>0.11931195125208005</v>
      </c>
      <c r="H8819">
        <f t="shared" si="1290"/>
        <v>0</v>
      </c>
      <c r="I8819">
        <f t="shared" si="1293"/>
        <v>-0.90487887719326388</v>
      </c>
      <c r="J8819">
        <f t="shared" si="1293"/>
        <v>-0.49335303422914512</v>
      </c>
      <c r="K8819">
        <f t="shared" si="1293"/>
        <v>-0.17509933990451124</v>
      </c>
      <c r="L8819">
        <f t="shared" si="1293"/>
        <v>4.4061430291293342E-2</v>
      </c>
      <c r="M8819">
        <f t="shared" si="1293"/>
        <v>2.0451512802347961E-3</v>
      </c>
    </row>
    <row r="8820" spans="1:13">
      <c r="A8820" s="6">
        <f t="shared" si="1291"/>
        <v>2642100</v>
      </c>
      <c r="B8820" s="27">
        <f t="shared" si="1292"/>
        <v>43132.579861082631</v>
      </c>
      <c r="C8820">
        <f t="shared" si="1285"/>
        <v>-0.92160932580026145</v>
      </c>
      <c r="D8820">
        <f t="shared" si="1286"/>
        <v>19.078390674199738</v>
      </c>
      <c r="E8820">
        <f t="shared" si="1287"/>
        <v>2E-3</v>
      </c>
      <c r="F8820">
        <f t="shared" si="1288"/>
        <v>6.6666666666666671E-3</v>
      </c>
      <c r="G8820">
        <f t="shared" si="1289"/>
        <v>0.11931195125208005</v>
      </c>
      <c r="H8820">
        <f t="shared" si="1290"/>
        <v>0</v>
      </c>
      <c r="I8820">
        <f t="shared" si="1293"/>
        <v>-0.8884929363505415</v>
      </c>
      <c r="J8820">
        <f t="shared" si="1293"/>
        <v>-0.50168889714654652</v>
      </c>
      <c r="K8820">
        <f t="shared" si="1293"/>
        <v>-0.18766409996680622</v>
      </c>
      <c r="L8820">
        <f t="shared" si="1293"/>
        <v>3.9743953545880548E-2</v>
      </c>
      <c r="M8820">
        <f t="shared" si="1293"/>
        <v>2.4943902557407771E-3</v>
      </c>
    </row>
    <row r="8821" spans="1:13">
      <c r="A8821" s="6">
        <f t="shared" si="1291"/>
        <v>2642400</v>
      </c>
      <c r="B8821" s="27">
        <f t="shared" si="1292"/>
        <v>43132.58333330485</v>
      </c>
      <c r="C8821">
        <f t="shared" si="1285"/>
        <v>-0.898027575761015</v>
      </c>
      <c r="D8821">
        <f t="shared" si="1286"/>
        <v>19.101972424238983</v>
      </c>
      <c r="E8821">
        <f t="shared" si="1287"/>
        <v>2E-3</v>
      </c>
      <c r="F8821">
        <f t="shared" si="1288"/>
        <v>6.6666666666666671E-3</v>
      </c>
      <c r="G8821">
        <f t="shared" si="1289"/>
        <v>0.11931195125208005</v>
      </c>
      <c r="H8821">
        <f t="shared" si="1290"/>
        <v>0</v>
      </c>
      <c r="I8821">
        <f t="shared" si="1293"/>
        <v>-0.86922699603206954</v>
      </c>
      <c r="J8821">
        <f t="shared" si="1293"/>
        <v>-0.50839856394952343</v>
      </c>
      <c r="K8821">
        <f t="shared" si="1293"/>
        <v>-0.19962055748957222</v>
      </c>
      <c r="L8821">
        <f t="shared" si="1293"/>
        <v>3.5297649028529214E-2</v>
      </c>
      <c r="M8821">
        <f t="shared" si="1293"/>
        <v>2.9355438066638751E-3</v>
      </c>
    </row>
    <row r="8822" spans="1:13">
      <c r="A8822" s="6">
        <f t="shared" si="1291"/>
        <v>2642700</v>
      </c>
      <c r="B8822" s="27">
        <f t="shared" si="1292"/>
        <v>43132.586805527069</v>
      </c>
      <c r="C8822">
        <f t="shared" si="1285"/>
        <v>-0.87153492025293988</v>
      </c>
      <c r="D8822">
        <f t="shared" si="1286"/>
        <v>19.128465079747059</v>
      </c>
      <c r="E8822">
        <f t="shared" si="1287"/>
        <v>2E-3</v>
      </c>
      <c r="F8822">
        <f t="shared" si="1288"/>
        <v>6.6666666666666671E-3</v>
      </c>
      <c r="G8822">
        <f t="shared" si="1289"/>
        <v>0.11931195125208005</v>
      </c>
      <c r="H8822">
        <f t="shared" si="1290"/>
        <v>0</v>
      </c>
      <c r="I8822">
        <f t="shared" si="1293"/>
        <v>-0.84714350569097652</v>
      </c>
      <c r="J8822">
        <f t="shared" si="1293"/>
        <v>-0.51346028563358437</v>
      </c>
      <c r="K8822">
        <f t="shared" si="1293"/>
        <v>-0.21092995629370234</v>
      </c>
      <c r="L8822">
        <f t="shared" si="1293"/>
        <v>3.0736929183218697E-2</v>
      </c>
      <c r="M8822">
        <f t="shared" si="1293"/>
        <v>3.3671819587829904E-3</v>
      </c>
    </row>
    <row r="8823" spans="1:13">
      <c r="A8823" s="6">
        <f t="shared" si="1291"/>
        <v>2643000</v>
      </c>
      <c r="B8823" s="27">
        <f t="shared" si="1292"/>
        <v>43132.590277749288</v>
      </c>
      <c r="C8823">
        <f t="shared" si="1285"/>
        <v>-0.84221723371675838</v>
      </c>
      <c r="D8823">
        <f t="shared" si="1286"/>
        <v>19.157782766283241</v>
      </c>
      <c r="E8823">
        <f t="shared" si="1287"/>
        <v>2E-3</v>
      </c>
      <c r="F8823">
        <f t="shared" si="1288"/>
        <v>6.6666666666666671E-3</v>
      </c>
      <c r="G8823">
        <f t="shared" si="1289"/>
        <v>0.11931195125208005</v>
      </c>
      <c r="H8823">
        <f t="shared" si="1290"/>
        <v>0</v>
      </c>
      <c r="I8823">
        <f t="shared" si="1293"/>
        <v>-0.82231404770909011</v>
      </c>
      <c r="J8823">
        <f t="shared" si="1293"/>
        <v>-0.51685765491488178</v>
      </c>
      <c r="K8823">
        <f t="shared" si="1293"/>
        <v>-0.22155563760420191</v>
      </c>
      <c r="L8823">
        <f t="shared" si="1293"/>
        <v>2.6076577324739843E-2</v>
      </c>
      <c r="M8823">
        <f t="shared" si="1293"/>
        <v>3.7879055815014007E-3</v>
      </c>
    </row>
    <row r="8824" spans="1:13">
      <c r="A8824" s="6">
        <f t="shared" si="1291"/>
        <v>2643300</v>
      </c>
      <c r="B8824" s="27">
        <f t="shared" si="1292"/>
        <v>43132.593749971507</v>
      </c>
      <c r="C8824">
        <f t="shared" si="1285"/>
        <v>-0.81016954777110251</v>
      </c>
      <c r="D8824">
        <f t="shared" si="1286"/>
        <v>19.189830452228897</v>
      </c>
      <c r="E8824">
        <f t="shared" si="1287"/>
        <v>2E-3</v>
      </c>
      <c r="F8824">
        <f t="shared" si="1288"/>
        <v>6.6666666666666671E-3</v>
      </c>
      <c r="G8824">
        <f t="shared" si="1289"/>
        <v>0.11931195125208005</v>
      </c>
      <c r="H8824">
        <f t="shared" si="1290"/>
        <v>0</v>
      </c>
      <c r="I8824">
        <f t="shared" si="1293"/>
        <v>-0.79481910536666123</v>
      </c>
      <c r="J8824">
        <f t="shared" si="1293"/>
        <v>-0.5185796594135198</v>
      </c>
      <c r="K8824">
        <f t="shared" si="1293"/>
        <v>-0.23146315887756791</v>
      </c>
      <c r="L8824">
        <f t="shared" si="1293"/>
        <v>2.1331699719405468E-2</v>
      </c>
      <c r="M8824">
        <f t="shared" si="1293"/>
        <v>4.1963509230506261E-3</v>
      </c>
    </row>
    <row r="8825" spans="1:13">
      <c r="A8825" s="6">
        <f t="shared" si="1291"/>
        <v>2643600</v>
      </c>
      <c r="B8825" s="27">
        <f t="shared" si="1292"/>
        <v>43132.597222193726</v>
      </c>
      <c r="C8825">
        <f t="shared" si="1285"/>
        <v>-0.77549574317280245</v>
      </c>
      <c r="D8825">
        <f t="shared" si="1286"/>
        <v>19.224504256827199</v>
      </c>
      <c r="E8825">
        <f t="shared" si="1287"/>
        <v>2E-3</v>
      </c>
      <c r="F8825">
        <f t="shared" si="1288"/>
        <v>6.6666666666666671E-3</v>
      </c>
      <c r="G8825">
        <f t="shared" si="1289"/>
        <v>0.11931195125208005</v>
      </c>
      <c r="H8825">
        <f t="shared" si="1290"/>
        <v>0</v>
      </c>
      <c r="I8825">
        <f t="shared" si="1293"/>
        <v>-0.76474780196027881</v>
      </c>
      <c r="J8825">
        <f t="shared" si="1293"/>
        <v>-0.51862071734955684</v>
      </c>
      <c r="K8825">
        <f t="shared" si="1293"/>
        <v>-0.24062040544536736</v>
      </c>
      <c r="L8825">
        <f t="shared" si="1293"/>
        <v>1.6517676618929979E-2</v>
      </c>
      <c r="M8825">
        <f t="shared" si="1293"/>
        <v>4.5911940310156361E-3</v>
      </c>
    </row>
    <row r="8826" spans="1:13">
      <c r="A8826" s="6">
        <f t="shared" si="1291"/>
        <v>2643900</v>
      </c>
      <c r="B8826" s="27">
        <f t="shared" si="1292"/>
        <v>43132.600694415945</v>
      </c>
      <c r="C8826">
        <f t="shared" si="1285"/>
        <v>-0.73830821309349481</v>
      </c>
      <c r="D8826">
        <f t="shared" si="1286"/>
        <v>19.261691786906503</v>
      </c>
      <c r="E8826">
        <f t="shared" si="1287"/>
        <v>2E-3</v>
      </c>
      <c r="F8826">
        <f t="shared" si="1288"/>
        <v>6.6666666666666671E-3</v>
      </c>
      <c r="G8826">
        <f t="shared" si="1289"/>
        <v>0.11931195125208005</v>
      </c>
      <c r="H8826">
        <f t="shared" si="1290"/>
        <v>0</v>
      </c>
      <c r="I8826">
        <f t="shared" si="1293"/>
        <v>-0.73219761191492272</v>
      </c>
      <c r="J8826">
        <f t="shared" si="1293"/>
        <v>-0.51698069563601867</v>
      </c>
      <c r="K8826">
        <f t="shared" si="1293"/>
        <v>-0.2489976946120549</v>
      </c>
      <c r="L8826">
        <f t="shared" si="1293"/>
        <v>1.1650112406243902E-2</v>
      </c>
      <c r="M8826">
        <f t="shared" si="1293"/>
        <v>4.9711550438490916E-3</v>
      </c>
    </row>
    <row r="8827" spans="1:13">
      <c r="A8827" s="6">
        <f t="shared" si="1291"/>
        <v>2644200</v>
      </c>
      <c r="B8827" s="27">
        <f t="shared" si="1292"/>
        <v>43132.604166638164</v>
      </c>
      <c r="C8827">
        <f t="shared" si="1285"/>
        <v>-0.69872749880340468</v>
      </c>
      <c r="D8827">
        <f t="shared" si="1286"/>
        <v>19.301272501196596</v>
      </c>
      <c r="E8827">
        <f t="shared" si="1287"/>
        <v>2E-3</v>
      </c>
      <c r="F8827">
        <f t="shared" si="1288"/>
        <v>6.6666666666666671E-3</v>
      </c>
      <c r="G8827">
        <f t="shared" si="1289"/>
        <v>0.11931195125208005</v>
      </c>
      <c r="H8827">
        <f t="shared" si="1290"/>
        <v>0</v>
      </c>
      <c r="I8827">
        <f t="shared" si="1293"/>
        <v>-0.69727404482603439</v>
      </c>
      <c r="J8827">
        <f t="shared" si="1293"/>
        <v>-0.51366491031030093</v>
      </c>
      <c r="K8827">
        <f t="shared" si="1293"/>
        <v>-0.2565678718697878</v>
      </c>
      <c r="L8827">
        <f t="shared" si="1293"/>
        <v>6.7447850147525365E-3</v>
      </c>
      <c r="M8827">
        <f t="shared" si="1293"/>
        <v>5.3350023394716228E-3</v>
      </c>
    </row>
    <row r="8828" spans="1:13">
      <c r="A8828" s="6">
        <f t="shared" si="1291"/>
        <v>2644500</v>
      </c>
      <c r="B8828" s="27">
        <f t="shared" si="1292"/>
        <v>43132.607638860383</v>
      </c>
      <c r="C8828">
        <f t="shared" si="1285"/>
        <v>-0.65688189894372584</v>
      </c>
      <c r="D8828">
        <f t="shared" si="1286"/>
        <v>19.343118101056273</v>
      </c>
      <c r="E8828">
        <f t="shared" si="1287"/>
        <v>2E-3</v>
      </c>
      <c r="F8828">
        <f t="shared" si="1288"/>
        <v>6.6666666666666671E-3</v>
      </c>
      <c r="G8828">
        <f t="shared" si="1289"/>
        <v>0.11931195125208005</v>
      </c>
      <c r="H8828">
        <f t="shared" si="1290"/>
        <v>0</v>
      </c>
      <c r="I8828">
        <f t="shared" si="1293"/>
        <v>-0.66009030345620978</v>
      </c>
      <c r="J8828">
        <f t="shared" si="1293"/>
        <v>-0.50868410930253793</v>
      </c>
      <c r="K8828">
        <f t="shared" si="1293"/>
        <v>-0.26330639891820656</v>
      </c>
      <c r="L8828">
        <f t="shared" si="1293"/>
        <v>1.8175947850690257E-3</v>
      </c>
      <c r="M8828">
        <f t="shared" si="1293"/>
        <v>5.6815565275042156E-3</v>
      </c>
    </row>
    <row r="8829" spans="1:13">
      <c r="A8829" s="6">
        <f t="shared" si="1291"/>
        <v>2644800</v>
      </c>
      <c r="B8829" s="27">
        <f t="shared" si="1292"/>
        <v>43132.611111082602</v>
      </c>
      <c r="C8829">
        <f t="shared" si="1285"/>
        <v>-0.61290705365368103</v>
      </c>
      <c r="D8829">
        <f t="shared" si="1286"/>
        <v>19.387092946346318</v>
      </c>
      <c r="E8829">
        <f t="shared" si="1287"/>
        <v>2E-3</v>
      </c>
      <c r="F8829">
        <f t="shared" si="1288"/>
        <v>6.6666666666666671E-3</v>
      </c>
      <c r="G8829">
        <f t="shared" si="1289"/>
        <v>0.11931195125208005</v>
      </c>
      <c r="H8829">
        <f t="shared" si="1290"/>
        <v>0</v>
      </c>
      <c r="I8829">
        <f t="shared" si="1293"/>
        <v>-0.62076691679471252</v>
      </c>
      <c r="J8829">
        <f t="shared" si="1293"/>
        <v>-0.50205443759677604</v>
      </c>
      <c r="K8829">
        <f t="shared" si="1293"/>
        <v>-0.26919143320397065</v>
      </c>
      <c r="L8829">
        <f t="shared" si="1293"/>
        <v>-3.1154870750578563E-3</v>
      </c>
      <c r="M8829">
        <f t="shared" si="1293"/>
        <v>6.0096942721966241E-3</v>
      </c>
    </row>
    <row r="8830" spans="1:13">
      <c r="A8830" s="6">
        <f t="shared" si="1291"/>
        <v>2645100</v>
      </c>
      <c r="B8830" s="27">
        <f t="shared" si="1292"/>
        <v>43132.614583304821</v>
      </c>
      <c r="C8830">
        <f t="shared" si="1285"/>
        <v>-0.56694550490095164</v>
      </c>
      <c r="D8830">
        <f t="shared" si="1286"/>
        <v>19.43305449509905</v>
      </c>
      <c r="E8830">
        <f t="shared" si="1287"/>
        <v>2E-3</v>
      </c>
      <c r="F8830">
        <f t="shared" si="1288"/>
        <v>6.6666666666666671E-3</v>
      </c>
      <c r="G8830">
        <f t="shared" si="1289"/>
        <v>0.11931195125208005</v>
      </c>
      <c r="H8830">
        <f t="shared" si="1290"/>
        <v>0</v>
      </c>
      <c r="I8830">
        <f t="shared" si="1293"/>
        <v>-0.57943134936981211</v>
      </c>
      <c r="J8830">
        <f t="shared" si="1293"/>
        <v>-0.49379738489795211</v>
      </c>
      <c r="K8830">
        <f t="shared" si="1293"/>
        <v>-0.2742038987221162</v>
      </c>
      <c r="L8830">
        <f t="shared" si="1293"/>
        <v>-8.0384702604785682E-3</v>
      </c>
      <c r="M8830">
        <f t="shared" si="1293"/>
        <v>6.3183519336544296E-3</v>
      </c>
    </row>
    <row r="8831" spans="1:13">
      <c r="A8831" s="6">
        <f t="shared" si="1291"/>
        <v>2645400</v>
      </c>
      <c r="B8831" s="27">
        <f t="shared" si="1292"/>
        <v>43132.61805552704</v>
      </c>
      <c r="C8831">
        <f t="shared" si="1285"/>
        <v>-0.51914623443985575</v>
      </c>
      <c r="D8831">
        <f t="shared" si="1286"/>
        <v>19.480853765560145</v>
      </c>
      <c r="E8831">
        <f t="shared" si="1287"/>
        <v>2E-3</v>
      </c>
      <c r="F8831">
        <f t="shared" si="1288"/>
        <v>6.6666666666666671E-3</v>
      </c>
      <c r="G8831">
        <f t="shared" si="1289"/>
        <v>0.11931195125208005</v>
      </c>
      <c r="H8831">
        <f t="shared" si="1290"/>
        <v>0</v>
      </c>
      <c r="I8831">
        <f t="shared" si="1293"/>
        <v>-0.53621758807964026</v>
      </c>
      <c r="J8831">
        <f t="shared" si="1293"/>
        <v>-0.48393971597422647</v>
      </c>
      <c r="K8831">
        <f t="shared" si="1293"/>
        <v>-0.27832754784986846</v>
      </c>
      <c r="L8831">
        <f t="shared" si="1293"/>
        <v>-1.293539720032507E-2</v>
      </c>
      <c r="M8831">
        <f t="shared" si="1293"/>
        <v>6.6065290155685828E-3</v>
      </c>
    </row>
    <row r="8832" spans="1:13">
      <c r="A8832" s="6">
        <f t="shared" si="1291"/>
        <v>2645700</v>
      </c>
      <c r="B8832" s="27">
        <f t="shared" si="1292"/>
        <v>43132.621527749259</v>
      </c>
      <c r="C8832">
        <f t="shared" si="1285"/>
        <v>-0.46966418089528644</v>
      </c>
      <c r="D8832">
        <f t="shared" si="1286"/>
        <v>19.530335819104714</v>
      </c>
      <c r="E8832">
        <f t="shared" si="1287"/>
        <v>2E-3</v>
      </c>
      <c r="F8832">
        <f t="shared" si="1288"/>
        <v>6.6666666666666671E-3</v>
      </c>
      <c r="G8832">
        <f t="shared" si="1289"/>
        <v>0.11931195125208005</v>
      </c>
      <c r="H8832">
        <f t="shared" si="1290"/>
        <v>0</v>
      </c>
      <c r="I8832">
        <f t="shared" si="1293"/>
        <v>-0.49126570788111928</v>
      </c>
      <c r="J8832">
        <f t="shared" si="1293"/>
        <v>-0.47251338390046738</v>
      </c>
      <c r="K8832">
        <f t="shared" si="1293"/>
        <v>-0.28154901401239824</v>
      </c>
      <c r="L8832">
        <f t="shared" si="1293"/>
        <v>-1.779039478358662E-2</v>
      </c>
      <c r="M8832">
        <f t="shared" si="1293"/>
        <v>6.8732914082682284E-3</v>
      </c>
    </row>
    <row r="8833" spans="1:13">
      <c r="A8833" s="6">
        <f t="shared" si="1291"/>
        <v>2646000</v>
      </c>
      <c r="B8833" s="27">
        <f t="shared" si="1292"/>
        <v>43132.624999971478</v>
      </c>
      <c r="C8833">
        <f t="shared" si="1285"/>
        <v>-0.41865973753823049</v>
      </c>
      <c r="D8833">
        <f t="shared" si="1286"/>
        <v>19.581340262461769</v>
      </c>
      <c r="E8833">
        <f t="shared" si="1287"/>
        <v>2E-3</v>
      </c>
      <c r="F8833">
        <f t="shared" si="1288"/>
        <v>6.6666666666666671E-3</v>
      </c>
      <c r="G8833">
        <f t="shared" si="1289"/>
        <v>0.11931195125208005</v>
      </c>
      <c r="H8833">
        <f t="shared" si="1290"/>
        <v>0</v>
      </c>
      <c r="I8833">
        <f t="shared" si="1293"/>
        <v>-0.44472141774519031</v>
      </c>
      <c r="J8833">
        <f t="shared" si="1293"/>
        <v>-0.45955542648422976</v>
      </c>
      <c r="K8833">
        <f t="shared" si="1293"/>
        <v>-0.28385785500979183</v>
      </c>
      <c r="L8833">
        <f t="shared" si="1293"/>
        <v>-2.258772581086977E-2</v>
      </c>
      <c r="M8833">
        <f t="shared" si="1293"/>
        <v>7.1177744165825188E-3</v>
      </c>
    </row>
    <row r="8834" spans="1:13">
      <c r="A8834" s="6">
        <f t="shared" si="1291"/>
        <v>2646300</v>
      </c>
      <c r="B8834" s="27">
        <f t="shared" si="1292"/>
        <v>43132.628472193697</v>
      </c>
      <c r="C8834">
        <f t="shared" si="1285"/>
        <v>-0.3662982323798859</v>
      </c>
      <c r="D8834">
        <f t="shared" si="1286"/>
        <v>19.633701767620114</v>
      </c>
      <c r="E8834">
        <f t="shared" si="1287"/>
        <v>2E-3</v>
      </c>
      <c r="F8834">
        <f t="shared" si="1288"/>
        <v>6.6666666666666671E-3</v>
      </c>
      <c r="G8834">
        <f t="shared" si="1289"/>
        <v>0.11931195125208005</v>
      </c>
      <c r="H8834">
        <f t="shared" si="1290"/>
        <v>0</v>
      </c>
      <c r="I8834">
        <f t="shared" si="1293"/>
        <v>-0.39673558834927503</v>
      </c>
      <c r="J8834">
        <f t="shared" si="1293"/>
        <v>-0.44510784620976418</v>
      </c>
      <c r="K8834">
        <f t="shared" si="1293"/>
        <v>-0.28524658686486709</v>
      </c>
      <c r="L8834">
        <f t="shared" si="1293"/>
        <v>-2.7311840005657503E-2</v>
      </c>
      <c r="M8834">
        <f t="shared" si="1293"/>
        <v>7.3391855627021512E-3</v>
      </c>
    </row>
    <row r="8835" spans="1:13">
      <c r="A8835" s="6">
        <f t="shared" si="1291"/>
        <v>2646600</v>
      </c>
      <c r="B8835" s="27">
        <f t="shared" si="1292"/>
        <v>43132.631944415916</v>
      </c>
      <c r="C8835">
        <f t="shared" si="1285"/>
        <v>-0.31274939227038828</v>
      </c>
      <c r="D8835">
        <f t="shared" si="1286"/>
        <v>19.687250607729613</v>
      </c>
      <c r="E8835">
        <f t="shared" si="1287"/>
        <v>2E-3</v>
      </c>
      <c r="F8835">
        <f t="shared" si="1288"/>
        <v>6.6666666666666671E-3</v>
      </c>
      <c r="G8835">
        <f t="shared" si="1289"/>
        <v>0.11931195125208005</v>
      </c>
      <c r="H8835">
        <f t="shared" si="1290"/>
        <v>0</v>
      </c>
      <c r="I8835">
        <f t="shared" si="1293"/>
        <v>-0.34746376303862098</v>
      </c>
      <c r="J8835">
        <f t="shared" si="1293"/>
        <v>-0.42921747408937139</v>
      </c>
      <c r="K8835">
        <f t="shared" si="1293"/>
        <v>-0.28571070808205667</v>
      </c>
      <c r="L8835">
        <f t="shared" si="1293"/>
        <v>-3.194742441963936E-2</v>
      </c>
      <c r="M8835">
        <f t="shared" si="1293"/>
        <v>7.5368071549507705E-3</v>
      </c>
    </row>
    <row r="8836" spans="1:13">
      <c r="A8836" s="6">
        <f t="shared" si="1291"/>
        <v>2646900</v>
      </c>
      <c r="B8836" s="27">
        <f t="shared" si="1292"/>
        <v>43132.635416638135</v>
      </c>
      <c r="C8836">
        <f t="shared" si="1285"/>
        <v>-0.25818679273863482</v>
      </c>
      <c r="D8836">
        <f t="shared" si="1286"/>
        <v>19.741813207261366</v>
      </c>
      <c r="E8836">
        <f t="shared" si="1287"/>
        <v>2E-3</v>
      </c>
      <c r="F8836">
        <f t="shared" si="1288"/>
        <v>6.6666666666666671E-3</v>
      </c>
      <c r="G8836">
        <f t="shared" si="1289"/>
        <v>0.11931195125208005</v>
      </c>
      <c r="H8836">
        <f t="shared" si="1290"/>
        <v>0</v>
      </c>
      <c r="I8836">
        <f t="shared" si="1293"/>
        <v>-0.29706565364116966</v>
      </c>
      <c r="J8836">
        <f t="shared" si="1293"/>
        <v>-0.41193581786326627</v>
      </c>
      <c r="K8836">
        <f t="shared" si="1293"/>
        <v>-0.28524871423875153</v>
      </c>
      <c r="L8836">
        <f t="shared" si="1293"/>
        <v>-3.6479453068783599E-2</v>
      </c>
      <c r="M8836">
        <f t="shared" si="1293"/>
        <v>7.7099986141426118E-3</v>
      </c>
    </row>
    <row r="8837" spans="1:13">
      <c r="A8837" s="6">
        <f t="shared" si="1291"/>
        <v>2647200</v>
      </c>
      <c r="B8837" s="27">
        <f t="shared" si="1292"/>
        <v>43132.638888860354</v>
      </c>
      <c r="C8837">
        <f t="shared" si="1285"/>
        <v>-0.20278729535736983</v>
      </c>
      <c r="D8837">
        <f t="shared" si="1286"/>
        <v>19.797212704642629</v>
      </c>
      <c r="E8837">
        <f t="shared" si="1287"/>
        <v>2E-3</v>
      </c>
      <c r="F8837">
        <f t="shared" si="1288"/>
        <v>6.6666666666666671E-3</v>
      </c>
      <c r="G8837">
        <f t="shared" si="1289"/>
        <v>0.11931195125208005</v>
      </c>
      <c r="H8837">
        <f t="shared" si="1290"/>
        <v>0</v>
      </c>
      <c r="I8837">
        <f t="shared" si="1293"/>
        <v>-0.24570462277101648</v>
      </c>
      <c r="J8837">
        <f t="shared" si="1293"/>
        <v>-0.39331889504025369</v>
      </c>
      <c r="K8837">
        <f t="shared" si="1293"/>
        <v>-0.28386210286179892</v>
      </c>
      <c r="L8837">
        <f t="shared" si="1293"/>
        <v>-4.0893235639184643E-2</v>
      </c>
      <c r="M8837">
        <f t="shared" si="1293"/>
        <v>7.8581985499824227E-3</v>
      </c>
    </row>
    <row r="8838" spans="1:13">
      <c r="A8838" s="6">
        <f t="shared" si="1291"/>
        <v>2647500</v>
      </c>
      <c r="B8838" s="27">
        <f t="shared" si="1292"/>
        <v>43132.642361082573</v>
      </c>
      <c r="C8838">
        <f t="shared" si="1285"/>
        <v>-0.146730474456268</v>
      </c>
      <c r="D8838">
        <f t="shared" si="1286"/>
        <v>19.85326952554373</v>
      </c>
      <c r="E8838">
        <f t="shared" si="1287"/>
        <v>2E-3</v>
      </c>
      <c r="F8838">
        <f t="shared" si="1288"/>
        <v>6.6666666666666671E-3</v>
      </c>
      <c r="G8838">
        <f t="shared" si="1289"/>
        <v>0.11931195125208005</v>
      </c>
      <c r="H8838">
        <f t="shared" si="1290"/>
        <v>0</v>
      </c>
      <c r="I8838">
        <f t="shared" si="1293"/>
        <v>-0.1935471542976171</v>
      </c>
      <c r="J8838">
        <f t="shared" si="1293"/>
        <v>-0.37342705132010828</v>
      </c>
      <c r="K8838">
        <f t="shared" si="1293"/>
        <v>-0.28155536857335928</v>
      </c>
      <c r="L8838">
        <f t="shared" si="1293"/>
        <v>-4.5174465104897123E-2</v>
      </c>
      <c r="M8838">
        <f t="shared" si="1293"/>
        <v>7.9809265807809834E-3</v>
      </c>
    </row>
    <row r="8839" spans="1:13">
      <c r="A8839" s="6">
        <f t="shared" si="1291"/>
        <v>2647800</v>
      </c>
      <c r="B8839" s="27">
        <f t="shared" si="1292"/>
        <v>43132.645833304792</v>
      </c>
      <c r="C8839">
        <f t="shared" si="1285"/>
        <v>-9.0198035041755414E-2</v>
      </c>
      <c r="D8839">
        <f t="shared" si="1286"/>
        <v>19.909801964958245</v>
      </c>
      <c r="E8839">
        <f t="shared" si="1287"/>
        <v>2E-3</v>
      </c>
      <c r="F8839">
        <f t="shared" si="1288"/>
        <v>6.6666666666666671E-3</v>
      </c>
      <c r="G8839">
        <f t="shared" si="1289"/>
        <v>0.11931195125208005</v>
      </c>
      <c r="H8839">
        <f t="shared" si="1290"/>
        <v>0</v>
      </c>
      <c r="I8839">
        <f t="shared" si="1293"/>
        <v>-0.14076231369760361</v>
      </c>
      <c r="J8839">
        <f t="shared" si="1293"/>
        <v>-0.35232476498634485</v>
      </c>
      <c r="K8839">
        <f t="shared" si="1293"/>
        <v>-0.27833598852183256</v>
      </c>
      <c r="L8839">
        <f t="shared" si="1293"/>
        <v>-4.9309264103361512E-2</v>
      </c>
      <c r="M8839">
        <f t="shared" si="1293"/>
        <v>8.0777848905853617E-3</v>
      </c>
    </row>
    <row r="8840" spans="1:13">
      <c r="A8840" s="6">
        <f t="shared" si="1291"/>
        <v>2648100</v>
      </c>
      <c r="B8840" s="27">
        <f t="shared" si="1292"/>
        <v>43132.649305527011</v>
      </c>
      <c r="C8840">
        <f t="shared" si="1285"/>
        <v>-3.3373223810869448E-2</v>
      </c>
      <c r="D8840">
        <f t="shared" si="1286"/>
        <v>19.966626776189131</v>
      </c>
      <c r="E8840">
        <f t="shared" si="1287"/>
        <v>2E-3</v>
      </c>
      <c r="F8840">
        <f t="shared" si="1288"/>
        <v>6.6666666666666671E-3</v>
      </c>
      <c r="G8840">
        <f t="shared" si="1289"/>
        <v>0.11931195125208005</v>
      </c>
      <c r="H8840">
        <f t="shared" si="1290"/>
        <v>0</v>
      </c>
      <c r="I8840">
        <f t="shared" si="1293"/>
        <v>-8.7521200038940469E-2</v>
      </c>
      <c r="J8840">
        <f t="shared" si="1293"/>
        <v>-0.33008043790363722</v>
      </c>
      <c r="K8840">
        <f t="shared" si="1293"/>
        <v>-0.27421439814511928</v>
      </c>
      <c r="L8840">
        <f t="shared" si="1293"/>
        <v>-5.3284229918062413E-2</v>
      </c>
      <c r="M8840">
        <f t="shared" si="1293"/>
        <v>8.1484595186760468E-3</v>
      </c>
    </row>
    <row r="8841" spans="1:13">
      <c r="A8841" s="6">
        <f t="shared" si="1291"/>
        <v>2648400</v>
      </c>
      <c r="B8841" s="27">
        <f t="shared" si="1292"/>
        <v>43132.65277774923</v>
      </c>
      <c r="C8841">
        <f t="shared" si="1285"/>
        <v>2.3559764832742892E-2</v>
      </c>
      <c r="D8841">
        <f t="shared" si="1286"/>
        <v>20.023559764832743</v>
      </c>
      <c r="E8841">
        <f t="shared" si="1287"/>
        <v>2E-3</v>
      </c>
      <c r="F8841">
        <f t="shared" si="1288"/>
        <v>6.6666666666666671E-3</v>
      </c>
      <c r="G8841">
        <f t="shared" si="1289"/>
        <v>0.11931195125208005</v>
      </c>
      <c r="H8841">
        <f t="shared" si="1290"/>
        <v>0</v>
      </c>
      <c r="I8841">
        <f t="shared" ref="I8841:M8891" si="1294">$B$2*EXP(-$G8841*I$11)*SIN($B$3*$A8841+$B$4-$G8841*I$11-$H8841)/SQRT((1+$G8841*$B$8)^2+($G8841*$B$8)^2)</f>
        <v>-3.3996391372789418E-2</v>
      </c>
      <c r="J8841">
        <f t="shared" si="1294"/>
        <v>-0.30676617379697402</v>
      </c>
      <c r="K8841">
        <f t="shared" si="1294"/>
        <v>-0.26920395734473201</v>
      </c>
      <c r="L8841">
        <f t="shared" si="1294"/>
        <v>-5.7086477922691392E-2</v>
      </c>
      <c r="M8841">
        <f t="shared" si="1294"/>
        <v>8.1927213772533224E-3</v>
      </c>
    </row>
    <row r="8842" spans="1:13">
      <c r="A8842" s="6">
        <f t="shared" si="1291"/>
        <v>2648700</v>
      </c>
      <c r="B8842" s="27">
        <f t="shared" si="1292"/>
        <v>43132.656249971449</v>
      </c>
      <c r="C8842">
        <f t="shared" si="1285"/>
        <v>8.0416385834428214E-2</v>
      </c>
      <c r="D8842">
        <f t="shared" si="1286"/>
        <v>20.080416385834429</v>
      </c>
      <c r="E8842">
        <f t="shared" si="1287"/>
        <v>2E-3</v>
      </c>
      <c r="F8842">
        <f t="shared" si="1288"/>
        <v>6.6666666666666671E-3</v>
      </c>
      <c r="G8842">
        <f t="shared" si="1289"/>
        <v>0.11931195125208005</v>
      </c>
      <c r="H8842">
        <f t="shared" si="1290"/>
        <v>0</v>
      </c>
      <c r="I8842">
        <f t="shared" si="1294"/>
        <v>1.9638614668352917E-2</v>
      </c>
      <c r="J8842">
        <f t="shared" si="1294"/>
        <v>-0.28245754453156663</v>
      </c>
      <c r="K8842">
        <f t="shared" si="1294"/>
        <v>-0.26332090718044027</v>
      </c>
      <c r="L8842">
        <f t="shared" si="1294"/>
        <v>-6.0703683345924811E-2</v>
      </c>
      <c r="M8842">
        <f t="shared" si="1294"/>
        <v>8.2104269940122456E-3</v>
      </c>
    </row>
    <row r="8843" spans="1:13">
      <c r="A8843" s="6">
        <f t="shared" si="1291"/>
        <v>2649000</v>
      </c>
      <c r="B8843" s="27">
        <f t="shared" si="1292"/>
        <v>43132.659722193668</v>
      </c>
      <c r="C8843">
        <f t="shared" si="1285"/>
        <v>0.13701234168108453</v>
      </c>
      <c r="D8843">
        <f t="shared" si="1286"/>
        <v>20.137012341681086</v>
      </c>
      <c r="E8843">
        <f t="shared" si="1287"/>
        <v>2E-3</v>
      </c>
      <c r="F8843">
        <f t="shared" si="1288"/>
        <v>6.6666666666666671E-3</v>
      </c>
      <c r="G8843">
        <f t="shared" si="1289"/>
        <v>0.11931195125208005</v>
      </c>
      <c r="H8843">
        <f t="shared" si="1290"/>
        <v>0</v>
      </c>
      <c r="I8843">
        <f t="shared" si="1294"/>
        <v>7.3209963253607666E-2</v>
      </c>
      <c r="J8843">
        <f t="shared" si="1294"/>
        <v>-0.25723334515083496</v>
      </c>
      <c r="K8843">
        <f t="shared" si="1294"/>
        <v>-0.25658431722577185</v>
      </c>
      <c r="L8843">
        <f t="shared" si="1294"/>
        <v>-6.4124121221485447E-2</v>
      </c>
      <c r="M8843">
        <f t="shared" si="1294"/>
        <v>8.2015189772000324E-3</v>
      </c>
    </row>
    <row r="8844" spans="1:13">
      <c r="A8844" s="6">
        <f t="shared" si="1291"/>
        <v>2649300</v>
      </c>
      <c r="B8844" s="27">
        <f t="shared" si="1292"/>
        <v>43132.663194415887</v>
      </c>
      <c r="C8844">
        <f t="shared" si="1285"/>
        <v>0.19316417979075995</v>
      </c>
      <c r="D8844">
        <f t="shared" si="1286"/>
        <v>20.19316417979076</v>
      </c>
      <c r="E8844">
        <f t="shared" si="1287"/>
        <v>2E-3</v>
      </c>
      <c r="F8844">
        <f t="shared" si="1288"/>
        <v>6.6666666666666671E-3</v>
      </c>
      <c r="G8844">
        <f t="shared" si="1289"/>
        <v>0.11931195125208005</v>
      </c>
      <c r="H8844">
        <f t="shared" si="1290"/>
        <v>0</v>
      </c>
      <c r="I8844">
        <f t="shared" si="1294"/>
        <v>0.1265440058939693</v>
      </c>
      <c r="J8844">
        <f t="shared" si="1294"/>
        <v>-0.23117533846688718</v>
      </c>
      <c r="K8844">
        <f t="shared" si="1294"/>
        <v>-0.2490160237551067</v>
      </c>
      <c r="L8844">
        <f t="shared" si="1294"/>
        <v>-6.7336704393934285E-2</v>
      </c>
      <c r="M8844">
        <f t="shared" si="1294"/>
        <v>8.1660262016480661E-3</v>
      </c>
    </row>
    <row r="8845" spans="1:13">
      <c r="A8845" s="6">
        <f t="shared" si="1291"/>
        <v>2649600</v>
      </c>
      <c r="B8845" s="27">
        <f t="shared" si="1292"/>
        <v>43132.666666638106</v>
      </c>
      <c r="C8845">
        <f t="shared" si="1285"/>
        <v>0.24868988716396725</v>
      </c>
      <c r="D8845">
        <f t="shared" si="1286"/>
        <v>20.248689887163966</v>
      </c>
      <c r="E8845">
        <f t="shared" si="1287"/>
        <v>2E-3</v>
      </c>
      <c r="F8845">
        <f t="shared" si="1288"/>
        <v>6.6666666666666671E-3</v>
      </c>
      <c r="G8845">
        <f t="shared" si="1289"/>
        <v>0.11931195125208005</v>
      </c>
      <c r="H8845">
        <f t="shared" si="1290"/>
        <v>0</v>
      </c>
      <c r="I8845">
        <f t="shared" si="1294"/>
        <v>0.17946786331419839</v>
      </c>
      <c r="J8845">
        <f t="shared" si="1294"/>
        <v>-0.20436799003093156</v>
      </c>
      <c r="K8845">
        <f t="shared" si="1294"/>
        <v>-0.24064055896261768</v>
      </c>
      <c r="L8845">
        <f t="shared" si="1294"/>
        <v>-7.0331019457067878E-2</v>
      </c>
      <c r="M8845">
        <f t="shared" si="1294"/>
        <v>8.1040637151759392E-3</v>
      </c>
    </row>
    <row r="8846" spans="1:13">
      <c r="A8846" s="6">
        <f t="shared" si="1291"/>
        <v>2649900</v>
      </c>
      <c r="B8846" s="27">
        <f t="shared" si="1292"/>
        <v>43132.670138860325</v>
      </c>
      <c r="C8846">
        <f t="shared" ref="C8846:C8909" si="1295">$B$2*SIN($B$3*A8846+$B$4)</f>
        <v>0.303409480368666</v>
      </c>
      <c r="D8846">
        <f t="shared" ref="D8846:D8909" si="1296">C8846-$B$10</f>
        <v>20.303409480368664</v>
      </c>
      <c r="E8846">
        <f t="shared" ref="E8846:E8909" si="1297">$B$6*20</f>
        <v>2E-3</v>
      </c>
      <c r="F8846">
        <f t="shared" ref="F8846:F8909" si="1298">E8846/$B$5</f>
        <v>6.6666666666666671E-3</v>
      </c>
      <c r="G8846">
        <f t="shared" ref="G8846:G8909" si="1299">SQRT($B$3/(2*F8846))</f>
        <v>0.11931195125208005</v>
      </c>
      <c r="H8846">
        <f t="shared" ref="H8846:H8909" si="1300">ATAN(G8846*$B$8/(1+G8846*$B$8))</f>
        <v>0</v>
      </c>
      <c r="I8846">
        <f t="shared" si="1294"/>
        <v>0.23180998583134726</v>
      </c>
      <c r="J8846">
        <f t="shared" si="1294"/>
        <v>-0.17689819434289727</v>
      </c>
      <c r="K8846">
        <f t="shared" si="1294"/>
        <v>-0.23148507144252534</v>
      </c>
      <c r="L8846">
        <f t="shared" si="1294"/>
        <v>-7.3097360508392273E-2</v>
      </c>
      <c r="M8846">
        <f t="shared" si="1294"/>
        <v>8.0158323656701648E-3</v>
      </c>
    </row>
    <row r="8847" spans="1:13">
      <c r="A8847" s="6">
        <f t="shared" ref="A8847:A8910" si="1301">A8846+300</f>
        <v>2650200</v>
      </c>
      <c r="B8847" s="27">
        <f t="shared" ref="B8847:B8910" si="1302">B8846+300/86400</f>
        <v>43132.673611082544</v>
      </c>
      <c r="C8847">
        <f t="shared" si="1295"/>
        <v>0.35714558894601972</v>
      </c>
      <c r="D8847">
        <f t="shared" si="1296"/>
        <v>20.357145588946018</v>
      </c>
      <c r="E8847">
        <f t="shared" si="1297"/>
        <v>2E-3</v>
      </c>
      <c r="F8847">
        <f t="shared" si="1298"/>
        <v>6.6666666666666671E-3</v>
      </c>
      <c r="G8847">
        <f t="shared" si="1299"/>
        <v>0.11931195125208005</v>
      </c>
      <c r="H8847">
        <f t="shared" si="1300"/>
        <v>0</v>
      </c>
      <c r="I8847">
        <f t="shared" si="1294"/>
        <v>0.28340070942301376</v>
      </c>
      <c r="J8847">
        <f t="shared" si="1294"/>
        <v>-0.14885499318800044</v>
      </c>
      <c r="K8847">
        <f t="shared" si="1294"/>
        <v>-0.22157923818851932</v>
      </c>
      <c r="L8847">
        <f t="shared" si="1294"/>
        <v>-7.5626760610237612E-2</v>
      </c>
      <c r="M8847">
        <f t="shared" si="1294"/>
        <v>7.9016181500475083E-3</v>
      </c>
    </row>
    <row r="8848" spans="1:13">
      <c r="A8848" s="6">
        <f t="shared" si="1301"/>
        <v>2650500</v>
      </c>
      <c r="B8848" s="27">
        <f t="shared" si="1302"/>
        <v>43132.677083304763</v>
      </c>
      <c r="C8848">
        <f t="shared" si="1295"/>
        <v>0.4097240303469038</v>
      </c>
      <c r="D8848">
        <f t="shared" si="1296"/>
        <v>20.409724030346904</v>
      </c>
      <c r="E8848">
        <f t="shared" si="1297"/>
        <v>2E-3</v>
      </c>
      <c r="F8848">
        <f t="shared" si="1298"/>
        <v>6.6666666666666671E-3</v>
      </c>
      <c r="G8848">
        <f t="shared" si="1299"/>
        <v>0.11931195125208005</v>
      </c>
      <c r="H8848">
        <f t="shared" si="1300"/>
        <v>0</v>
      </c>
      <c r="I8848">
        <f t="shared" si="1294"/>
        <v>0.33407280568386133</v>
      </c>
      <c r="J8848">
        <f t="shared" si="1294"/>
        <v>-0.12032928701273948</v>
      </c>
      <c r="K8848">
        <f t="shared" si="1294"/>
        <v>-0.21095516839743336</v>
      </c>
      <c r="L8848">
        <f t="shared" si="1294"/>
        <v>-7.7911020855590332E-2</v>
      </c>
      <c r="M8848">
        <f t="shared" si="1294"/>
        <v>7.7617912872119848E-3</v>
      </c>
    </row>
    <row r="8849" spans="1:13">
      <c r="A8849" s="6">
        <f t="shared" si="1301"/>
        <v>2650800</v>
      </c>
      <c r="B8849" s="27">
        <f t="shared" si="1302"/>
        <v>43132.680555526982</v>
      </c>
      <c r="C8849">
        <f t="shared" si="1295"/>
        <v>0.46097437453465634</v>
      </c>
      <c r="D8849">
        <f t="shared" si="1296"/>
        <v>20.460974374534658</v>
      </c>
      <c r="E8849">
        <f t="shared" si="1297"/>
        <v>2E-3</v>
      </c>
      <c r="F8849">
        <f t="shared" si="1298"/>
        <v>6.6666666666666671E-3</v>
      </c>
      <c r="G8849">
        <f t="shared" si="1299"/>
        <v>0.11931195125208005</v>
      </c>
      <c r="H8849">
        <f t="shared" si="1300"/>
        <v>0</v>
      </c>
      <c r="I8849">
        <f t="shared" si="1294"/>
        <v>0.38366202388691151</v>
      </c>
      <c r="J8849">
        <f t="shared" si="1294"/>
        <v>-9.1413540276307451E-2</v>
      </c>
      <c r="K8849">
        <f t="shared" si="1294"/>
        <v>-0.19964729938912368</v>
      </c>
      <c r="L8849">
        <f t="shared" si="1294"/>
        <v>-7.9942736944380435E-2</v>
      </c>
      <c r="M8849">
        <f t="shared" si="1294"/>
        <v>7.5968050180114897E-3</v>
      </c>
    </row>
    <row r="8850" spans="1:13">
      <c r="A8850" s="6">
        <f t="shared" si="1301"/>
        <v>2651100</v>
      </c>
      <c r="B8850" s="27">
        <f t="shared" si="1302"/>
        <v>43132.684027749201</v>
      </c>
      <c r="C8850">
        <f t="shared" si="1295"/>
        <v>0.51073049642458146</v>
      </c>
      <c r="D8850">
        <f t="shared" si="1296"/>
        <v>20.510730496424582</v>
      </c>
      <c r="E8850">
        <f t="shared" si="1297"/>
        <v>2E-3</v>
      </c>
      <c r="F8850">
        <f t="shared" si="1298"/>
        <v>6.6666666666666671E-3</v>
      </c>
      <c r="G8850">
        <f t="shared" si="1299"/>
        <v>0.11931195125208005</v>
      </c>
      <c r="H8850">
        <f t="shared" si="1300"/>
        <v>0</v>
      </c>
      <c r="I8850">
        <f t="shared" si="1294"/>
        <v>0.43200762339315896</v>
      </c>
      <c r="J8850">
        <f t="shared" si="1294"/>
        <v>-6.2201481732174525E-2</v>
      </c>
      <c r="K8850">
        <f t="shared" si="1294"/>
        <v>-0.18769228497980384</v>
      </c>
      <c r="L8850">
        <f t="shared" si="1294"/>
        <v>-8.1715323184108138E-2</v>
      </c>
      <c r="M8850">
        <f t="shared" si="1294"/>
        <v>7.4071941360826137E-3</v>
      </c>
    </row>
    <row r="8851" spans="1:13">
      <c r="A8851" s="6">
        <f t="shared" si="1301"/>
        <v>2651400</v>
      </c>
      <c r="B8851" s="27">
        <f t="shared" si="1302"/>
        <v>43132.68749997142</v>
      </c>
      <c r="C8851">
        <f t="shared" si="1295"/>
        <v>0.55883111436868538</v>
      </c>
      <c r="D8851">
        <f t="shared" si="1296"/>
        <v>20.558831114368687</v>
      </c>
      <c r="E8851">
        <f t="shared" si="1297"/>
        <v>2E-3</v>
      </c>
      <c r="F8851">
        <f t="shared" si="1298"/>
        <v>6.6666666666666671E-3</v>
      </c>
      <c r="G8851">
        <f t="shared" si="1299"/>
        <v>0.11931195125208005</v>
      </c>
      <c r="H8851">
        <f t="shared" si="1300"/>
        <v>0</v>
      </c>
      <c r="I8851">
        <f t="shared" si="1294"/>
        <v>0.47895289468294205</v>
      </c>
      <c r="J8851">
        <f t="shared" si="1294"/>
        <v>-3.2787800611821009E-2</v>
      </c>
      <c r="K8851">
        <f t="shared" si="1294"/>
        <v>-0.17512887667084509</v>
      </c>
      <c r="L8851">
        <f t="shared" si="1294"/>
        <v>-8.3223033836980584E-2</v>
      </c>
      <c r="M8851">
        <f t="shared" si="1294"/>
        <v>7.1935732543483722E-3</v>
      </c>
    </row>
    <row r="8852" spans="1:13">
      <c r="A8852" s="6">
        <f t="shared" si="1301"/>
        <v>2651700</v>
      </c>
      <c r="B8852" s="27">
        <f t="shared" si="1302"/>
        <v>43132.690972193639</v>
      </c>
      <c r="C8852">
        <f t="shared" si="1295"/>
        <v>0.60512031294115454</v>
      </c>
      <c r="D8852">
        <f t="shared" si="1296"/>
        <v>20.605120312941153</v>
      </c>
      <c r="E8852">
        <f t="shared" si="1297"/>
        <v>2E-3</v>
      </c>
      <c r="F8852">
        <f t="shared" si="1298"/>
        <v>6.6666666666666671E-3</v>
      </c>
      <c r="G8852">
        <f t="shared" si="1299"/>
        <v>0.11931195125208005</v>
      </c>
      <c r="H8852">
        <f t="shared" si="1300"/>
        <v>0</v>
      </c>
      <c r="I8852">
        <f t="shared" si="1294"/>
        <v>0.52434566732111998</v>
      </c>
      <c r="J8852">
        <f t="shared" si="1294"/>
        <v>-3.2678396948769258E-3</v>
      </c>
      <c r="K8852">
        <f t="shared" si="1294"/>
        <v>-0.16199779803795103</v>
      </c>
      <c r="L8852">
        <f t="shared" si="1294"/>
        <v>-8.4460981744402336E-2</v>
      </c>
      <c r="M8852">
        <f t="shared" si="1294"/>
        <v>6.9566348127848843E-3</v>
      </c>
    </row>
    <row r="8853" spans="1:13">
      <c r="A8853" s="6">
        <f t="shared" si="1301"/>
        <v>2652000</v>
      </c>
      <c r="B8853" s="27">
        <f t="shared" si="1302"/>
        <v>43132.694444415858</v>
      </c>
      <c r="C8853">
        <f t="shared" si="1295"/>
        <v>0.64944804832949909</v>
      </c>
      <c r="D8853">
        <f t="shared" si="1296"/>
        <v>20.6494480483295</v>
      </c>
      <c r="E8853">
        <f t="shared" si="1297"/>
        <v>2E-3</v>
      </c>
      <c r="F8853">
        <f t="shared" si="1298"/>
        <v>6.6666666666666671E-3</v>
      </c>
      <c r="G8853">
        <f t="shared" si="1299"/>
        <v>0.11931195125208005</v>
      </c>
      <c r="H8853">
        <f t="shared" si="1300"/>
        <v>0</v>
      </c>
      <c r="I8853">
        <f t="shared" si="1294"/>
        <v>0.56803880320903988</v>
      </c>
      <c r="J8853">
        <f t="shared" si="1294"/>
        <v>2.6262713739181532E-2</v>
      </c>
      <c r="K8853">
        <f t="shared" si="1294"/>
        <v>-0.1483416127279539</v>
      </c>
      <c r="L8853">
        <f t="shared" si="1294"/>
        <v>-8.5425154168425416E-2</v>
      </c>
      <c r="M8853">
        <f t="shared" si="1294"/>
        <v>6.6971468339156338E-3</v>
      </c>
    </row>
    <row r="8854" spans="1:13">
      <c r="A8854" s="6">
        <f t="shared" si="1301"/>
        <v>2652300</v>
      </c>
      <c r="B8854" s="27">
        <f t="shared" si="1302"/>
        <v>43132.697916638077</v>
      </c>
      <c r="C8854">
        <f t="shared" si="1295"/>
        <v>0.69167063469278611</v>
      </c>
      <c r="D8854">
        <f t="shared" si="1296"/>
        <v>20.691670634692787</v>
      </c>
      <c r="E8854">
        <f t="shared" si="1297"/>
        <v>2E-3</v>
      </c>
      <c r="F8854">
        <f t="shared" si="1298"/>
        <v>6.6666666666666671E-3</v>
      </c>
      <c r="G8854">
        <f t="shared" si="1299"/>
        <v>0.11931195125208005</v>
      </c>
      <c r="H8854">
        <f t="shared" si="1300"/>
        <v>0</v>
      </c>
      <c r="I8854">
        <f t="shared" si="1294"/>
        <v>0.60989067352406867</v>
      </c>
      <c r="J8854">
        <f t="shared" si="1294"/>
        <v>5.5708138075746191E-2</v>
      </c>
      <c r="K8854">
        <f t="shared" si="1294"/>
        <v>-0.13420458649124531</v>
      </c>
      <c r="L8854">
        <f t="shared" si="1294"/>
        <v>-8.611242579880439E-2</v>
      </c>
      <c r="M8854">
        <f t="shared" si="1294"/>
        <v>6.4159504333114216E-3</v>
      </c>
    </row>
    <row r="8855" spans="1:13">
      <c r="A8855" s="6">
        <f t="shared" si="1301"/>
        <v>2652600</v>
      </c>
      <c r="B8855" s="27">
        <f t="shared" si="1302"/>
        <v>43132.701388860296</v>
      </c>
      <c r="C8855">
        <f t="shared" si="1295"/>
        <v>0.73165120991133314</v>
      </c>
      <c r="D8855">
        <f t="shared" si="1296"/>
        <v>20.731651209911334</v>
      </c>
      <c r="E8855">
        <f t="shared" si="1297"/>
        <v>2E-3</v>
      </c>
      <c r="F8855">
        <f t="shared" si="1298"/>
        <v>6.6666666666666671E-3</v>
      </c>
      <c r="G8855">
        <f t="shared" si="1299"/>
        <v>0.11931195125208005</v>
      </c>
      <c r="H8855">
        <f t="shared" si="1300"/>
        <v>0</v>
      </c>
      <c r="I8855">
        <f t="shared" si="1294"/>
        <v>0.64976561780157494</v>
      </c>
      <c r="J8855">
        <f t="shared" si="1294"/>
        <v>8.4972987641381031E-2</v>
      </c>
      <c r="K8855">
        <f t="shared" si="1294"/>
        <v>-0.11963254369680437</v>
      </c>
      <c r="L8855">
        <f t="shared" si="1294"/>
        <v>-8.6520568883517612E-2</v>
      </c>
      <c r="M8855">
        <f t="shared" si="1294"/>
        <v>6.1139570931610142E-3</v>
      </c>
    </row>
    <row r="8856" spans="1:13">
      <c r="A8856" s="6">
        <f t="shared" si="1301"/>
        <v>2652900</v>
      </c>
      <c r="B8856" s="27">
        <f t="shared" si="1302"/>
        <v>43132.704861082515</v>
      </c>
      <c r="C8856">
        <f t="shared" si="1295"/>
        <v>0.76926017921742518</v>
      </c>
      <c r="D8856">
        <f t="shared" si="1296"/>
        <v>20.769260179217426</v>
      </c>
      <c r="E8856">
        <f t="shared" si="1297"/>
        <v>2E-3</v>
      </c>
      <c r="F8856">
        <f t="shared" si="1298"/>
        <v>6.6666666666666671E-3</v>
      </c>
      <c r="G8856">
        <f t="shared" si="1299"/>
        <v>0.11931195125208005</v>
      </c>
      <c r="H8856">
        <f t="shared" si="1300"/>
        <v>0</v>
      </c>
      <c r="I8856">
        <f t="shared" si="1294"/>
        <v>0.68753438367054953</v>
      </c>
      <c r="J8856">
        <f t="shared" si="1294"/>
        <v>0.11396240208550264</v>
      </c>
      <c r="K8856">
        <f t="shared" si="1294"/>
        <v>-0.10467271879513185</v>
      </c>
      <c r="L8856">
        <f t="shared" si="1294"/>
        <v>-8.6648260449897596E-2</v>
      </c>
      <c r="M8856">
        <f t="shared" si="1294"/>
        <v>5.7921457077538662E-3</v>
      </c>
    </row>
    <row r="8857" spans="1:13">
      <c r="A8857" s="6">
        <f t="shared" si="1301"/>
        <v>2653200</v>
      </c>
      <c r="B8857" s="27">
        <f t="shared" si="1302"/>
        <v>43132.708333304734</v>
      </c>
      <c r="C8857">
        <f t="shared" si="1295"/>
        <v>0.80437563526955436</v>
      </c>
      <c r="D8857">
        <f t="shared" si="1296"/>
        <v>20.804375635269555</v>
      </c>
      <c r="E8857">
        <f t="shared" si="1297"/>
        <v>2E-3</v>
      </c>
      <c r="F8857">
        <f t="shared" si="1298"/>
        <v>6.6666666666666671E-3</v>
      </c>
      <c r="G8857">
        <f t="shared" si="1299"/>
        <v>0.11931195125208005</v>
      </c>
      <c r="H8857">
        <f t="shared" si="1300"/>
        <v>0</v>
      </c>
      <c r="I8857">
        <f t="shared" si="1294"/>
        <v>0.72307454581798658</v>
      </c>
      <c r="J8857">
        <f t="shared" si="1294"/>
        <v>0.14258241386494352</v>
      </c>
      <c r="K8857">
        <f t="shared" si="1294"/>
        <v>-8.9373603210396918E-2</v>
      </c>
      <c r="L8857">
        <f t="shared" si="1294"/>
        <v>-8.6495086592972309E-2</v>
      </c>
      <c r="M8857">
        <f t="shared" si="1294"/>
        <v>5.4515594104484772E-3</v>
      </c>
    </row>
    <row r="8858" spans="1:13">
      <c r="A8858" s="6">
        <f t="shared" si="1301"/>
        <v>2653500</v>
      </c>
      <c r="B8858" s="27">
        <f t="shared" si="1302"/>
        <v>43132.711805526953</v>
      </c>
      <c r="C8858">
        <f t="shared" si="1295"/>
        <v>0.83688375330792975</v>
      </c>
      <c r="D8858">
        <f t="shared" si="1296"/>
        <v>20.83688375330793</v>
      </c>
      <c r="E8858">
        <f t="shared" si="1297"/>
        <v>2E-3</v>
      </c>
      <c r="F8858">
        <f t="shared" si="1298"/>
        <v>6.6666666666666671E-3</v>
      </c>
      <c r="G8858">
        <f t="shared" si="1299"/>
        <v>0.11931195125208005</v>
      </c>
      <c r="H8858">
        <f t="shared" si="1300"/>
        <v>0</v>
      </c>
      <c r="I8858">
        <f t="shared" si="1294"/>
        <v>0.75627090282336806</v>
      </c>
      <c r="J8858">
        <f t="shared" si="1294"/>
        <v>0.17074025283424171</v>
      </c>
      <c r="K8858">
        <f t="shared" si="1294"/>
        <v>-7.378478815832476E-2</v>
      </c>
      <c r="L8858">
        <f t="shared" si="1294"/>
        <v>-8.606154381711377E-2</v>
      </c>
      <c r="M8858">
        <f t="shared" si="1294"/>
        <v>5.0933021924166834E-3</v>
      </c>
    </row>
    <row r="8859" spans="1:13">
      <c r="A8859" s="6">
        <f t="shared" si="1301"/>
        <v>2653800</v>
      </c>
      <c r="B8859" s="27">
        <f t="shared" si="1302"/>
        <v>43132.715277749172</v>
      </c>
      <c r="C8859">
        <f t="shared" si="1295"/>
        <v>0.86667916011110691</v>
      </c>
      <c r="D8859">
        <f t="shared" si="1296"/>
        <v>20.866679160111108</v>
      </c>
      <c r="E8859">
        <f t="shared" si="1297"/>
        <v>2E-3</v>
      </c>
      <c r="F8859">
        <f t="shared" si="1298"/>
        <v>6.6666666666666671E-3</v>
      </c>
      <c r="G8859">
        <f t="shared" si="1299"/>
        <v>0.11931195125208005</v>
      </c>
      <c r="H8859">
        <f t="shared" si="1300"/>
        <v>0</v>
      </c>
      <c r="I8859">
        <f t="shared" si="1294"/>
        <v>0.78701585057765988</v>
      </c>
      <c r="J8859">
        <f t="shared" si="1294"/>
        <v>0.19834464695489604</v>
      </c>
      <c r="K8859">
        <f t="shared" si="1294"/>
        <v>-5.7956803899039247E-2</v>
      </c>
      <c r="L8859">
        <f t="shared" si="1294"/>
        <v>-8.5349037426648955E-2</v>
      </c>
      <c r="M8859">
        <f t="shared" si="1294"/>
        <v>4.7185353241179888E-3</v>
      </c>
    </row>
    <row r="8860" spans="1:13">
      <c r="A8860" s="6">
        <f t="shared" si="1301"/>
        <v>2654100</v>
      </c>
      <c r="B8860" s="27">
        <f t="shared" si="1302"/>
        <v>43132.718749971391</v>
      </c>
      <c r="C8860">
        <f t="shared" si="1295"/>
        <v>0.89366527555738751</v>
      </c>
      <c r="D8860">
        <f t="shared" si="1296"/>
        <v>20.893665275557389</v>
      </c>
      <c r="E8860">
        <f t="shared" si="1297"/>
        <v>2E-3</v>
      </c>
      <c r="F8860">
        <f t="shared" si="1298"/>
        <v>6.6666666666666671E-3</v>
      </c>
      <c r="G8860">
        <f t="shared" si="1299"/>
        <v>0.11931195125208005</v>
      </c>
      <c r="H8860">
        <f t="shared" si="1300"/>
        <v>0</v>
      </c>
      <c r="I8860">
        <f t="shared" si="1294"/>
        <v>0.81520973107601169</v>
      </c>
      <c r="J8860">
        <f t="shared" si="1294"/>
        <v>0.22530611814858434</v>
      </c>
      <c r="K8860">
        <f t="shared" si="1294"/>
        <v>-4.1940955946040991E-2</v>
      </c>
      <c r="L8860">
        <f t="shared" si="1294"/>
        <v>-8.4359876970642123E-2</v>
      </c>
      <c r="M8860">
        <f t="shared" si="1294"/>
        <v>4.3284735911060133E-3</v>
      </c>
    </row>
    <row r="8861" spans="1:13">
      <c r="A8861" s="6">
        <f t="shared" si="1301"/>
        <v>2654400</v>
      </c>
      <c r="B8861" s="27">
        <f t="shared" si="1302"/>
        <v>43132.72222219361</v>
      </c>
      <c r="C8861">
        <f t="shared" si="1295"/>
        <v>0.91775462568362998</v>
      </c>
      <c r="D8861">
        <f t="shared" si="1296"/>
        <v>20.917754625683632</v>
      </c>
      <c r="E8861">
        <f t="shared" si="1297"/>
        <v>2E-3</v>
      </c>
      <c r="F8861">
        <f t="shared" si="1298"/>
        <v>6.6666666666666671E-3</v>
      </c>
      <c r="G8861">
        <f t="shared" si="1299"/>
        <v>0.11931195125208005</v>
      </c>
      <c r="H8861">
        <f t="shared" si="1300"/>
        <v>0</v>
      </c>
      <c r="I8861">
        <f t="shared" si="1294"/>
        <v>0.84076115545334451</v>
      </c>
      <c r="J8861">
        <f t="shared" si="1294"/>
        <v>0.25153727233511564</v>
      </c>
      <c r="K8861">
        <f t="shared" si="1294"/>
        <v>-2.5789158762389283E-2</v>
      </c>
      <c r="L8861">
        <f t="shared" si="1294"/>
        <v>-8.3097268756626763E-2</v>
      </c>
      <c r="M8861">
        <f t="shared" si="1294"/>
        <v>3.9243813563722427E-3</v>
      </c>
    </row>
    <row r="8862" spans="1:13">
      <c r="A8862" s="6">
        <f t="shared" si="1301"/>
        <v>2654700</v>
      </c>
      <c r="B8862" s="27">
        <f t="shared" si="1302"/>
        <v>43132.725694415829</v>
      </c>
      <c r="C8862">
        <f t="shared" si="1295"/>
        <v>0.93886912622726248</v>
      </c>
      <c r="D8862">
        <f t="shared" si="1296"/>
        <v>20.938869126227264</v>
      </c>
      <c r="E8862">
        <f t="shared" si="1297"/>
        <v>2E-3</v>
      </c>
      <c r="F8862">
        <f t="shared" si="1298"/>
        <v>6.6666666666666671E-3</v>
      </c>
      <c r="G8862">
        <f t="shared" si="1299"/>
        <v>0.11931195125208005</v>
      </c>
      <c r="H8862">
        <f t="shared" si="1300"/>
        <v>0</v>
      </c>
      <c r="I8862">
        <f t="shared" si="1294"/>
        <v>0.86358730021630115</v>
      </c>
      <c r="J8862">
        <f t="shared" si="1294"/>
        <v>0.27695308271549651</v>
      </c>
      <c r="K8862">
        <f t="shared" si="1294"/>
        <v>-9.5537674828505541E-3</v>
      </c>
      <c r="L8862">
        <f t="shared" si="1294"/>
        <v>-8.1565305457538914E-2</v>
      </c>
      <c r="M8862">
        <f t="shared" si="1294"/>
        <v>3.5075684619835993E-3</v>
      </c>
    </row>
    <row r="8863" spans="1:13">
      <c r="A8863" s="6">
        <f t="shared" si="1301"/>
        <v>2655000</v>
      </c>
      <c r="B8863" s="27">
        <f t="shared" si="1302"/>
        <v>43132.729166638048</v>
      </c>
      <c r="C8863">
        <f t="shared" si="1295"/>
        <v>0.95694033573194515</v>
      </c>
      <c r="D8863">
        <f t="shared" si="1296"/>
        <v>20.956940335731947</v>
      </c>
      <c r="E8863">
        <f t="shared" si="1297"/>
        <v>2E-3</v>
      </c>
      <c r="F8863">
        <f t="shared" si="1298"/>
        <v>6.6666666666666671E-3</v>
      </c>
      <c r="G8863">
        <f t="shared" si="1299"/>
        <v>0.11931195125208005</v>
      </c>
      <c r="H8863">
        <f t="shared" si="1300"/>
        <v>0</v>
      </c>
      <c r="I8863">
        <f t="shared" si="1294"/>
        <v>0.88361417571085277</v>
      </c>
      <c r="J8863">
        <f t="shared" si="1294"/>
        <v>0.30147116538142754</v>
      </c>
      <c r="K8863">
        <f t="shared" si="1294"/>
        <v>6.7125917922704831E-3</v>
      </c>
      <c r="L8863">
        <f t="shared" si="1294"/>
        <v>-7.9768952845552438E-2</v>
      </c>
      <c r="M8863">
        <f t="shared" si="1294"/>
        <v>3.0793859833044509E-3</v>
      </c>
    </row>
    <row r="8864" spans="1:13">
      <c r="A8864" s="6">
        <f t="shared" si="1301"/>
        <v>2655300</v>
      </c>
      <c r="B8864" s="27">
        <f t="shared" si="1302"/>
        <v>43132.732638860267</v>
      </c>
      <c r="C8864">
        <f t="shared" si="1295"/>
        <v>0.97190967739673939</v>
      </c>
      <c r="D8864">
        <f t="shared" si="1296"/>
        <v>20.971909677396738</v>
      </c>
      <c r="E8864">
        <f t="shared" si="1297"/>
        <v>2E-3</v>
      </c>
      <c r="F8864">
        <f t="shared" si="1298"/>
        <v>6.6666666666666671E-3</v>
      </c>
      <c r="G8864">
        <f t="shared" si="1299"/>
        <v>0.11931195125208005</v>
      </c>
      <c r="H8864">
        <f t="shared" si="1300"/>
        <v>0</v>
      </c>
      <c r="I8864">
        <f t="shared" si="1294"/>
        <v>0.9007768659556441</v>
      </c>
      <c r="J8864">
        <f t="shared" si="1294"/>
        <v>0.32501204635816744</v>
      </c>
      <c r="K8864">
        <f t="shared" si="1294"/>
        <v>2.2957192581716006E-2</v>
      </c>
      <c r="L8864">
        <f t="shared" si="1294"/>
        <v>-7.7714033695802542E-2</v>
      </c>
      <c r="M8864">
        <f t="shared" si="1294"/>
        <v>2.6412218495607018E-3</v>
      </c>
    </row>
    <row r="8865" spans="1:13">
      <c r="A8865" s="6">
        <f t="shared" si="1301"/>
        <v>2655600</v>
      </c>
      <c r="B8865" s="27">
        <f t="shared" si="1302"/>
        <v>43132.736111082486</v>
      </c>
      <c r="C8865">
        <f t="shared" si="1295"/>
        <v>0.98372862894937851</v>
      </c>
      <c r="D8865">
        <f t="shared" si="1296"/>
        <v>20.983728628949379</v>
      </c>
      <c r="E8865">
        <f t="shared" si="1297"/>
        <v>2E-3</v>
      </c>
      <c r="F8865">
        <f t="shared" si="1298"/>
        <v>6.6666666666666671E-3</v>
      </c>
      <c r="G8865">
        <f t="shared" si="1299"/>
        <v>0.11931195125208005</v>
      </c>
      <c r="H8865">
        <f t="shared" si="1300"/>
        <v>0</v>
      </c>
      <c r="I8865">
        <f t="shared" si="1294"/>
        <v>0.91501973906334766</v>
      </c>
      <c r="J8865">
        <f t="shared" si="1294"/>
        <v>0.34749941921476946</v>
      </c>
      <c r="K8865">
        <f t="shared" si="1294"/>
        <v>3.912737893307712E-2</v>
      </c>
      <c r="L8865">
        <f t="shared" si="1294"/>
        <v>-7.5407208912201262E-2</v>
      </c>
      <c r="M8865">
        <f t="shared" si="1294"/>
        <v>2.1944963449484667E-3</v>
      </c>
    </row>
    <row r="8866" spans="1:13">
      <c r="A8866" s="6">
        <f t="shared" si="1301"/>
        <v>2655900</v>
      </c>
      <c r="B8866" s="27">
        <f t="shared" si="1302"/>
        <v>43132.739583304705</v>
      </c>
      <c r="C8866">
        <f t="shared" si="1295"/>
        <v>0.99235887992853034</v>
      </c>
      <c r="D8866">
        <f t="shared" si="1296"/>
        <v>20.992358879928531</v>
      </c>
      <c r="E8866">
        <f t="shared" si="1297"/>
        <v>2E-3</v>
      </c>
      <c r="F8866">
        <f t="shared" si="1298"/>
        <v>6.6666666666666671E-3</v>
      </c>
      <c r="G8866">
        <f t="shared" si="1299"/>
        <v>0.11931195125208005</v>
      </c>
      <c r="H8866">
        <f t="shared" si="1300"/>
        <v>0</v>
      </c>
      <c r="I8866">
        <f t="shared" si="1294"/>
        <v>0.9262966275683433</v>
      </c>
      <c r="J8866">
        <f t="shared" si="1294"/>
        <v>0.3688603924071287</v>
      </c>
      <c r="K8866">
        <f t="shared" si="1294"/>
        <v>5.5170736104126997E-2</v>
      </c>
      <c r="L8866">
        <f t="shared" si="1294"/>
        <v>-7.2855955936490663E-2</v>
      </c>
      <c r="M8866">
        <f t="shared" si="1294"/>
        <v>1.7406575048621363E-3</v>
      </c>
    </row>
    <row r="8867" spans="1:13">
      <c r="A8867" s="6">
        <f t="shared" si="1301"/>
        <v>2656200</v>
      </c>
      <c r="B8867" s="27">
        <f t="shared" si="1302"/>
        <v>43132.743055526924</v>
      </c>
      <c r="C8867">
        <f t="shared" si="1295"/>
        <v>0.99777245586499708</v>
      </c>
      <c r="D8867">
        <f t="shared" si="1296"/>
        <v>20.997772455864997</v>
      </c>
      <c r="E8867">
        <f t="shared" si="1297"/>
        <v>2E-3</v>
      </c>
      <c r="F8867">
        <f t="shared" si="1298"/>
        <v>6.6666666666666671E-3</v>
      </c>
      <c r="G8867">
        <f t="shared" si="1299"/>
        <v>0.11931195125208005</v>
      </c>
      <c r="H8867">
        <f t="shared" si="1300"/>
        <v>0</v>
      </c>
      <c r="I8867">
        <f t="shared" si="1294"/>
        <v>0.93457097807596268</v>
      </c>
      <c r="J8867">
        <f t="shared" si="1294"/>
        <v>0.38902572555184861</v>
      </c>
      <c r="K8867">
        <f t="shared" si="1294"/>
        <v>7.103526046228352E-2</v>
      </c>
      <c r="L8867">
        <f t="shared" si="1294"/>
        <v>-7.0068544510530795E-2</v>
      </c>
      <c r="M8867">
        <f t="shared" si="1294"/>
        <v>1.2811764221683534E-3</v>
      </c>
    </row>
    <row r="8868" spans="1:13">
      <c r="A8868" s="6">
        <f t="shared" si="1301"/>
        <v>2656500</v>
      </c>
      <c r="B8868" s="27">
        <f t="shared" si="1302"/>
        <v>43132.746527749143</v>
      </c>
      <c r="C8868">
        <f t="shared" si="1295"/>
        <v>0.99995180895931934</v>
      </c>
      <c r="D8868">
        <f t="shared" si="1296"/>
        <v>20.99995180895932</v>
      </c>
      <c r="E8868">
        <f t="shared" si="1297"/>
        <v>2E-3</v>
      </c>
      <c r="F8868">
        <f t="shared" si="1298"/>
        <v>6.6666666666666671E-3</v>
      </c>
      <c r="G8868">
        <f t="shared" si="1299"/>
        <v>0.11931195125208005</v>
      </c>
      <c r="H8868">
        <f t="shared" si="1300"/>
        <v>0</v>
      </c>
      <c r="I8868">
        <f t="shared" si="1294"/>
        <v>0.93981596974817672</v>
      </c>
      <c r="J8868">
        <f t="shared" si="1294"/>
        <v>0.40793005386488984</v>
      </c>
      <c r="K8868">
        <f t="shared" si="1294"/>
        <v>8.6669528051339678E-2</v>
      </c>
      <c r="L8868">
        <f t="shared" si="1294"/>
        <v>-6.7054009870415529E-2</v>
      </c>
      <c r="M8868">
        <f t="shared" si="1294"/>
        <v>8.1754247874461403E-4</v>
      </c>
    </row>
    <row r="8869" spans="1:13">
      <c r="A8869" s="6">
        <f t="shared" si="1301"/>
        <v>2656800</v>
      </c>
      <c r="B8869" s="27">
        <f t="shared" si="1302"/>
        <v>43132.749999971362</v>
      </c>
      <c r="C8869">
        <f t="shared" si="1295"/>
        <v>0.99888987496201087</v>
      </c>
      <c r="D8869">
        <f t="shared" si="1296"/>
        <v>20.998889874962011</v>
      </c>
      <c r="E8869">
        <f t="shared" si="1297"/>
        <v>2E-3</v>
      </c>
      <c r="F8869">
        <f t="shared" si="1298"/>
        <v>6.6666666666666671E-3</v>
      </c>
      <c r="G8869">
        <f t="shared" si="1299"/>
        <v>0.11931195125208005</v>
      </c>
      <c r="H8869">
        <f t="shared" si="1300"/>
        <v>0</v>
      </c>
      <c r="I8869">
        <f t="shared" si="1294"/>
        <v>0.94201460124187053</v>
      </c>
      <c r="J8869">
        <f t="shared" si="1294"/>
        <v>0.42551210003789819</v>
      </c>
      <c r="K8869">
        <f t="shared" si="1294"/>
        <v>0.10202286127936609</v>
      </c>
      <c r="L8869">
        <f t="shared" si="1294"/>
        <v>-6.3822123459257168E-2</v>
      </c>
      <c r="M8869">
        <f t="shared" si="1294"/>
        <v>3.5125851773055463E-4</v>
      </c>
    </row>
    <row r="8870" spans="1:13">
      <c r="A8870" s="6">
        <f t="shared" si="1301"/>
        <v>2657100</v>
      </c>
      <c r="B8870" s="27">
        <f t="shared" si="1302"/>
        <v>43132.753472193581</v>
      </c>
      <c r="C8870">
        <f t="shared" si="1295"/>
        <v>0.99459009607191839</v>
      </c>
      <c r="D8870">
        <f t="shared" si="1296"/>
        <v>20.994590096071917</v>
      </c>
      <c r="E8870">
        <f t="shared" si="1297"/>
        <v>2E-3</v>
      </c>
      <c r="F8870">
        <f t="shared" si="1298"/>
        <v>6.6666666666666671E-3</v>
      </c>
      <c r="G8870">
        <f t="shared" si="1299"/>
        <v>0.11931195125208005</v>
      </c>
      <c r="H8870">
        <f t="shared" si="1300"/>
        <v>0</v>
      </c>
      <c r="I8870">
        <f t="shared" si="1294"/>
        <v>0.94115974581772122</v>
      </c>
      <c r="J8870">
        <f t="shared" si="1294"/>
        <v>0.44171487286508759</v>
      </c>
      <c r="K8870">
        <f t="shared" si="1294"/>
        <v>0.11704549318722088</v>
      </c>
      <c r="L8870">
        <f t="shared" si="1294"/>
        <v>-6.0383361253613564E-2</v>
      </c>
      <c r="M8870">
        <f t="shared" si="1294"/>
        <v>-1.1616402785195885E-4</v>
      </c>
    </row>
    <row r="8871" spans="1:13">
      <c r="A8871" s="6">
        <f t="shared" si="1301"/>
        <v>2657400</v>
      </c>
      <c r="B8871" s="27">
        <f t="shared" si="1302"/>
        <v>43132.7569444158</v>
      </c>
      <c r="C8871">
        <f t="shared" si="1295"/>
        <v>0.98706640977850868</v>
      </c>
      <c r="D8871">
        <f t="shared" si="1296"/>
        <v>20.98706640977851</v>
      </c>
      <c r="E8871">
        <f t="shared" si="1297"/>
        <v>2E-3</v>
      </c>
      <c r="F8871">
        <f t="shared" si="1298"/>
        <v>6.6666666666666671E-3</v>
      </c>
      <c r="G8871">
        <f t="shared" si="1299"/>
        <v>0.11931195125208005</v>
      </c>
      <c r="H8871">
        <f t="shared" si="1300"/>
        <v>0</v>
      </c>
      <c r="I8871">
        <f t="shared" si="1294"/>
        <v>0.9372541744411147</v>
      </c>
      <c r="J8871">
        <f t="shared" si="1294"/>
        <v>0.45648585197706582</v>
      </c>
      <c r="K8871">
        <f t="shared" si="1294"/>
        <v>0.13168872876538557</v>
      </c>
      <c r="L8871">
        <f t="shared" si="1294"/>
        <v>-5.6748869806190164E-2</v>
      </c>
      <c r="M8871">
        <f t="shared" si="1294"/>
        <v>-5.8321003432513867E-4</v>
      </c>
    </row>
    <row r="8872" spans="1:13">
      <c r="A8872" s="6">
        <f t="shared" si="1301"/>
        <v>2657700</v>
      </c>
      <c r="B8872" s="27">
        <f t="shared" si="1302"/>
        <v>43132.760416638019</v>
      </c>
      <c r="C8872">
        <f t="shared" si="1295"/>
        <v>0.97634320368431271</v>
      </c>
      <c r="D8872">
        <f t="shared" si="1296"/>
        <v>20.976343203684312</v>
      </c>
      <c r="E8872">
        <f t="shared" si="1297"/>
        <v>2E-3</v>
      </c>
      <c r="F8872">
        <f t="shared" si="1298"/>
        <v>6.6666666666666671E-3</v>
      </c>
      <c r="G8872">
        <f t="shared" si="1299"/>
        <v>0.11931195125208005</v>
      </c>
      <c r="H8872">
        <f t="shared" si="1300"/>
        <v>0</v>
      </c>
      <c r="I8872">
        <f t="shared" si="1294"/>
        <v>0.93031054680022218</v>
      </c>
      <c r="J8872">
        <f t="shared" si="1294"/>
        <v>0.46977715808253667</v>
      </c>
      <c r="K8872">
        <f t="shared" si="1294"/>
        <v>0.14590510279598756</v>
      </c>
      <c r="L8872">
        <f t="shared" si="1294"/>
        <v>-5.2930430114942022E-2</v>
      </c>
      <c r="M8872">
        <f t="shared" si="1294"/>
        <v>-1.0483655985399712E-3</v>
      </c>
    </row>
    <row r="8873" spans="1:13">
      <c r="A8873" s="6">
        <f t="shared" si="1301"/>
        <v>2658000</v>
      </c>
      <c r="B8873" s="27">
        <f t="shared" si="1302"/>
        <v>43132.763888860238</v>
      </c>
      <c r="C8873">
        <f t="shared" si="1295"/>
        <v>0.96245523645389619</v>
      </c>
      <c r="D8873">
        <f t="shared" si="1296"/>
        <v>20.962455236453895</v>
      </c>
      <c r="E8873">
        <f t="shared" si="1297"/>
        <v>2E-3</v>
      </c>
      <c r="F8873">
        <f t="shared" si="1298"/>
        <v>6.6666666666666671E-3</v>
      </c>
      <c r="G8873">
        <f t="shared" si="1299"/>
        <v>0.11931195125208005</v>
      </c>
      <c r="H8873">
        <f t="shared" si="1300"/>
        <v>0</v>
      </c>
      <c r="I8873">
        <f t="shared" si="1294"/>
        <v>0.9203513702703503</v>
      </c>
      <c r="J8873">
        <f t="shared" si="1294"/>
        <v>0.48154570816636327</v>
      </c>
      <c r="K8873">
        <f t="shared" si="1294"/>
        <v>0.15964853370865936</v>
      </c>
      <c r="L8873">
        <f t="shared" si="1294"/>
        <v>-4.894041943562745E-2</v>
      </c>
      <c r="M8873">
        <f t="shared" si="1294"/>
        <v>-1.5101229451088428E-3</v>
      </c>
    </row>
    <row r="8874" spans="1:13">
      <c r="A8874" s="6">
        <f t="shared" si="1301"/>
        <v>2658300</v>
      </c>
      <c r="B8874" s="27">
        <f t="shared" si="1302"/>
        <v>43132.767361082457</v>
      </c>
      <c r="C8874">
        <f t="shared" si="1295"/>
        <v>0.94544752514556318</v>
      </c>
      <c r="D8874">
        <f t="shared" si="1296"/>
        <v>20.945447525145564</v>
      </c>
      <c r="E8874">
        <f t="shared" si="1297"/>
        <v>2E-3</v>
      </c>
      <c r="F8874">
        <f t="shared" si="1298"/>
        <v>6.6666666666666671E-3</v>
      </c>
      <c r="G8874">
        <f t="shared" si="1299"/>
        <v>0.11931195125208005</v>
      </c>
      <c r="H8874">
        <f t="shared" si="1300"/>
        <v>0</v>
      </c>
      <c r="I8874">
        <f t="shared" si="1294"/>
        <v>0.90740892695751718</v>
      </c>
      <c r="J8874">
        <f t="shared" si="1294"/>
        <v>0.49175335514074725</v>
      </c>
      <c r="K8874">
        <f t="shared" si="1294"/>
        <v>0.17287447295137534</v>
      </c>
      <c r="L8874">
        <f t="shared" si="1294"/>
        <v>-4.4791771161622515E-2</v>
      </c>
      <c r="M8874">
        <f t="shared" si="1294"/>
        <v>-1.9669853137753413E-3</v>
      </c>
    </row>
    <row r="8875" spans="1:13">
      <c r="A8875" s="6">
        <f t="shared" si="1301"/>
        <v>2658600</v>
      </c>
      <c r="B8875" s="27">
        <f t="shared" si="1302"/>
        <v>43132.770833304676</v>
      </c>
      <c r="C8875">
        <f t="shared" si="1295"/>
        <v>0.92537519929119738</v>
      </c>
      <c r="D8875">
        <f t="shared" si="1296"/>
        <v>20.925375199291196</v>
      </c>
      <c r="E8875">
        <f t="shared" si="1297"/>
        <v>2E-3</v>
      </c>
      <c r="F8875">
        <f t="shared" si="1298"/>
        <v>6.6666666666666671E-3</v>
      </c>
      <c r="G8875">
        <f t="shared" si="1299"/>
        <v>0.11931195125208005</v>
      </c>
      <c r="H8875">
        <f t="shared" si="1300"/>
        <v>0</v>
      </c>
      <c r="I8875">
        <f t="shared" si="1294"/>
        <v>0.89152516905789525</v>
      </c>
      <c r="J8875">
        <f t="shared" si="1294"/>
        <v>0.50036701149678076</v>
      </c>
      <c r="K8875">
        <f t="shared" si="1294"/>
        <v>0.18554004939197499</v>
      </c>
      <c r="L8875">
        <f t="shared" si="1294"/>
        <v>-4.0497932901083576E-2</v>
      </c>
      <c r="M8875">
        <f t="shared" si="1294"/>
        <v>-2.4174718110749963E-3</v>
      </c>
    </row>
    <row r="8876" spans="1:13">
      <c r="A8876" s="6">
        <f t="shared" si="1301"/>
        <v>2658900</v>
      </c>
      <c r="B8876" s="27">
        <f t="shared" si="1302"/>
        <v>43132.774305526895</v>
      </c>
      <c r="C8876">
        <f t="shared" si="1295"/>
        <v>0.90230332219695797</v>
      </c>
      <c r="D8876">
        <f t="shared" si="1296"/>
        <v>20.902303322196957</v>
      </c>
      <c r="E8876">
        <f t="shared" si="1297"/>
        <v>2E-3</v>
      </c>
      <c r="F8876">
        <f t="shared" si="1298"/>
        <v>6.6666666666666671E-3</v>
      </c>
      <c r="G8876">
        <f t="shared" si="1299"/>
        <v>0.11931195125208005</v>
      </c>
      <c r="H8876">
        <f t="shared" si="1300"/>
        <v>0</v>
      </c>
      <c r="I8876">
        <f t="shared" si="1294"/>
        <v>0.87275158287210963</v>
      </c>
      <c r="J8876">
        <f t="shared" si="1294"/>
        <v>0.50735875655577867</v>
      </c>
      <c r="K8876">
        <f t="shared" si="1294"/>
        <v>0.19760420828256225</v>
      </c>
      <c r="L8876">
        <f t="shared" si="1294"/>
        <v>-3.6072822887272232E-2</v>
      </c>
      <c r="M8876">
        <f t="shared" si="1294"/>
        <v>-2.8601222105693247E-3</v>
      </c>
    </row>
    <row r="8877" spans="1:13">
      <c r="A8877" s="6">
        <f t="shared" si="1301"/>
        <v>2659200</v>
      </c>
      <c r="B8877" s="27">
        <f t="shared" si="1302"/>
        <v>43132.777777749114</v>
      </c>
      <c r="C8877">
        <f t="shared" si="1295"/>
        <v>0.87630668004430146</v>
      </c>
      <c r="D8877">
        <f t="shared" si="1296"/>
        <v>20.876306680044301</v>
      </c>
      <c r="E8877">
        <f t="shared" si="1297"/>
        <v>2E-3</v>
      </c>
      <c r="F8877">
        <f t="shared" si="1298"/>
        <v>6.6666666666666671E-3</v>
      </c>
      <c r="G8877">
        <f t="shared" si="1299"/>
        <v>0.11931195125208005</v>
      </c>
      <c r="H8877">
        <f t="shared" si="1300"/>
        <v>0</v>
      </c>
      <c r="I8877">
        <f t="shared" si="1294"/>
        <v>0.85114902191534503</v>
      </c>
      <c r="J8877">
        <f t="shared" si="1294"/>
        <v>0.51270592697255835</v>
      </c>
      <c r="K8877">
        <f t="shared" si="1294"/>
        <v>0.20902784433611818</v>
      </c>
      <c r="L8877">
        <f t="shared" si="1294"/>
        <v>-3.1530784863399795E-2</v>
      </c>
      <c r="M8877">
        <f t="shared" si="1294"/>
        <v>-3.2935016860861457E-3</v>
      </c>
    </row>
    <row r="8878" spans="1:13">
      <c r="A8878" s="6">
        <f t="shared" si="1301"/>
        <v>2659500</v>
      </c>
      <c r="B8878" s="27">
        <f t="shared" si="1302"/>
        <v>43132.781249971333</v>
      </c>
      <c r="C8878">
        <f t="shared" si="1295"/>
        <v>0.84746953947470838</v>
      </c>
      <c r="D8878">
        <f t="shared" si="1296"/>
        <v>20.847469539474709</v>
      </c>
      <c r="E8878">
        <f t="shared" si="1297"/>
        <v>2E-3</v>
      </c>
      <c r="F8878">
        <f t="shared" si="1298"/>
        <v>6.6666666666666671E-3</v>
      </c>
      <c r="G8878">
        <f t="shared" si="1299"/>
        <v>0.11931195125208005</v>
      </c>
      <c r="H8878">
        <f t="shared" si="1300"/>
        <v>0</v>
      </c>
      <c r="I8878">
        <f t="shared" si="1294"/>
        <v>0.82678750966403769</v>
      </c>
      <c r="J8878">
        <f t="shared" si="1294"/>
        <v>0.51639119019740853</v>
      </c>
      <c r="K8878">
        <f t="shared" si="1294"/>
        <v>0.21977392848411634</v>
      </c>
      <c r="L8878">
        <f t="shared" si="1294"/>
        <v>-2.6886541588178721E-2</v>
      </c>
      <c r="M8878">
        <f t="shared" si="1294"/>
        <v>-3.7162054626289861E-3</v>
      </c>
    </row>
    <row r="8879" spans="1:13">
      <c r="A8879" s="6">
        <f t="shared" si="1301"/>
        <v>2659800</v>
      </c>
      <c r="B8879" s="27">
        <f t="shared" si="1302"/>
        <v>43132.784722193552</v>
      </c>
      <c r="C8879">
        <f t="shared" si="1295"/>
        <v>0.81588537444429809</v>
      </c>
      <c r="D8879">
        <f t="shared" si="1296"/>
        <v>20.815885374444299</v>
      </c>
      <c r="E8879">
        <f t="shared" si="1297"/>
        <v>2E-3</v>
      </c>
      <c r="F8879">
        <f t="shared" si="1298"/>
        <v>6.6666666666666671E-3</v>
      </c>
      <c r="G8879">
        <f t="shared" si="1299"/>
        <v>0.11931195125208005</v>
      </c>
      <c r="H8879">
        <f t="shared" si="1300"/>
        <v>0</v>
      </c>
      <c r="I8879">
        <f t="shared" si="1294"/>
        <v>0.79974601257887679</v>
      </c>
      <c r="J8879">
        <f t="shared" si="1294"/>
        <v>0.51840260065853327</v>
      </c>
      <c r="K8879">
        <f t="shared" si="1294"/>
        <v>0.22980762790408057</v>
      </c>
      <c r="L8879">
        <f t="shared" si="1294"/>
        <v>-2.2155147112862261E-2</v>
      </c>
      <c r="M8879">
        <f t="shared" si="1294"/>
        <v>-4.1268633698729818E-3</v>
      </c>
    </row>
    <row r="8880" spans="1:13">
      <c r="A8880" s="6">
        <f t="shared" si="1301"/>
        <v>2660100</v>
      </c>
      <c r="B8880" s="27">
        <f t="shared" si="1302"/>
        <v>43132.788194415771</v>
      </c>
      <c r="C8880">
        <f t="shared" si="1295"/>
        <v>0.78165656323323496</v>
      </c>
      <c r="D8880">
        <f t="shared" si="1296"/>
        <v>20.781656563233234</v>
      </c>
      <c r="E8880">
        <f t="shared" si="1297"/>
        <v>2E-3</v>
      </c>
      <c r="F8880">
        <f t="shared" si="1298"/>
        <v>6.6666666666666671E-3</v>
      </c>
      <c r="G8880">
        <f t="shared" si="1299"/>
        <v>0.11931195125208005</v>
      </c>
      <c r="H8880">
        <f t="shared" si="1300"/>
        <v>0</v>
      </c>
      <c r="I8880">
        <f t="shared" si="1294"/>
        <v>0.77011218413944593</v>
      </c>
      <c r="J8880">
        <f t="shared" si="1294"/>
        <v>0.51873363848297016</v>
      </c>
      <c r="K8880">
        <f t="shared" si="1294"/>
        <v>0.23909641892824129</v>
      </c>
      <c r="L8880">
        <f t="shared" si="1294"/>
        <v>-1.7351937984377657E-2</v>
      </c>
      <c r="M8880">
        <f t="shared" si="1294"/>
        <v>-4.5241442834956513E-3</v>
      </c>
    </row>
    <row r="8881" spans="1:13">
      <c r="A8881" s="6">
        <f t="shared" si="1301"/>
        <v>2660400</v>
      </c>
      <c r="B8881" s="27">
        <f t="shared" si="1302"/>
        <v>43132.79166663799</v>
      </c>
      <c r="C8881">
        <f t="shared" si="1295"/>
        <v>0.74489405659222307</v>
      </c>
      <c r="D8881">
        <f t="shared" si="1296"/>
        <v>20.744894056592223</v>
      </c>
      <c r="E8881">
        <f t="shared" si="1297"/>
        <v>2E-3</v>
      </c>
      <c r="F8881">
        <f t="shared" si="1298"/>
        <v>6.6666666666666671E-3</v>
      </c>
      <c r="G8881">
        <f t="shared" si="1299"/>
        <v>0.11931195125208005</v>
      </c>
      <c r="H8881">
        <f t="shared" si="1300"/>
        <v>0</v>
      </c>
      <c r="I8881">
        <f t="shared" si="1294"/>
        <v>0.73798208072033888</v>
      </c>
      <c r="J8881">
        <f t="shared" si="1294"/>
        <v>0.51738323063038172</v>
      </c>
      <c r="K8881">
        <f t="shared" si="1294"/>
        <v>0.2476101924671853</v>
      </c>
      <c r="L8881">
        <f t="shared" si="1294"/>
        <v>-1.2492483532764097E-2</v>
      </c>
      <c r="M8881">
        <f t="shared" si="1294"/>
        <v>-4.9067604399420459E-3</v>
      </c>
    </row>
    <row r="8882" spans="1:13">
      <c r="A8882" s="6">
        <f t="shared" si="1301"/>
        <v>2660700</v>
      </c>
      <c r="B8882" s="27">
        <f t="shared" si="1302"/>
        <v>43132.795138860209</v>
      </c>
      <c r="C8882">
        <f t="shared" si="1295"/>
        <v>0.70571701810214393</v>
      </c>
      <c r="D8882">
        <f t="shared" si="1296"/>
        <v>20.705717018102145</v>
      </c>
      <c r="E8882">
        <f t="shared" si="1297"/>
        <v>2E-3</v>
      </c>
      <c r="F8882">
        <f t="shared" si="1298"/>
        <v>6.6666666666666671E-3</v>
      </c>
      <c r="G8882">
        <f t="shared" si="1299"/>
        <v>0.11931195125208005</v>
      </c>
      <c r="H8882">
        <f t="shared" si="1300"/>
        <v>0</v>
      </c>
      <c r="I8882">
        <f t="shared" si="1294"/>
        <v>0.7034598502300452</v>
      </c>
      <c r="J8882">
        <f t="shared" si="1294"/>
        <v>0.51435575437125303</v>
      </c>
      <c r="K8882">
        <f t="shared" si="1294"/>
        <v>0.25532135160670599</v>
      </c>
      <c r="L8882">
        <f t="shared" si="1294"/>
        <v>-7.5925354041009429E-3</v>
      </c>
      <c r="M8882">
        <f t="shared" si="1294"/>
        <v>-5.273471610634916E-3</v>
      </c>
    </row>
    <row r="8883" spans="1:13">
      <c r="A8883" s="6">
        <f t="shared" si="1301"/>
        <v>2661000</v>
      </c>
      <c r="B8883" s="27">
        <f t="shared" si="1302"/>
        <v>43132.798611082428</v>
      </c>
      <c r="C8883">
        <f t="shared" si="1295"/>
        <v>0.66425243791193089</v>
      </c>
      <c r="D8883">
        <f t="shared" si="1296"/>
        <v>20.66425243791193</v>
      </c>
      <c r="E8883">
        <f t="shared" si="1297"/>
        <v>2E-3</v>
      </c>
      <c r="F8883">
        <f t="shared" si="1298"/>
        <v>6.6666666666666671E-3</v>
      </c>
      <c r="G8883">
        <f t="shared" si="1299"/>
        <v>0.11931195125208005</v>
      </c>
      <c r="H8883">
        <f t="shared" si="1300"/>
        <v>0</v>
      </c>
      <c r="I8883">
        <f t="shared" si="1294"/>
        <v>0.66665739452129413</v>
      </c>
      <c r="J8883">
        <f t="shared" si="1294"/>
        <v>0.50966102309822059</v>
      </c>
      <c r="K8883">
        <f t="shared" si="1294"/>
        <v>0.26220490106167421</v>
      </c>
      <c r="L8883">
        <f t="shared" si="1294"/>
        <v>-2.6679765024209602E-3</v>
      </c>
      <c r="M8883">
        <f t="shared" si="1294"/>
        <v>-5.6230891221069265E-3</v>
      </c>
    </row>
    <row r="8884" spans="1:13">
      <c r="A8884" s="6">
        <f t="shared" si="1301"/>
        <v>2661300</v>
      </c>
      <c r="B8884" s="27">
        <f t="shared" si="1302"/>
        <v>43132.802083304647</v>
      </c>
      <c r="C8884">
        <f t="shared" si="1295"/>
        <v>0.62063472110728013</v>
      </c>
      <c r="D8884">
        <f t="shared" si="1296"/>
        <v>20.62063472110728</v>
      </c>
      <c r="E8884">
        <f t="shared" si="1297"/>
        <v>2E-3</v>
      </c>
      <c r="F8884">
        <f t="shared" si="1298"/>
        <v>6.6666666666666671E-3</v>
      </c>
      <c r="G8884">
        <f t="shared" si="1299"/>
        <v>0.11931195125208005</v>
      </c>
      <c r="H8884">
        <f t="shared" si="1300"/>
        <v>0</v>
      </c>
      <c r="I8884">
        <f t="shared" si="1294"/>
        <v>0.6276940066676121</v>
      </c>
      <c r="J8884">
        <f t="shared" si="1294"/>
        <v>0.50331425451652256</v>
      </c>
      <c r="K8884">
        <f t="shared" si="1294"/>
        <v>0.26823852819682226</v>
      </c>
      <c r="L8884">
        <f t="shared" si="1294"/>
        <v>2.2652304938128457E-3</v>
      </c>
      <c r="M8884">
        <f t="shared" si="1294"/>
        <v>-5.9544797090175794E-3</v>
      </c>
    </row>
    <row r="8885" spans="1:13">
      <c r="A8885" s="6">
        <f t="shared" si="1301"/>
        <v>2661600</v>
      </c>
      <c r="B8885" s="27">
        <f t="shared" si="1302"/>
        <v>43132.805555526866</v>
      </c>
      <c r="C8885">
        <f t="shared" si="1295"/>
        <v>0.5750052520440091</v>
      </c>
      <c r="D8885">
        <f t="shared" si="1296"/>
        <v>20.575005252044008</v>
      </c>
      <c r="E8885">
        <f t="shared" si="1297"/>
        <v>2E-3</v>
      </c>
      <c r="F8885">
        <f t="shared" si="1298"/>
        <v>6.6666666666666671E-3</v>
      </c>
      <c r="G8885">
        <f t="shared" si="1299"/>
        <v>0.11931195125208005</v>
      </c>
      <c r="H8885">
        <f t="shared" si="1300"/>
        <v>0</v>
      </c>
      <c r="I8885">
        <f t="shared" si="1294"/>
        <v>0.58669598428143099</v>
      </c>
      <c r="J8885">
        <f t="shared" si="1294"/>
        <v>0.49533602131664317</v>
      </c>
      <c r="K8885">
        <f t="shared" si="1294"/>
        <v>0.27340267535190921</v>
      </c>
      <c r="L8885">
        <f t="shared" si="1294"/>
        <v>7.1910948738440946E-3</v>
      </c>
      <c r="M8885">
        <f t="shared" si="1294"/>
        <v>-6.2665691875698577E-3</v>
      </c>
    </row>
    <row r="8886" spans="1:13">
      <c r="A8886" s="6">
        <f t="shared" si="1301"/>
        <v>2661900</v>
      </c>
      <c r="B8886" s="27">
        <f t="shared" si="1302"/>
        <v>43132.809027749085</v>
      </c>
      <c r="C8886">
        <f t="shared" si="1295"/>
        <v>0.52751193605894509</v>
      </c>
      <c r="D8886">
        <f t="shared" si="1296"/>
        <v>20.527511936058946</v>
      </c>
      <c r="E8886">
        <f t="shared" si="1297"/>
        <v>2E-3</v>
      </c>
      <c r="F8886">
        <f t="shared" si="1298"/>
        <v>6.6666666666666671E-3</v>
      </c>
      <c r="G8886">
        <f t="shared" si="1299"/>
        <v>0.11931195125208005</v>
      </c>
      <c r="H8886">
        <f t="shared" si="1300"/>
        <v>0</v>
      </c>
      <c r="I8886">
        <f t="shared" si="1294"/>
        <v>0.54379622012777185</v>
      </c>
      <c r="J8886">
        <f t="shared" si="1294"/>
        <v>0.48575218448914059</v>
      </c>
      <c r="K8886">
        <f t="shared" si="1294"/>
        <v>0.27768060323673188</v>
      </c>
      <c r="L8886">
        <f t="shared" si="1294"/>
        <v>1.209364972757573E-2</v>
      </c>
      <c r="M8886">
        <f t="shared" si="1294"/>
        <v>-6.5583459374141196E-3</v>
      </c>
    </row>
    <row r="8887" spans="1:13">
      <c r="A8887" s="6">
        <f t="shared" si="1301"/>
        <v>2662200</v>
      </c>
      <c r="B8887" s="27">
        <f t="shared" si="1302"/>
        <v>43132.812499971304</v>
      </c>
      <c r="C8887">
        <f t="shared" si="1295"/>
        <v>0.47830872004303998</v>
      </c>
      <c r="D8887">
        <f t="shared" si="1296"/>
        <v>20.478308720043039</v>
      </c>
      <c r="E8887">
        <f t="shared" si="1297"/>
        <v>2E-3</v>
      </c>
      <c r="F8887">
        <f t="shared" si="1298"/>
        <v>6.6666666666666671E-3</v>
      </c>
      <c r="G8887">
        <f t="shared" si="1299"/>
        <v>0.11931195125208005</v>
      </c>
      <c r="H8887">
        <f t="shared" si="1300"/>
        <v>0</v>
      </c>
      <c r="I8887">
        <f t="shared" si="1294"/>
        <v>0.49913377135977455</v>
      </c>
      <c r="J8887">
        <f t="shared" si="1294"/>
        <v>0.47459380949770114</v>
      </c>
      <c r="K8887">
        <f t="shared" si="1294"/>
        <v>0.28105844519060641</v>
      </c>
      <c r="L8887">
        <f t="shared" si="1294"/>
        <v>1.6957003701418644E-2</v>
      </c>
      <c r="M8887">
        <f t="shared" si="1294"/>
        <v>-6.8288641807591815E-3</v>
      </c>
    </row>
    <row r="8888" spans="1:13">
      <c r="A8888" s="6">
        <f t="shared" si="1301"/>
        <v>2662500</v>
      </c>
      <c r="B8888" s="27">
        <f t="shared" si="1302"/>
        <v>43132.815972193523</v>
      </c>
      <c r="C8888">
        <f t="shared" si="1295"/>
        <v>0.42755509343109666</v>
      </c>
      <c r="D8888">
        <f t="shared" si="1296"/>
        <v>20.427555093431096</v>
      </c>
      <c r="E8888">
        <f t="shared" si="1297"/>
        <v>2E-3</v>
      </c>
      <c r="F8888">
        <f t="shared" si="1298"/>
        <v>6.6666666666666671E-3</v>
      </c>
      <c r="G8888">
        <f t="shared" si="1299"/>
        <v>0.11931195125208005</v>
      </c>
      <c r="H8888">
        <f t="shared" si="1300"/>
        <v>0</v>
      </c>
      <c r="I8888">
        <f t="shared" si="1294"/>
        <v>0.45285340877267749</v>
      </c>
      <c r="J8888">
        <f t="shared" si="1294"/>
        <v>0.46189706558215921</v>
      </c>
      <c r="K8888">
        <f t="shared" si="1294"/>
        <v>0.28352525213036922</v>
      </c>
      <c r="L8888">
        <f t="shared" si="1294"/>
        <v>2.1765392509227741E-2</v>
      </c>
      <c r="M8888">
        <f t="shared" si="1294"/>
        <v>-7.0772470480581226E-3</v>
      </c>
    </row>
    <row r="8889" spans="1:13">
      <c r="A8889" s="6">
        <f t="shared" si="1301"/>
        <v>2662800</v>
      </c>
      <c r="B8889" s="27">
        <f t="shared" si="1302"/>
        <v>43132.819444415742</v>
      </c>
      <c r="C8889">
        <f t="shared" si="1295"/>
        <v>0.3754155712261032</v>
      </c>
      <c r="D8889">
        <f t="shared" si="1296"/>
        <v>20.375415571226103</v>
      </c>
      <c r="E8889">
        <f t="shared" si="1297"/>
        <v>2E-3</v>
      </c>
      <c r="F8889">
        <f t="shared" si="1298"/>
        <v>6.6666666666666671E-3</v>
      </c>
      <c r="G8889">
        <f t="shared" si="1299"/>
        <v>0.11931195125208005</v>
      </c>
      <c r="H8889">
        <f t="shared" si="1300"/>
        <v>0</v>
      </c>
      <c r="I8889">
        <f t="shared" si="1294"/>
        <v>0.40510514753776106</v>
      </c>
      <c r="J8889">
        <f t="shared" si="1294"/>
        <v>0.44770310851802392</v>
      </c>
      <c r="K8889">
        <f t="shared" si="1294"/>
        <v>0.28507302804118884</v>
      </c>
      <c r="L8889">
        <f t="shared" si="1294"/>
        <v>2.6503230031312518E-2</v>
      </c>
      <c r="M8889">
        <f t="shared" si="1294"/>
        <v>-7.3026894203295821E-3</v>
      </c>
    </row>
    <row r="8890" spans="1:13">
      <c r="A8890" s="6">
        <f t="shared" si="1301"/>
        <v>2663100</v>
      </c>
      <c r="B8890" s="27">
        <f t="shared" si="1302"/>
        <v>43132.822916637961</v>
      </c>
      <c r="C8890">
        <f t="shared" si="1295"/>
        <v>0.32205916073298441</v>
      </c>
      <c r="D8890">
        <f t="shared" si="1296"/>
        <v>20.322059160732984</v>
      </c>
      <c r="E8890">
        <f t="shared" si="1297"/>
        <v>2E-3</v>
      </c>
      <c r="F8890">
        <f t="shared" si="1298"/>
        <v>6.6666666666666671E-3</v>
      </c>
      <c r="G8890">
        <f t="shared" si="1299"/>
        <v>0.11931195125208005</v>
      </c>
      <c r="H8890">
        <f t="shared" si="1300"/>
        <v>0</v>
      </c>
      <c r="I8890">
        <f t="shared" si="1294"/>
        <v>0.35604376093649942</v>
      </c>
      <c r="J8890">
        <f t="shared" si="1294"/>
        <v>0.43205794721232355</v>
      </c>
      <c r="K8890">
        <f t="shared" si="1294"/>
        <v>0.28569675589520899</v>
      </c>
      <c r="L8890">
        <f t="shared" si="1294"/>
        <v>3.1155158835979791E-2</v>
      </c>
      <c r="M8890">
        <f t="shared" si="1294"/>
        <v>-7.5044605389063893E-3</v>
      </c>
    </row>
    <row r="8891" spans="1:13">
      <c r="A8891" s="6">
        <f t="shared" si="1301"/>
        <v>2663400</v>
      </c>
      <c r="B8891" s="27">
        <f t="shared" si="1302"/>
        <v>43132.82638886018</v>
      </c>
      <c r="C8891">
        <f t="shared" si="1295"/>
        <v>0.26765881373110834</v>
      </c>
      <c r="D8891">
        <f t="shared" si="1296"/>
        <v>20.26765881373111</v>
      </c>
      <c r="E8891">
        <f t="shared" si="1297"/>
        <v>2E-3</v>
      </c>
      <c r="F8891">
        <f t="shared" si="1298"/>
        <v>6.6666666666666671E-3</v>
      </c>
      <c r="G8891">
        <f t="shared" si="1299"/>
        <v>0.11931195125208005</v>
      </c>
      <c r="H8891">
        <f t="shared" si="1300"/>
        <v>0</v>
      </c>
      <c r="I8891">
        <f t="shared" si="1294"/>
        <v>0.30582827867183815</v>
      </c>
      <c r="J8891">
        <f t="shared" si="1294"/>
        <v>0.41501229456837013</v>
      </c>
      <c r="K8891">
        <f t="shared" si="1294"/>
        <v>0.28539441391395681</v>
      </c>
      <c r="L8891">
        <f t="shared" si="1294"/>
        <v>3.5706099959768367E-2</v>
      </c>
      <c r="M8891">
        <f t="shared" si="1294"/>
        <v>-7.6819063741479033E-3</v>
      </c>
    </row>
    <row r="8892" spans="1:13">
      <c r="A8892" s="6">
        <f t="shared" si="1301"/>
        <v>2663700</v>
      </c>
      <c r="B8892" s="27">
        <f t="shared" si="1302"/>
        <v>43132.829861082399</v>
      </c>
      <c r="C8892">
        <f t="shared" si="1295"/>
        <v>0.2123908658606819</v>
      </c>
      <c r="D8892">
        <f t="shared" si="1296"/>
        <v>20.212390865860684</v>
      </c>
      <c r="E8892">
        <f t="shared" si="1297"/>
        <v>2E-3</v>
      </c>
      <c r="F8892">
        <f t="shared" si="1298"/>
        <v>6.6666666666666671E-3</v>
      </c>
      <c r="G8892">
        <f t="shared" si="1299"/>
        <v>0.11931195125208005</v>
      </c>
      <c r="H8892">
        <f t="shared" si="1300"/>
        <v>0</v>
      </c>
      <c r="I8892">
        <f t="shared" ref="I8892:M8942" si="1303">$B$2*EXP(-$G8892*I$11)*SIN($B$3*$A8892+$B$4-$G8892*I$11-$H8892)/SQRT((1+$G8892*$B$8)^2+($G8892*$B$8)^2)</f>
        <v>0.25462147138222813</v>
      </c>
      <c r="J8892">
        <f t="shared" si="1303"/>
        <v>0.39662140310268901</v>
      </c>
      <c r="K8892">
        <f t="shared" si="1303"/>
        <v>0.28416698212182134</v>
      </c>
      <c r="L8892">
        <f t="shared" si="1303"/>
        <v>4.0141301785072227E-2</v>
      </c>
      <c r="M8892">
        <f t="shared" si="1303"/>
        <v>-7.8344517454406928E-3</v>
      </c>
    </row>
    <row r="8893" spans="1:13">
      <c r="A8893" s="6">
        <f t="shared" si="1301"/>
        <v>2664000</v>
      </c>
      <c r="B8893" s="27">
        <f t="shared" si="1302"/>
        <v>43132.833333304618</v>
      </c>
      <c r="C8893">
        <f t="shared" si="1295"/>
        <v>0.1564344650410969</v>
      </c>
      <c r="D8893">
        <f t="shared" si="1296"/>
        <v>20.156434465041098</v>
      </c>
      <c r="E8893">
        <f t="shared" si="1297"/>
        <v>2E-3</v>
      </c>
      <c r="F8893">
        <f t="shared" si="1298"/>
        <v>6.6666666666666671E-3</v>
      </c>
      <c r="G8893">
        <f t="shared" si="1299"/>
        <v>0.11931195125208005</v>
      </c>
      <c r="H8893">
        <f t="shared" si="1300"/>
        <v>0</v>
      </c>
      <c r="I8893">
        <f t="shared" si="1303"/>
        <v>0.20258932303013008</v>
      </c>
      <c r="J8893">
        <f t="shared" si="1303"/>
        <v>0.37694488584722197</v>
      </c>
      <c r="K8893">
        <f t="shared" si="1303"/>
        <v>0.28201843916936126</v>
      </c>
      <c r="L8893">
        <f t="shared" si="1303"/>
        <v>4.4446387856645293E-2</v>
      </c>
      <c r="M8893">
        <f t="shared" si="1303"/>
        <v>-7.9616021856128254E-3</v>
      </c>
    </row>
    <row r="8894" spans="1:13">
      <c r="A8894" s="6">
        <f t="shared" si="1301"/>
        <v>2664300</v>
      </c>
      <c r="B8894" s="27">
        <f t="shared" si="1302"/>
        <v>43132.836805526837</v>
      </c>
      <c r="C8894">
        <f t="shared" si="1295"/>
        <v>9.9970990772947368E-2</v>
      </c>
      <c r="D8894">
        <f t="shared" si="1296"/>
        <v>20.099970990772949</v>
      </c>
      <c r="E8894">
        <f t="shared" si="1297"/>
        <v>2E-3</v>
      </c>
      <c r="F8894">
        <f t="shared" si="1298"/>
        <v>6.6666666666666671E-3</v>
      </c>
      <c r="G8894">
        <f t="shared" si="1299"/>
        <v>0.11931195125208005</v>
      </c>
      <c r="H8894">
        <f t="shared" si="1300"/>
        <v>0</v>
      </c>
      <c r="I8894">
        <f t="shared" si="1303"/>
        <v>0.1499004928742656</v>
      </c>
      <c r="J8894">
        <f t="shared" si="1303"/>
        <v>0.35604652311701857</v>
      </c>
      <c r="K8894">
        <f t="shared" si="1303"/>
        <v>0.27895574943673856</v>
      </c>
      <c r="L8894">
        <f t="shared" si="1303"/>
        <v>4.8607403482080196E-2</v>
      </c>
      <c r="M8894">
        <f t="shared" si="1303"/>
        <v>-8.0629455437218004E-3</v>
      </c>
    </row>
    <row r="8895" spans="1:13">
      <c r="A8895" s="6">
        <f t="shared" si="1301"/>
        <v>2664600</v>
      </c>
      <c r="B8895" s="27">
        <f t="shared" si="1302"/>
        <v>43132.840277749056</v>
      </c>
      <c r="C8895">
        <f t="shared" si="1295"/>
        <v>4.3183466206490703E-2</v>
      </c>
      <c r="D8895">
        <f t="shared" si="1296"/>
        <v>20.043183466206489</v>
      </c>
      <c r="E8895">
        <f t="shared" si="1297"/>
        <v>2E-3</v>
      </c>
      <c r="F8895">
        <f t="shared" si="1298"/>
        <v>6.6666666666666671E-3</v>
      </c>
      <c r="G8895">
        <f t="shared" si="1299"/>
        <v>0.11931195125208005</v>
      </c>
      <c r="H8895">
        <f t="shared" si="1300"/>
        <v>0</v>
      </c>
      <c r="I8895">
        <f t="shared" si="1303"/>
        <v>9.6725768770031376E-2</v>
      </c>
      <c r="J8895">
        <f t="shared" si="1303"/>
        <v>0.33399405576989316</v>
      </c>
      <c r="K8895">
        <f t="shared" si="1303"/>
        <v>0.27498884045906136</v>
      </c>
      <c r="L8895">
        <f t="shared" si="1303"/>
        <v>5.2610860965164326E-2</v>
      </c>
      <c r="M8895">
        <f t="shared" si="1303"/>
        <v>-8.1381533210186652E-3</v>
      </c>
    </row>
    <row r="8896" spans="1:13">
      <c r="A8896" s="6">
        <f t="shared" si="1301"/>
        <v>2664900</v>
      </c>
      <c r="B8896" s="27">
        <f t="shared" si="1302"/>
        <v>43132.843749971275</v>
      </c>
      <c r="C8896">
        <f t="shared" si="1295"/>
        <v>-1.3744035117178532E-2</v>
      </c>
      <c r="D8896">
        <f t="shared" si="1296"/>
        <v>19.986255964882822</v>
      </c>
      <c r="E8896">
        <f t="shared" si="1297"/>
        <v>2E-3</v>
      </c>
      <c r="F8896">
        <f t="shared" si="1298"/>
        <v>6.6666666666666671E-3</v>
      </c>
      <c r="G8896">
        <f t="shared" si="1299"/>
        <v>0.11931195125208005</v>
      </c>
      <c r="H8896">
        <f t="shared" si="1300"/>
        <v>0</v>
      </c>
      <c r="I8896">
        <f t="shared" si="1303"/>
        <v>4.323751357066502E-2</v>
      </c>
      <c r="J8896">
        <f t="shared" si="1303"/>
        <v>0.31085896562840032</v>
      </c>
      <c r="K8896">
        <f t="shared" si="1303"/>
        <v>0.27013057074686031</v>
      </c>
      <c r="L8896">
        <f t="shared" si="1303"/>
        <v>5.644378332545745E-2</v>
      </c>
      <c r="M8896">
        <f t="shared" si="1303"/>
        <v>-8.1869817357574665E-3</v>
      </c>
    </row>
    <row r="8897" spans="1:13">
      <c r="A8897" s="6">
        <f t="shared" si="1301"/>
        <v>2665200</v>
      </c>
      <c r="B8897" s="27">
        <f t="shared" si="1302"/>
        <v>43132.847222193494</v>
      </c>
      <c r="C8897">
        <f t="shared" si="1295"/>
        <v>-7.0626985930300062E-2</v>
      </c>
      <c r="D8897">
        <f t="shared" si="1296"/>
        <v>19.9293730140697</v>
      </c>
      <c r="E8897">
        <f t="shared" si="1297"/>
        <v>2E-3</v>
      </c>
      <c r="F8897">
        <f t="shared" si="1298"/>
        <v>6.6666666666666671E-3</v>
      </c>
      <c r="G8897">
        <f t="shared" si="1299"/>
        <v>0.11931195125208005</v>
      </c>
      <c r="H8897">
        <f t="shared" si="1300"/>
        <v>0</v>
      </c>
      <c r="I8897">
        <f t="shared" si="1303"/>
        <v>-1.0390893577380402E-2</v>
      </c>
      <c r="J8897">
        <f t="shared" si="1303"/>
        <v>0.28671624377547761</v>
      </c>
      <c r="K8897">
        <f t="shared" si="1303"/>
        <v>0.26439668810594436</v>
      </c>
      <c r="L8897">
        <f t="shared" si="1303"/>
        <v>6.0093746362454778E-2</v>
      </c>
      <c r="M8897">
        <f t="shared" si="1303"/>
        <v>-8.2092725134003917E-3</v>
      </c>
    </row>
    <row r="8898" spans="1:13">
      <c r="A8898" s="6">
        <f t="shared" si="1301"/>
        <v>2665500</v>
      </c>
      <c r="B8898" s="27">
        <f t="shared" si="1302"/>
        <v>43132.850694415712</v>
      </c>
      <c r="C8898">
        <f t="shared" si="1295"/>
        <v>-0.12728100337301118</v>
      </c>
      <c r="D8898">
        <f t="shared" si="1296"/>
        <v>19.87271899662699</v>
      </c>
      <c r="E8898">
        <f t="shared" si="1297"/>
        <v>2E-3</v>
      </c>
      <c r="F8898">
        <f t="shared" si="1298"/>
        <v>6.6666666666666671E-3</v>
      </c>
      <c r="G8898">
        <f t="shared" si="1299"/>
        <v>0.11931195125208005</v>
      </c>
      <c r="H8898">
        <f t="shared" si="1300"/>
        <v>0</v>
      </c>
      <c r="I8898">
        <f t="shared" si="1303"/>
        <v>-6.3985619233003346E-2</v>
      </c>
      <c r="J8898">
        <f t="shared" si="1303"/>
        <v>0.26164414747514825</v>
      </c>
      <c r="K8898">
        <f t="shared" si="1303"/>
        <v>0.25780577859179071</v>
      </c>
      <c r="L8898">
        <f t="shared" si="1303"/>
        <v>6.3548918927920861E-2</v>
      </c>
      <c r="M8898">
        <f t="shared" si="1303"/>
        <v>-8.2049533996556116E-3</v>
      </c>
    </row>
    <row r="8899" spans="1:13">
      <c r="A8899" s="6">
        <f t="shared" si="1301"/>
        <v>2665800</v>
      </c>
      <c r="B8899" s="27">
        <f t="shared" si="1302"/>
        <v>43132.854166637931</v>
      </c>
      <c r="C8899">
        <f t="shared" si="1295"/>
        <v>-0.18352244666015835</v>
      </c>
      <c r="D8899">
        <f t="shared" si="1296"/>
        <v>19.816477553339841</v>
      </c>
      <c r="E8899">
        <f t="shared" si="1297"/>
        <v>2E-3</v>
      </c>
      <c r="F8899">
        <f t="shared" si="1298"/>
        <v>6.6666666666666671E-3</v>
      </c>
      <c r="G8899">
        <f t="shared" si="1299"/>
        <v>0.11931195125208005</v>
      </c>
      <c r="H8899">
        <f t="shared" si="1300"/>
        <v>0</v>
      </c>
      <c r="I8899">
        <f t="shared" si="1303"/>
        <v>-0.11737293913191066</v>
      </c>
      <c r="J8899">
        <f t="shared" si="1303"/>
        <v>0.23572394650593581</v>
      </c>
      <c r="K8899">
        <f t="shared" si="1303"/>
        <v>0.25037920626387289</v>
      </c>
      <c r="L8899">
        <f t="shared" si="1303"/>
        <v>6.6798101275899385E-2</v>
      </c>
      <c r="M8899">
        <f t="shared" si="1303"/>
        <v>-8.17403839468543E-3</v>
      </c>
    </row>
    <row r="8900" spans="1:13">
      <c r="A8900" s="6">
        <f t="shared" si="1301"/>
        <v>2666100</v>
      </c>
      <c r="B8900" s="27">
        <f t="shared" si="1302"/>
        <v>43132.85763886015</v>
      </c>
      <c r="C8900">
        <f t="shared" si="1295"/>
        <v>-0.23916901234215057</v>
      </c>
      <c r="D8900">
        <f t="shared" si="1296"/>
        <v>19.760830987657851</v>
      </c>
      <c r="E8900">
        <f t="shared" si="1297"/>
        <v>2E-3</v>
      </c>
      <c r="F8900">
        <f t="shared" si="1298"/>
        <v>6.6666666666666671E-3</v>
      </c>
      <c r="G8900">
        <f t="shared" si="1299"/>
        <v>0.11931195125208005</v>
      </c>
      <c r="H8900">
        <f t="shared" si="1300"/>
        <v>0</v>
      </c>
      <c r="I8900">
        <f t="shared" si="1303"/>
        <v>-0.17037980130364913</v>
      </c>
      <c r="J8900">
        <f t="shared" si="1303"/>
        <v>0.20903965972963523</v>
      </c>
      <c r="K8900">
        <f t="shared" si="1303"/>
        <v>0.24214104393531252</v>
      </c>
      <c r="L8900">
        <f t="shared" si="1303"/>
        <v>6.9830761366033958E-2</v>
      </c>
      <c r="M8900">
        <f t="shared" si="1303"/>
        <v>-8.1166277077255704E-3</v>
      </c>
    </row>
    <row r="8901" spans="1:13">
      <c r="A8901" s="6">
        <f t="shared" si="1301"/>
        <v>2666400</v>
      </c>
      <c r="B8901" s="27">
        <f t="shared" si="1302"/>
        <v>43132.861111082369</v>
      </c>
      <c r="C8901">
        <f t="shared" si="1295"/>
        <v>-0.29404032523142692</v>
      </c>
      <c r="D8901">
        <f t="shared" si="1296"/>
        <v>19.705959674768572</v>
      </c>
      <c r="E8901">
        <f t="shared" si="1297"/>
        <v>2E-3</v>
      </c>
      <c r="F8901">
        <f t="shared" si="1298"/>
        <v>6.6666666666666671E-3</v>
      </c>
      <c r="G8901">
        <f t="shared" si="1299"/>
        <v>0.11931195125208005</v>
      </c>
      <c r="H8901">
        <f t="shared" si="1300"/>
        <v>0</v>
      </c>
      <c r="I8901">
        <f t="shared" si="1303"/>
        <v>-0.22283438700991784</v>
      </c>
      <c r="J8901">
        <f t="shared" si="1303"/>
        <v>0.18167778274886459</v>
      </c>
      <c r="K8901">
        <f t="shared" si="1303"/>
        <v>0.23311799514220446</v>
      </c>
      <c r="L8901">
        <f t="shared" si="1303"/>
        <v>7.2637069002591065E-2</v>
      </c>
      <c r="M8901">
        <f t="shared" si="1303"/>
        <v>-8.0329074322627366E-3</v>
      </c>
    </row>
    <row r="8902" spans="1:13">
      <c r="A8902" s="6">
        <f t="shared" si="1301"/>
        <v>2666700</v>
      </c>
      <c r="B8902" s="27">
        <f t="shared" si="1302"/>
        <v>43132.864583304588</v>
      </c>
      <c r="C8902">
        <f t="shared" si="1295"/>
        <v>-0.34795852307856118</v>
      </c>
      <c r="D8902">
        <f t="shared" si="1296"/>
        <v>19.65204147692144</v>
      </c>
      <c r="E8902">
        <f t="shared" si="1297"/>
        <v>2E-3</v>
      </c>
      <c r="F8902">
        <f t="shared" si="1298"/>
        <v>6.6666666666666671E-3</v>
      </c>
      <c r="G8902">
        <f t="shared" si="1299"/>
        <v>0.11931195125208005</v>
      </c>
      <c r="H8902">
        <f t="shared" si="1300"/>
        <v>0</v>
      </c>
      <c r="I8902">
        <f t="shared" si="1303"/>
        <v>-0.27456666768542137</v>
      </c>
      <c r="J8902">
        <f t="shared" si="1303"/>
        <v>0.15372700753638838</v>
      </c>
      <c r="K8902">
        <f t="shared" si="1303"/>
        <v>0.22333930758558818</v>
      </c>
      <c r="L8902">
        <f t="shared" si="1303"/>
        <v>7.5207927698489635E-2</v>
      </c>
      <c r="M8902">
        <f t="shared" si="1303"/>
        <v>-7.9231489428227431E-3</v>
      </c>
    </row>
    <row r="8903" spans="1:13">
      <c r="A8903" s="6">
        <f t="shared" si="1301"/>
        <v>2667000</v>
      </c>
      <c r="B8903" s="27">
        <f t="shared" si="1302"/>
        <v>43132.868055526807</v>
      </c>
      <c r="C8903">
        <f t="shared" si="1295"/>
        <v>-0.40074883310233</v>
      </c>
      <c r="D8903">
        <f t="shared" si="1296"/>
        <v>19.59925116689767</v>
      </c>
      <c r="E8903">
        <f t="shared" si="1297"/>
        <v>2E-3</v>
      </c>
      <c r="F8903">
        <f t="shared" si="1298"/>
        <v>6.6666666666666671E-3</v>
      </c>
      <c r="G8903">
        <f t="shared" si="1299"/>
        <v>0.11931195125208005</v>
      </c>
      <c r="H8903">
        <f t="shared" si="1300"/>
        <v>0</v>
      </c>
      <c r="I8903">
        <f t="shared" si="1303"/>
        <v>-0.32540895607550968</v>
      </c>
      <c r="J8903">
        <f t="shared" si="1303"/>
        <v>0.12527793494528017</v>
      </c>
      <c r="K8903">
        <f t="shared" si="1303"/>
        <v>0.21283667832673689</v>
      </c>
      <c r="L8903">
        <f t="shared" si="1303"/>
        <v>7.7535004161031262E-2</v>
      </c>
      <c r="M8903">
        <f t="shared" si="1303"/>
        <v>-7.7877080153258942E-3</v>
      </c>
    </row>
    <row r="8904" spans="1:13">
      <c r="A8904" s="6">
        <f t="shared" si="1301"/>
        <v>2667300</v>
      </c>
      <c r="B8904" s="27">
        <f t="shared" si="1302"/>
        <v>43132.871527749026</v>
      </c>
      <c r="C8904">
        <f t="shared" si="1295"/>
        <v>-0.45224013850594297</v>
      </c>
      <c r="D8904">
        <f t="shared" si="1296"/>
        <v>19.547759861494058</v>
      </c>
      <c r="E8904">
        <f t="shared" si="1297"/>
        <v>2E-3</v>
      </c>
      <c r="F8904">
        <f t="shared" si="1298"/>
        <v>6.6666666666666671E-3</v>
      </c>
      <c r="G8904">
        <f t="shared" si="1299"/>
        <v>0.11931195125208005</v>
      </c>
      <c r="H8904">
        <f t="shared" si="1300"/>
        <v>0</v>
      </c>
      <c r="I8904">
        <f t="shared" si="1303"/>
        <v>-0.37519644978506694</v>
      </c>
      <c r="J8904">
        <f t="shared" si="1303"/>
        <v>9.6422781031315088E-2</v>
      </c>
      <c r="K8904">
        <f t="shared" si="1303"/>
        <v>0.20164415104290731</v>
      </c>
      <c r="L8904">
        <f t="shared" si="1303"/>
        <v>7.9610755303805542E-2</v>
      </c>
      <c r="M8904">
        <f t="shared" si="1303"/>
        <v>-7.6270236738593643E-3</v>
      </c>
    </row>
    <row r="8905" spans="1:13">
      <c r="A8905" s="6">
        <f t="shared" si="1301"/>
        <v>2667600</v>
      </c>
      <c r="B8905" s="27">
        <f t="shared" si="1302"/>
        <v>43132.874999971245</v>
      </c>
      <c r="C8905">
        <f t="shared" si="1295"/>
        <v>-0.50226553314258604</v>
      </c>
      <c r="D8905">
        <f t="shared" si="1296"/>
        <v>19.497734466857413</v>
      </c>
      <c r="E8905">
        <f t="shared" si="1297"/>
        <v>2E-3</v>
      </c>
      <c r="F8905">
        <f t="shared" si="1298"/>
        <v>6.6666666666666671E-3</v>
      </c>
      <c r="G8905">
        <f t="shared" si="1299"/>
        <v>0.11931195125208005</v>
      </c>
      <c r="H8905">
        <f t="shared" si="1300"/>
        <v>0</v>
      </c>
      <c r="I8905">
        <f t="shared" si="1303"/>
        <v>-0.42376776547627609</v>
      </c>
      <c r="J8905">
        <f t="shared" si="1303"/>
        <v>6.7255078139764959E-2</v>
      </c>
      <c r="K8905">
        <f t="shared" si="1303"/>
        <v>0.18979800567665314</v>
      </c>
      <c r="L8905">
        <f t="shared" si="1303"/>
        <v>8.1428452697182102E-2</v>
      </c>
      <c r="M8905">
        <f t="shared" si="1303"/>
        <v>-7.4416167676049179E-3</v>
      </c>
    </row>
    <row r="8906" spans="1:13">
      <c r="A8906" s="6">
        <f t="shared" si="1301"/>
        <v>2667900</v>
      </c>
      <c r="B8906" s="27">
        <f t="shared" si="1302"/>
        <v>43132.878472193464</v>
      </c>
      <c r="C8906">
        <f t="shared" si="1295"/>
        <v>-0.55066286253192442</v>
      </c>
      <c r="D8906">
        <f t="shared" si="1296"/>
        <v>19.449337137468074</v>
      </c>
      <c r="E8906">
        <f t="shared" si="1297"/>
        <v>2E-3</v>
      </c>
      <c r="F8906">
        <f t="shared" si="1298"/>
        <v>6.6666666666666671E-3</v>
      </c>
      <c r="G8906">
        <f t="shared" si="1299"/>
        <v>0.11931195125208005</v>
      </c>
      <c r="H8906">
        <f t="shared" si="1300"/>
        <v>0</v>
      </c>
      <c r="I8906">
        <f t="shared" si="1303"/>
        <v>-0.47096546198325973</v>
      </c>
      <c r="J8906">
        <f t="shared" si="1303"/>
        <v>3.7869371725777187E-2</v>
      </c>
      <c r="K8906">
        <f t="shared" si="1303"/>
        <v>0.17733664083651524</v>
      </c>
      <c r="L8906">
        <f t="shared" si="1303"/>
        <v>8.2982204378121247E-2</v>
      </c>
      <c r="M8906">
        <f t="shared" si="1303"/>
        <v>-7.2320882825367859E-3</v>
      </c>
    </row>
    <row r="8907" spans="1:13">
      <c r="A8907" s="6">
        <f t="shared" si="1301"/>
        <v>2668200</v>
      </c>
      <c r="B8907" s="27">
        <f t="shared" si="1302"/>
        <v>43132.881944415683</v>
      </c>
      <c r="C8907">
        <f t="shared" si="1295"/>
        <v>-0.59727524947486355</v>
      </c>
      <c r="D8907">
        <f t="shared" si="1296"/>
        <v>19.402724750525138</v>
      </c>
      <c r="E8907">
        <f t="shared" si="1297"/>
        <v>2E-3</v>
      </c>
      <c r="F8907">
        <f t="shared" si="1298"/>
        <v>6.6666666666666671E-3</v>
      </c>
      <c r="G8907">
        <f t="shared" si="1299"/>
        <v>0.11931195125208005</v>
      </c>
      <c r="H8907">
        <f t="shared" si="1300"/>
        <v>0</v>
      </c>
      <c r="I8907">
        <f t="shared" si="1303"/>
        <v>-0.51663655064889258</v>
      </c>
      <c r="J8907">
        <f t="shared" si="1303"/>
        <v>8.3609138905277498E-3</v>
      </c>
      <c r="K8907">
        <f t="shared" si="1303"/>
        <v>0.16430044933006552</v>
      </c>
      <c r="L8907">
        <f t="shared" si="1303"/>
        <v>8.4266973948646712E-2</v>
      </c>
      <c r="M8907">
        <f t="shared" si="1303"/>
        <v>-6.9991173933590814E-3</v>
      </c>
    </row>
    <row r="8908" spans="1:13">
      <c r="A8908" s="6">
        <f t="shared" si="1301"/>
        <v>2668500</v>
      </c>
      <c r="B8908" s="27">
        <f t="shared" si="1302"/>
        <v>43132.885416637902</v>
      </c>
      <c r="C8908">
        <f t="shared" si="1295"/>
        <v>-0.64195160256199946</v>
      </c>
      <c r="D8908">
        <f t="shared" si="1296"/>
        <v>19.358048397438001</v>
      </c>
      <c r="E8908">
        <f t="shared" si="1297"/>
        <v>2E-3</v>
      </c>
      <c r="F8908">
        <f t="shared" si="1298"/>
        <v>6.6666666666666671E-3</v>
      </c>
      <c r="G8908">
        <f t="shared" si="1299"/>
        <v>0.11931195125208005</v>
      </c>
      <c r="H8908">
        <f t="shared" si="1300"/>
        <v>0</v>
      </c>
      <c r="I8908">
        <f t="shared" si="1303"/>
        <v>-0.56063299122876553</v>
      </c>
      <c r="J8908">
        <f t="shared" si="1303"/>
        <v>-2.1174645373005861E-2</v>
      </c>
      <c r="K8908">
        <f t="shared" si="1303"/>
        <v>0.15073168723293592</v>
      </c>
      <c r="L8908">
        <f t="shared" si="1303"/>
        <v>8.5278596901040976E-2</v>
      </c>
      <c r="M8908">
        <f t="shared" si="1303"/>
        <v>-6.7434592619999316E-3</v>
      </c>
    </row>
    <row r="8909" spans="1:13">
      <c r="A8909" s="6">
        <f t="shared" si="1301"/>
        <v>2668800</v>
      </c>
      <c r="B8909" s="27">
        <f t="shared" si="1302"/>
        <v>43132.888888860121</v>
      </c>
      <c r="C8909">
        <f t="shared" si="1295"/>
        <v>-0.68454710592803147</v>
      </c>
      <c r="D8909">
        <f t="shared" si="1296"/>
        <v>19.315452894071967</v>
      </c>
      <c r="E8909">
        <f t="shared" si="1297"/>
        <v>2E-3</v>
      </c>
      <c r="F8909">
        <f t="shared" si="1298"/>
        <v>6.6666666666666671E-3</v>
      </c>
      <c r="G8909">
        <f t="shared" si="1299"/>
        <v>0.11931195125208005</v>
      </c>
      <c r="H8909">
        <f t="shared" si="1300"/>
        <v>0</v>
      </c>
      <c r="I8909">
        <f t="shared" si="1303"/>
        <v>-0.6028121717554179</v>
      </c>
      <c r="J8909">
        <f t="shared" si="1303"/>
        <v>-5.0641568224191434E-2</v>
      </c>
      <c r="K8909">
        <f t="shared" si="1303"/>
        <v>0.13667433691809056</v>
      </c>
      <c r="L8909">
        <f t="shared" si="1303"/>
        <v>8.6013794116864745E-2</v>
      </c>
      <c r="M8909">
        <f t="shared" si="1303"/>
        <v>-6.4659425897958473E-3</v>
      </c>
    </row>
    <row r="8910" spans="1:13">
      <c r="A8910" s="6">
        <f t="shared" si="1301"/>
        <v>2669100</v>
      </c>
      <c r="B8910" s="27">
        <f t="shared" si="1302"/>
        <v>43132.89236108234</v>
      </c>
      <c r="C8910">
        <f t="shared" ref="C8910:C8973" si="1304">$B$2*SIN($B$3*A8910+$B$4)</f>
        <v>-0.72492368866391144</v>
      </c>
      <c r="D8910">
        <f t="shared" ref="D8910:D8973" si="1305">C8910-$B$10</f>
        <v>19.27507631133609</v>
      </c>
      <c r="E8910">
        <f t="shared" ref="E8910:E8973" si="1306">$B$6*20</f>
        <v>2E-3</v>
      </c>
      <c r="F8910">
        <f t="shared" ref="F8910:F8973" si="1307">E8910/$B$5</f>
        <v>6.6666666666666671E-3</v>
      </c>
      <c r="G8910">
        <f t="shared" ref="G8910:G8973" si="1308">SQRT($B$3/(2*F8910))</f>
        <v>0.11931195125208005</v>
      </c>
      <c r="H8910">
        <f t="shared" ref="H8910:H8973" si="1309">ATAN(G8910*$B$8/(1+G8910*$B$8))</f>
        <v>0</v>
      </c>
      <c r="I8910">
        <f t="shared" si="1303"/>
        <v>-0.64303737080668077</v>
      </c>
      <c r="J8910">
        <f t="shared" si="1303"/>
        <v>-7.9944339303347281E-2</v>
      </c>
      <c r="K8910">
        <f t="shared" si="1303"/>
        <v>0.12217396448953867</v>
      </c>
      <c r="L8910">
        <f t="shared" si="1303"/>
        <v>8.6470182496027337E-2</v>
      </c>
      <c r="M8910">
        <f t="shared" si="1303"/>
        <v>-6.1674669313048717E-3</v>
      </c>
    </row>
    <row r="8911" spans="1:13">
      <c r="A8911" s="6">
        <f t="shared" ref="A8911:A8974" si="1310">A8910+300</f>
        <v>2669400</v>
      </c>
      <c r="B8911" s="27">
        <f t="shared" ref="B8911:B8974" si="1311">B8910+300/86400</f>
        <v>43132.895833304559</v>
      </c>
      <c r="C8911">
        <f t="shared" si="1304"/>
        <v>-0.76295047236601021</v>
      </c>
      <c r="D8911">
        <f t="shared" si="1305"/>
        <v>19.237049527633989</v>
      </c>
      <c r="E8911">
        <f t="shared" si="1306"/>
        <v>2E-3</v>
      </c>
      <c r="F8911">
        <f t="shared" si="1307"/>
        <v>6.6666666666666671E-3</v>
      </c>
      <c r="G8911">
        <f t="shared" si="1308"/>
        <v>0.11931195125208005</v>
      </c>
      <c r="H8911">
        <f t="shared" si="1309"/>
        <v>0</v>
      </c>
      <c r="I8911">
        <f t="shared" si="1303"/>
        <v>-0.68117820068055501</v>
      </c>
      <c r="J8911">
        <f t="shared" si="1303"/>
        <v>-0.10898797533945399</v>
      </c>
      <c r="K8911">
        <f t="shared" si="1303"/>
        <v>0.10727757208235364</v>
      </c>
      <c r="L8911">
        <f t="shared" si="1303"/>
        <v>8.664628268147484E-2</v>
      </c>
      <c r="M8911">
        <f t="shared" si="1303"/>
        <v>-5.8489997784508087E-3</v>
      </c>
    </row>
    <row r="8912" spans="1:13">
      <c r="A8912" s="6">
        <f t="shared" si="1310"/>
        <v>2669700</v>
      </c>
      <c r="B8912" s="27">
        <f t="shared" si="1311"/>
        <v>43132.899305526778</v>
      </c>
      <c r="C8912">
        <f t="shared" si="1304"/>
        <v>-0.79850419537114592</v>
      </c>
      <c r="D8912">
        <f t="shared" si="1305"/>
        <v>19.201495804628856</v>
      </c>
      <c r="E8912">
        <f t="shared" si="1306"/>
        <v>2E-3</v>
      </c>
      <c r="F8912">
        <f t="shared" si="1307"/>
        <v>6.6666666666666671E-3</v>
      </c>
      <c r="G8912">
        <f t="shared" si="1308"/>
        <v>0.11931195125208005</v>
      </c>
      <c r="H8912">
        <f t="shared" si="1309"/>
        <v>0</v>
      </c>
      <c r="I8912">
        <f t="shared" si="1303"/>
        <v>-0.71711103003965959</v>
      </c>
      <c r="J8912">
        <f t="shared" si="1303"/>
        <v>-0.13767833303312815</v>
      </c>
      <c r="K8912">
        <f t="shared" si="1303"/>
        <v>9.2033445507870515E-2</v>
      </c>
      <c r="L8912">
        <f t="shared" si="1303"/>
        <v>8.6541523854441305E-2</v>
      </c>
      <c r="M8912">
        <f t="shared" si="1303"/>
        <v>-5.5115734244519593E-3</v>
      </c>
    </row>
    <row r="8913" spans="1:13">
      <c r="A8913" s="6">
        <f t="shared" si="1310"/>
        <v>2670000</v>
      </c>
      <c r="B8913" s="27">
        <f t="shared" si="1311"/>
        <v>43132.902777748997</v>
      </c>
      <c r="C8913">
        <f t="shared" si="1304"/>
        <v>-0.83146961230204885</v>
      </c>
      <c r="D8913">
        <f t="shared" si="1305"/>
        <v>19.168530387697952</v>
      </c>
      <c r="E8913">
        <f t="shared" si="1306"/>
        <v>2E-3</v>
      </c>
      <c r="F8913">
        <f t="shared" si="1307"/>
        <v>6.6666666666666671E-3</v>
      </c>
      <c r="G8913">
        <f t="shared" si="1308"/>
        <v>0.11931195125208005</v>
      </c>
      <c r="H8913">
        <f t="shared" si="1309"/>
        <v>0</v>
      </c>
      <c r="I8913">
        <f t="shared" si="1303"/>
        <v>-0.75071938465497379</v>
      </c>
      <c r="J8913">
        <f t="shared" si="1303"/>
        <v>-0.16592241421661533</v>
      </c>
      <c r="K8913">
        <f t="shared" si="1303"/>
        <v>7.6490997738055566E-2</v>
      </c>
      <c r="L8913">
        <f t="shared" si="1303"/>
        <v>8.6156245584724428E-2</v>
      </c>
      <c r="M8913">
        <f t="shared" si="1303"/>
        <v>-5.1562816177030991E-3</v>
      </c>
    </row>
    <row r="8914" spans="1:13">
      <c r="A8914" s="6">
        <f t="shared" si="1310"/>
        <v>2670300</v>
      </c>
      <c r="B8914" s="27">
        <f t="shared" si="1311"/>
        <v>43132.906249971216</v>
      </c>
      <c r="C8914">
        <f t="shared" si="1304"/>
        <v>-0.86173986762887145</v>
      </c>
      <c r="D8914">
        <f t="shared" si="1305"/>
        <v>19.13826013237113</v>
      </c>
      <c r="E8914">
        <f t="shared" si="1306"/>
        <v>2E-3</v>
      </c>
      <c r="F8914">
        <f t="shared" si="1307"/>
        <v>6.6666666666666671E-3</v>
      </c>
      <c r="G8914">
        <f t="shared" si="1308"/>
        <v>0.11931195125208005</v>
      </c>
      <c r="H8914">
        <f t="shared" si="1309"/>
        <v>0</v>
      </c>
      <c r="I8914">
        <f t="shared" si="1303"/>
        <v>-0.78189432495060018</v>
      </c>
      <c r="J8914">
        <f t="shared" si="1303"/>
        <v>-0.19362866730219422</v>
      </c>
      <c r="K8914">
        <f t="shared" si="1303"/>
        <v>6.0700608736100302E-2</v>
      </c>
      <c r="L8914">
        <f t="shared" si="1303"/>
        <v>8.549169672999031E-2</v>
      </c>
      <c r="M8914">
        <f t="shared" si="1303"/>
        <v>-4.7842760164508134E-3</v>
      </c>
    </row>
    <row r="8915" spans="1:13">
      <c r="A8915" s="6">
        <f t="shared" si="1310"/>
        <v>2670600</v>
      </c>
      <c r="B8915" s="27">
        <f t="shared" si="1311"/>
        <v>43132.909722193435</v>
      </c>
      <c r="C8915">
        <f t="shared" si="1304"/>
        <v>-0.88921684203526441</v>
      </c>
      <c r="D8915">
        <f t="shared" si="1305"/>
        <v>19.110783157964736</v>
      </c>
      <c r="E8915">
        <f t="shared" si="1306"/>
        <v>2E-3</v>
      </c>
      <c r="F8915">
        <f t="shared" si="1307"/>
        <v>6.6666666666666671E-3</v>
      </c>
      <c r="G8915">
        <f t="shared" si="1308"/>
        <v>0.11931195125208005</v>
      </c>
      <c r="H8915">
        <f t="shared" si="1309"/>
        <v>0</v>
      </c>
      <c r="I8915">
        <f t="shared" si="1303"/>
        <v>-0.81053479912515769</v>
      </c>
      <c r="J8915">
        <f t="shared" si="1303"/>
        <v>-0.22070728404140147</v>
      </c>
      <c r="K8915">
        <f t="shared" si="1303"/>
        <v>4.4713462152658007E-2</v>
      </c>
      <c r="L8915">
        <f t="shared" si="1303"/>
        <v>8.4550031387672808E-2</v>
      </c>
      <c r="M8915">
        <f t="shared" si="1303"/>
        <v>-4.3967624557592977E-3</v>
      </c>
    </row>
    <row r="8916" spans="1:13">
      <c r="A8916" s="6">
        <f t="shared" si="1310"/>
        <v>2670900</v>
      </c>
      <c r="B8916" s="27">
        <f t="shared" si="1311"/>
        <v>43132.913194415654</v>
      </c>
      <c r="C8916">
        <f t="shared" si="1304"/>
        <v>-0.91381147046668465</v>
      </c>
      <c r="D8916">
        <f t="shared" si="1305"/>
        <v>19.086188529533317</v>
      </c>
      <c r="E8916">
        <f t="shared" si="1306"/>
        <v>2E-3</v>
      </c>
      <c r="F8916">
        <f t="shared" si="1307"/>
        <v>6.6666666666666671E-3</v>
      </c>
      <c r="G8916">
        <f t="shared" si="1308"/>
        <v>0.11931195125208005</v>
      </c>
      <c r="H8916">
        <f t="shared" si="1309"/>
        <v>0</v>
      </c>
      <c r="I8916">
        <f t="shared" si="1303"/>
        <v>-0.83654797070557707</v>
      </c>
      <c r="J8916">
        <f t="shared" si="1303"/>
        <v>-0.24707049063348432</v>
      </c>
      <c r="K8916">
        <f t="shared" si="1303"/>
        <v>2.8581379416878307E-2</v>
      </c>
      <c r="L8916">
        <f t="shared" si="1303"/>
        <v>8.3334301912584896E-2</v>
      </c>
      <c r="M8916">
        <f t="shared" si="1303"/>
        <v>-3.9949970388628011E-3</v>
      </c>
    </row>
    <row r="8917" spans="1:13">
      <c r="A8917" s="6">
        <f t="shared" si="1310"/>
        <v>2671200</v>
      </c>
      <c r="B8917" s="27">
        <f t="shared" si="1311"/>
        <v>43132.916666637873</v>
      </c>
      <c r="C8917">
        <f t="shared" si="1304"/>
        <v>-0.9354440308295543</v>
      </c>
      <c r="D8917">
        <f t="shared" si="1305"/>
        <v>19.064555969170446</v>
      </c>
      <c r="E8917">
        <f t="shared" si="1306"/>
        <v>2E-3</v>
      </c>
      <c r="F8917">
        <f t="shared" si="1307"/>
        <v>6.6666666666666671E-3</v>
      </c>
      <c r="G8917">
        <f t="shared" si="1308"/>
        <v>0.11931195125208005</v>
      </c>
      <c r="H8917">
        <f t="shared" si="1309"/>
        <v>0</v>
      </c>
      <c r="I8917">
        <f t="shared" si="1303"/>
        <v>-0.85984951947109323</v>
      </c>
      <c r="J8917">
        <f t="shared" si="1303"/>
        <v>-0.27263283223903678</v>
      </c>
      <c r="K8917">
        <f t="shared" si="1303"/>
        <v>1.2356651760278526E-2</v>
      </c>
      <c r="L8917">
        <f t="shared" si="1303"/>
        <v>8.1848449022889208E-2</v>
      </c>
      <c r="M8917">
        <f t="shared" si="1303"/>
        <v>-3.5802820655805364E-3</v>
      </c>
    </row>
    <row r="8918" spans="1:13">
      <c r="A8918" s="6">
        <f t="shared" si="1310"/>
        <v>2671500</v>
      </c>
      <c r="B8918" s="27">
        <f t="shared" si="1311"/>
        <v>43132.920138860092</v>
      </c>
      <c r="C8918">
        <f t="shared" si="1304"/>
        <v>-0.95404440240600297</v>
      </c>
      <c r="D8918">
        <f t="shared" si="1305"/>
        <v>19.045955597593998</v>
      </c>
      <c r="E8918">
        <f t="shared" si="1306"/>
        <v>2E-3</v>
      </c>
      <c r="F8918">
        <f t="shared" si="1307"/>
        <v>6.6666666666666671E-3</v>
      </c>
      <c r="G8918">
        <f t="shared" si="1308"/>
        <v>0.11931195125208005</v>
      </c>
      <c r="H8918">
        <f t="shared" si="1309"/>
        <v>0</v>
      </c>
      <c r="I8918">
        <f t="shared" si="1303"/>
        <v>-0.88036391477255771</v>
      </c>
      <c r="J8918">
        <f t="shared" si="1303"/>
        <v>-0.29731144997710118</v>
      </c>
      <c r="K8918">
        <f t="shared" si="1303"/>
        <v>-3.9081292823657391E-3</v>
      </c>
      <c r="L8918">
        <f t="shared" si="1303"/>
        <v>8.009728902648193E-2</v>
      </c>
      <c r="M8918">
        <f t="shared" si="1303"/>
        <v>-3.1539618109845563E-3</v>
      </c>
    </row>
    <row r="8919" spans="1:13">
      <c r="A8919" s="6">
        <f t="shared" si="1310"/>
        <v>2671800</v>
      </c>
      <c r="B8919" s="27">
        <f t="shared" si="1311"/>
        <v>43132.923611082311</v>
      </c>
      <c r="C8919">
        <f t="shared" si="1304"/>
        <v>-0.9695522931462407</v>
      </c>
      <c r="D8919">
        <f t="shared" si="1305"/>
        <v>19.03044770685376</v>
      </c>
      <c r="E8919">
        <f t="shared" si="1306"/>
        <v>2E-3</v>
      </c>
      <c r="F8919">
        <f t="shared" si="1307"/>
        <v>6.6666666666666671E-3</v>
      </c>
      <c r="G8919">
        <f t="shared" si="1308"/>
        <v>0.11931195125208005</v>
      </c>
      <c r="H8919">
        <f t="shared" si="1309"/>
        <v>0</v>
      </c>
      <c r="I8919">
        <f t="shared" si="1303"/>
        <v>-0.89802466036080486</v>
      </c>
      <c r="J8919">
        <f t="shared" si="1303"/>
        <v>-0.32102634950760245</v>
      </c>
      <c r="K8919">
        <f t="shared" si="1303"/>
        <v>-2.0160242345547755E-2</v>
      </c>
      <c r="L8919">
        <f t="shared" si="1303"/>
        <v>7.8086498209197441E-2</v>
      </c>
      <c r="M8919">
        <f t="shared" si="1303"/>
        <v>-2.7174181680069895E-3</v>
      </c>
    </row>
    <row r="8920" spans="1:13">
      <c r="A8920" s="6">
        <f t="shared" si="1310"/>
        <v>2672100</v>
      </c>
      <c r="B8920" s="27">
        <f t="shared" si="1311"/>
        <v>43132.92708330453</v>
      </c>
      <c r="C8920">
        <f t="shared" si="1304"/>
        <v>-0.98191743510170804</v>
      </c>
      <c r="D8920">
        <f t="shared" si="1305"/>
        <v>19.018082564898293</v>
      </c>
      <c r="E8920">
        <f t="shared" si="1306"/>
        <v>2E-3</v>
      </c>
      <c r="F8920">
        <f t="shared" si="1307"/>
        <v>6.6666666666666671E-3</v>
      </c>
      <c r="G8920">
        <f t="shared" si="1308"/>
        <v>0.11931195125208005</v>
      </c>
      <c r="H8920">
        <f t="shared" si="1309"/>
        <v>0</v>
      </c>
      <c r="I8920">
        <f t="shared" si="1303"/>
        <v>-0.91277450993035003</v>
      </c>
      <c r="J8920">
        <f t="shared" si="1303"/>
        <v>-0.34370066032831864</v>
      </c>
      <c r="K8920">
        <f t="shared" si="1303"/>
        <v>-3.6347007126249269E-2</v>
      </c>
      <c r="L8920">
        <f t="shared" si="1303"/>
        <v>7.5822594435460036E-2</v>
      </c>
      <c r="M8920">
        <f t="shared" si="1303"/>
        <v>-2.2720661681150129E-3</v>
      </c>
    </row>
    <row r="8921" spans="1:13">
      <c r="A8921" s="6">
        <f t="shared" si="1310"/>
        <v>2672400</v>
      </c>
      <c r="B8921" s="27">
        <f t="shared" si="1311"/>
        <v>43132.930555526749</v>
      </c>
      <c r="C8921">
        <f t="shared" si="1304"/>
        <v>-0.99109974736585793</v>
      </c>
      <c r="D8921">
        <f t="shared" si="1305"/>
        <v>19.008900252634142</v>
      </c>
      <c r="E8921">
        <f t="shared" si="1306"/>
        <v>2E-3</v>
      </c>
      <c r="F8921">
        <f t="shared" si="1307"/>
        <v>6.6666666666666671E-3</v>
      </c>
      <c r="G8921">
        <f t="shared" si="1308"/>
        <v>0.11931195125208005</v>
      </c>
      <c r="H8921">
        <f t="shared" si="1309"/>
        <v>0</v>
      </c>
      <c r="I8921">
        <f t="shared" si="1303"/>
        <v>-0.92456565268012769</v>
      </c>
      <c r="J8921">
        <f t="shared" si="1303"/>
        <v>-0.36526088494635411</v>
      </c>
      <c r="K8921">
        <f t="shared" si="1303"/>
        <v>-5.2415955144220649E-2</v>
      </c>
      <c r="L8921">
        <f t="shared" si="1303"/>
        <v>7.3312916020989341E-2</v>
      </c>
      <c r="M8921">
        <f t="shared" si="1303"/>
        <v>-1.8193493945648873E-3</v>
      </c>
    </row>
    <row r="8922" spans="1:13">
      <c r="A8922" s="6">
        <f t="shared" si="1310"/>
        <v>2672700</v>
      </c>
      <c r="B8922" s="27">
        <f t="shared" si="1311"/>
        <v>43132.934027748968</v>
      </c>
      <c r="C8922">
        <f t="shared" si="1304"/>
        <v>-0.9970694659941175</v>
      </c>
      <c r="D8922">
        <f t="shared" si="1305"/>
        <v>19.002930534005884</v>
      </c>
      <c r="E8922">
        <f t="shared" si="1306"/>
        <v>2E-3</v>
      </c>
      <c r="F8922">
        <f t="shared" si="1307"/>
        <v>6.6666666666666671E-3</v>
      </c>
      <c r="G8922">
        <f t="shared" si="1308"/>
        <v>0.11931195125208005</v>
      </c>
      <c r="H8922">
        <f t="shared" si="1309"/>
        <v>0</v>
      </c>
      <c r="I8922">
        <f t="shared" si="1303"/>
        <v>-0.93335986828946305</v>
      </c>
      <c r="J8922">
        <f t="shared" si="1303"/>
        <v>-0.38563713711605124</v>
      </c>
      <c r="K8922">
        <f t="shared" si="1303"/>
        <v>-6.8314999815552724E-2</v>
      </c>
      <c r="L8922">
        <f t="shared" si="1303"/>
        <v>7.0565597946070299E-2</v>
      </c>
      <c r="M8922">
        <f t="shared" si="1303"/>
        <v>-1.3607353031095655E-3</v>
      </c>
    </row>
    <row r="8923" spans="1:13">
      <c r="A8923" s="6">
        <f t="shared" si="1310"/>
        <v>2673000</v>
      </c>
      <c r="B8923" s="27">
        <f t="shared" si="1311"/>
        <v>43132.937499971187</v>
      </c>
      <c r="C8923">
        <f t="shared" si="1304"/>
        <v>-0.99980724048204717</v>
      </c>
      <c r="D8923">
        <f t="shared" si="1305"/>
        <v>19.000192759517954</v>
      </c>
      <c r="E8923">
        <f t="shared" si="1306"/>
        <v>2E-3</v>
      </c>
      <c r="F8923">
        <f t="shared" si="1307"/>
        <v>6.6666666666666671E-3</v>
      </c>
      <c r="G8923">
        <f t="shared" si="1308"/>
        <v>0.11931195125208005</v>
      </c>
      <c r="H8923">
        <f t="shared" si="1309"/>
        <v>0</v>
      </c>
      <c r="I8923">
        <f t="shared" si="1303"/>
        <v>-0.93912865080710672</v>
      </c>
      <c r="J8923">
        <f t="shared" si="1303"/>
        <v>-0.40476336837137289</v>
      </c>
      <c r="K8923">
        <f t="shared" si="1303"/>
        <v>-8.3992605288448402E-2</v>
      </c>
      <c r="L8923">
        <f t="shared" si="1303"/>
        <v>6.7589545486464786E-2</v>
      </c>
      <c r="M8923">
        <f t="shared" si="1303"/>
        <v>-8.9771046532223736E-4</v>
      </c>
    </row>
    <row r="8924" spans="1:13">
      <c r="A8924" s="6">
        <f t="shared" si="1310"/>
        <v>2673300</v>
      </c>
      <c r="B8924" s="27">
        <f t="shared" si="1311"/>
        <v>43132.940972193406</v>
      </c>
      <c r="C8924">
        <f t="shared" si="1304"/>
        <v>-0.99930419648886815</v>
      </c>
      <c r="D8924">
        <f t="shared" si="1305"/>
        <v>19.000695803511132</v>
      </c>
      <c r="E8924">
        <f t="shared" si="1306"/>
        <v>2E-3</v>
      </c>
      <c r="F8924">
        <f t="shared" si="1307"/>
        <v>6.6666666666666671E-3</v>
      </c>
      <c r="G8924">
        <f t="shared" si="1308"/>
        <v>0.11931195125208005</v>
      </c>
      <c r="H8924">
        <f t="shared" si="1309"/>
        <v>0</v>
      </c>
      <c r="I8924">
        <f t="shared" si="1303"/>
        <v>-0.94185330105160658</v>
      </c>
      <c r="J8924">
        <f t="shared" si="1303"/>
        <v>-0.42257758211813823</v>
      </c>
      <c r="K8924">
        <f t="shared" si="1303"/>
        <v>-9.9397953493669172E-2</v>
      </c>
      <c r="L8924">
        <f t="shared" si="1303"/>
        <v>6.4394405347481559E-2</v>
      </c>
      <c r="M8924">
        <f t="shared" si="1303"/>
        <v>-4.3177574996160981E-4</v>
      </c>
    </row>
    <row r="8925" spans="1:13">
      <c r="A8925" s="6">
        <f t="shared" si="1310"/>
        <v>2673600</v>
      </c>
      <c r="B8925" s="27">
        <f t="shared" si="1311"/>
        <v>43132.944444415625</v>
      </c>
      <c r="C8925">
        <f t="shared" si="1304"/>
        <v>-0.99556196460316715</v>
      </c>
      <c r="D8925">
        <f t="shared" si="1305"/>
        <v>19.004438035396834</v>
      </c>
      <c r="E8925">
        <f t="shared" si="1306"/>
        <v>2E-3</v>
      </c>
      <c r="F8925">
        <f t="shared" si="1307"/>
        <v>6.6666666666666671E-3</v>
      </c>
      <c r="G8925">
        <f t="shared" si="1308"/>
        <v>0.11931195125208005</v>
      </c>
      <c r="H8925">
        <f t="shared" si="1309"/>
        <v>0</v>
      </c>
      <c r="I8925">
        <f t="shared" si="1303"/>
        <v>-0.94152498722368405</v>
      </c>
      <c r="J8925">
        <f t="shared" si="1303"/>
        <v>-0.43902203459253469</v>
      </c>
      <c r="K8925">
        <f t="shared" si="1303"/>
        <v>-0.11448110886847371</v>
      </c>
      <c r="L8925">
        <f t="shared" si="1303"/>
        <v>6.0990534394720644E-2</v>
      </c>
      <c r="M8925">
        <f t="shared" si="1303"/>
        <v>3.5558542010434121E-5</v>
      </c>
    </row>
    <row r="8926" spans="1:13">
      <c r="A8926" s="6">
        <f t="shared" si="1310"/>
        <v>2673900</v>
      </c>
      <c r="B8926" s="27">
        <f t="shared" si="1311"/>
        <v>43132.947916637844</v>
      </c>
      <c r="C8926">
        <f t="shared" si="1304"/>
        <v>-0.98859267505741033</v>
      </c>
      <c r="D8926">
        <f t="shared" si="1305"/>
        <v>19.011407324942589</v>
      </c>
      <c r="E8926">
        <f t="shared" si="1306"/>
        <v>2E-3</v>
      </c>
      <c r="F8926">
        <f t="shared" si="1307"/>
        <v>6.6666666666666671E-3</v>
      </c>
      <c r="G8926">
        <f t="shared" si="1308"/>
        <v>0.11931195125208005</v>
      </c>
      <c r="H8926">
        <f t="shared" si="1309"/>
        <v>0</v>
      </c>
      <c r="I8926">
        <f t="shared" si="1303"/>
        <v>-0.93814477353399639</v>
      </c>
      <c r="J8926">
        <f t="shared" si="1303"/>
        <v>-0.4540434220342971</v>
      </c>
      <c r="K8926">
        <f t="shared" si="1303"/>
        <v>-0.12919318021995727</v>
      </c>
      <c r="L8926">
        <f t="shared" si="1303"/>
        <v>5.7388966082869704E-2</v>
      </c>
      <c r="M8926">
        <f t="shared" si="1303"/>
        <v>5.0277757298518105E-4</v>
      </c>
    </row>
    <row r="8927" spans="1:13">
      <c r="A8927" s="6">
        <f t="shared" si="1310"/>
        <v>2674200</v>
      </c>
      <c r="B8927" s="27">
        <f t="shared" si="1311"/>
        <v>43132.951388860063</v>
      </c>
      <c r="C8927">
        <f t="shared" si="1304"/>
        <v>-0.9784189184085047</v>
      </c>
      <c r="D8927">
        <f t="shared" si="1305"/>
        <v>19.021581081591496</v>
      </c>
      <c r="E8927">
        <f t="shared" si="1306"/>
        <v>2E-3</v>
      </c>
      <c r="F8927">
        <f t="shared" si="1307"/>
        <v>6.6666666666666671E-3</v>
      </c>
      <c r="G8927">
        <f t="shared" si="1308"/>
        <v>0.11931195125208005</v>
      </c>
      <c r="H8927">
        <f t="shared" si="1309"/>
        <v>0</v>
      </c>
      <c r="I8927">
        <f t="shared" si="1303"/>
        <v>-0.93172361675355986</v>
      </c>
      <c r="J8927">
        <f t="shared" si="1303"/>
        <v>-0.46759305346772623</v>
      </c>
      <c r="K8927">
        <f t="shared" si="1303"/>
        <v>-0.1434864792029909</v>
      </c>
      <c r="L8927">
        <f t="shared" si="1303"/>
        <v>5.3601374691406516E-2</v>
      </c>
      <c r="M8927">
        <f t="shared" si="1303"/>
        <v>9.6836687896450623E-4</v>
      </c>
    </row>
    <row r="8928" spans="1:13">
      <c r="A8928" s="6">
        <f t="shared" si="1310"/>
        <v>2674500</v>
      </c>
      <c r="B8928" s="27">
        <f t="shared" si="1311"/>
        <v>43132.954861082282</v>
      </c>
      <c r="C8928">
        <f t="shared" si="1304"/>
        <v>-0.96507367231177732</v>
      </c>
      <c r="D8928">
        <f t="shared" si="1305"/>
        <v>19.034926327688222</v>
      </c>
      <c r="E8928">
        <f t="shared" si="1306"/>
        <v>2E-3</v>
      </c>
      <c r="F8928">
        <f t="shared" si="1307"/>
        <v>6.6666666666666671E-3</v>
      </c>
      <c r="G8928">
        <f t="shared" si="1308"/>
        <v>0.11931195125208005</v>
      </c>
      <c r="H8928">
        <f t="shared" si="1309"/>
        <v>0</v>
      </c>
      <c r="I8928">
        <f t="shared" si="1303"/>
        <v>-0.92228233069799992</v>
      </c>
      <c r="J8928">
        <f t="shared" si="1303"/>
        <v>-0.47962700853079254</v>
      </c>
      <c r="K8928">
        <f t="shared" si="1303"/>
        <v>-0.15731467489934892</v>
      </c>
      <c r="L8928">
        <f t="shared" si="1303"/>
        <v>4.9640037483070686E-2</v>
      </c>
      <c r="M8928">
        <f t="shared" si="1303"/>
        <v>1.4308172786119181E-3</v>
      </c>
    </row>
    <row r="8929" spans="1:13">
      <c r="A8929" s="6">
        <f t="shared" si="1310"/>
        <v>2674800</v>
      </c>
      <c r="B8929" s="27">
        <f t="shared" si="1311"/>
        <v>43132.958333304501</v>
      </c>
      <c r="C8929">
        <f t="shared" si="1304"/>
        <v>-0.94860019462579526</v>
      </c>
      <c r="D8929">
        <f t="shared" si="1305"/>
        <v>19.051399805374206</v>
      </c>
      <c r="E8929">
        <f t="shared" si="1306"/>
        <v>2E-3</v>
      </c>
      <c r="F8929">
        <f t="shared" si="1307"/>
        <v>6.6666666666666671E-3</v>
      </c>
      <c r="G8929">
        <f t="shared" si="1308"/>
        <v>0.11931195125208005</v>
      </c>
      <c r="H8929">
        <f t="shared" si="1309"/>
        <v>0</v>
      </c>
      <c r="I8929">
        <f t="shared" si="1303"/>
        <v>-0.90985151876075987</v>
      </c>
      <c r="J8929">
        <f t="shared" si="1303"/>
        <v>-0.49010627984047295</v>
      </c>
      <c r="K8929">
        <f t="shared" si="1303"/>
        <v>-0.17063294399672507</v>
      </c>
      <c r="L8929">
        <f t="shared" si="1303"/>
        <v>4.5517794907820028E-2</v>
      </c>
      <c r="M8929">
        <f t="shared" si="1303"/>
        <v>1.8886297651773709E-3</v>
      </c>
    </row>
    <row r="8930" spans="1:13">
      <c r="A8930" s="6">
        <f t="shared" si="1310"/>
        <v>2675100</v>
      </c>
      <c r="B8930" s="27">
        <f t="shared" si="1311"/>
        <v>43132.96180552672</v>
      </c>
      <c r="C8930">
        <f t="shared" si="1304"/>
        <v>-0.92905188319440124</v>
      </c>
      <c r="D8930">
        <f t="shared" si="1305"/>
        <v>19.070948116805599</v>
      </c>
      <c r="E8930">
        <f t="shared" si="1306"/>
        <v>2E-3</v>
      </c>
      <c r="F8930">
        <f t="shared" si="1307"/>
        <v>6.6666666666666671E-3</v>
      </c>
      <c r="G8930">
        <f t="shared" si="1308"/>
        <v>0.11931195125208005</v>
      </c>
      <c r="H8930">
        <f t="shared" si="1309"/>
        <v>0</v>
      </c>
      <c r="I8930">
        <f t="shared" si="1303"/>
        <v>-0.89447147471388455</v>
      </c>
      <c r="J8930">
        <f t="shared" si="1303"/>
        <v>-0.49899689943301095</v>
      </c>
      <c r="K8930">
        <f t="shared" si="1303"/>
        <v>-0.18339811608101061</v>
      </c>
      <c r="L8930">
        <f t="shared" si="1303"/>
        <v>4.1248008981223466E-2</v>
      </c>
      <c r="M8930">
        <f t="shared" si="1303"/>
        <v>2.3403203654444728E-3</v>
      </c>
    </row>
    <row r="8931" spans="1:13">
      <c r="A8931" s="6">
        <f t="shared" si="1310"/>
        <v>2675400</v>
      </c>
      <c r="B8931" s="27">
        <f t="shared" si="1311"/>
        <v>43132.965277748939</v>
      </c>
      <c r="C8931">
        <f t="shared" si="1304"/>
        <v>-0.90649210276072867</v>
      </c>
      <c r="D8931">
        <f t="shared" si="1305"/>
        <v>19.09350789723927</v>
      </c>
      <c r="E8931">
        <f t="shared" si="1306"/>
        <v>2E-3</v>
      </c>
      <c r="F8931">
        <f t="shared" si="1307"/>
        <v>6.6666666666666671E-3</v>
      </c>
      <c r="G8931">
        <f t="shared" si="1308"/>
        <v>0.11931195125208005</v>
      </c>
      <c r="H8931">
        <f t="shared" si="1309"/>
        <v>0</v>
      </c>
      <c r="I8931">
        <f t="shared" si="1303"/>
        <v>-0.87619205209811646</v>
      </c>
      <c r="J8931">
        <f t="shared" si="1303"/>
        <v>-0.50627004886908278</v>
      </c>
      <c r="K8931">
        <f t="shared" si="1303"/>
        <v>-0.195568813570664</v>
      </c>
      <c r="L8931">
        <f t="shared" si="1303"/>
        <v>3.6844519972269917E-2</v>
      </c>
      <c r="M8931">
        <f t="shared" si="1303"/>
        <v>2.7844249499427843E-3</v>
      </c>
    </row>
    <row r="8932" spans="1:13">
      <c r="A8932" s="6">
        <f t="shared" si="1310"/>
        <v>2675700</v>
      </c>
      <c r="B8932" s="27">
        <f t="shared" si="1311"/>
        <v>43132.968749971158</v>
      </c>
      <c r="C8932">
        <f t="shared" si="1304"/>
        <v>-0.88099397957394443</v>
      </c>
      <c r="D8932">
        <f t="shared" si="1305"/>
        <v>19.119006020426056</v>
      </c>
      <c r="E8932">
        <f t="shared" si="1306"/>
        <v>2E-3</v>
      </c>
      <c r="F8932">
        <f t="shared" si="1307"/>
        <v>6.6666666666666671E-3</v>
      </c>
      <c r="G8932">
        <f t="shared" si="1308"/>
        <v>0.11931195125208005</v>
      </c>
      <c r="H8932">
        <f t="shared" si="1309"/>
        <v>0</v>
      </c>
      <c r="I8932">
        <f t="shared" si="1303"/>
        <v>-0.8550725026254471</v>
      </c>
      <c r="J8932">
        <f t="shared" si="1303"/>
        <v>-0.51190215264717331</v>
      </c>
      <c r="K8932">
        <f t="shared" si="1303"/>
        <v>-0.20710558583983801</v>
      </c>
      <c r="L8932">
        <f t="shared" si="1303"/>
        <v>3.232160154090933E-2</v>
      </c>
      <c r="M8932">
        <f t="shared" si="1303"/>
        <v>3.2195039788418854E-3</v>
      </c>
    </row>
    <row r="8933" spans="1:13">
      <c r="A8933" s="6">
        <f t="shared" si="1310"/>
        <v>2676000</v>
      </c>
      <c r="B8933" s="27">
        <f t="shared" si="1311"/>
        <v>43132.972222193377</v>
      </c>
      <c r="C8933">
        <f t="shared" si="1304"/>
        <v>-0.8526401643545678</v>
      </c>
      <c r="D8933">
        <f t="shared" si="1305"/>
        <v>19.147359835645432</v>
      </c>
      <c r="E8933">
        <f t="shared" si="1306"/>
        <v>2E-3</v>
      </c>
      <c r="F8933">
        <f t="shared" si="1307"/>
        <v>6.6666666666666671E-3</v>
      </c>
      <c r="G8933">
        <f t="shared" si="1308"/>
        <v>0.11931195125208005</v>
      </c>
      <c r="H8933">
        <f t="shared" si="1309"/>
        <v>0</v>
      </c>
      <c r="I8933">
        <f t="shared" si="1303"/>
        <v>-0.83118128411797454</v>
      </c>
      <c r="J8933">
        <f t="shared" si="1303"/>
        <v>-0.5158749546222362</v>
      </c>
      <c r="K8933">
        <f t="shared" si="1303"/>
        <v>-0.21797103709537824</v>
      </c>
      <c r="L8933">
        <f t="shared" si="1303"/>
        <v>2.769391447077918E-2</v>
      </c>
      <c r="M8933">
        <f t="shared" si="1303"/>
        <v>3.6441471681393804E-3</v>
      </c>
    </row>
    <row r="8934" spans="1:13">
      <c r="A8934" s="6">
        <f t="shared" si="1310"/>
        <v>2676300</v>
      </c>
      <c r="B8934" s="27">
        <f t="shared" si="1311"/>
        <v>43132.975694415596</v>
      </c>
      <c r="C8934">
        <f t="shared" si="1304"/>
        <v>-0.82152256438699955</v>
      </c>
      <c r="D8934">
        <f t="shared" si="1305"/>
        <v>19.178477435613001</v>
      </c>
      <c r="E8934">
        <f t="shared" si="1306"/>
        <v>2E-3</v>
      </c>
      <c r="F8934">
        <f t="shared" si="1307"/>
        <v>6.6666666666666671E-3</v>
      </c>
      <c r="G8934">
        <f t="shared" si="1308"/>
        <v>0.11931195125208005</v>
      </c>
      <c r="H8934">
        <f t="shared" si="1309"/>
        <v>0</v>
      </c>
      <c r="I8934">
        <f t="shared" si="1303"/>
        <v>-0.80459583860588202</v>
      </c>
      <c r="J8934">
        <f t="shared" si="1303"/>
        <v>-0.5181755771819202</v>
      </c>
      <c r="K8934">
        <f t="shared" si="1303"/>
        <v>-0.22812994759309752</v>
      </c>
      <c r="L8934">
        <f t="shared" si="1303"/>
        <v>2.2976459147132606E-2</v>
      </c>
      <c r="M8934">
        <f t="shared" si="1303"/>
        <v>4.0569780610139258E-3</v>
      </c>
    </row>
    <row r="8935" spans="1:13">
      <c r="A8935" s="6">
        <f t="shared" si="1310"/>
        <v>2676600</v>
      </c>
      <c r="B8935" s="27">
        <f t="shared" si="1311"/>
        <v>43132.979166637815</v>
      </c>
      <c r="C8935">
        <f t="shared" si="1304"/>
        <v>-0.78774204560717154</v>
      </c>
      <c r="D8935">
        <f t="shared" si="1305"/>
        <v>19.212257954392829</v>
      </c>
      <c r="E8935">
        <f t="shared" si="1306"/>
        <v>2E-3</v>
      </c>
      <c r="F8935">
        <f t="shared" si="1307"/>
        <v>6.6666666666666671E-3</v>
      </c>
      <c r="G8935">
        <f t="shared" si="1308"/>
        <v>0.11931195125208005</v>
      </c>
      <c r="H8935">
        <f t="shared" si="1309"/>
        <v>0</v>
      </c>
      <c r="I8935">
        <f t="shared" si="1303"/>
        <v>-0.77540234130340657</v>
      </c>
      <c r="J8935">
        <f t="shared" si="1303"/>
        <v>-0.51879656298864307</v>
      </c>
      <c r="K8935">
        <f t="shared" si="1303"/>
        <v>-0.23754938780062601</v>
      </c>
      <c r="L8935">
        <f t="shared" si="1303"/>
        <v>1.8184526933922231E-2</v>
      </c>
      <c r="M8935">
        <f t="shared" si="1303"/>
        <v>4.4566584895337135E-3</v>
      </c>
    </row>
    <row r="8936" spans="1:13">
      <c r="A8936" s="6">
        <f t="shared" si="1310"/>
        <v>2676900</v>
      </c>
      <c r="B8936" s="27">
        <f t="shared" si="1311"/>
        <v>43132.982638860034</v>
      </c>
      <c r="C8936">
        <f t="shared" si="1304"/>
        <v>-0.75140810565139604</v>
      </c>
      <c r="D8936">
        <f t="shared" si="1305"/>
        <v>19.248591894348603</v>
      </c>
      <c r="E8936">
        <f t="shared" si="1306"/>
        <v>2E-3</v>
      </c>
      <c r="F8936">
        <f t="shared" si="1307"/>
        <v>6.6666666666666671E-3</v>
      </c>
      <c r="G8936">
        <f t="shared" si="1308"/>
        <v>0.11931195125208005</v>
      </c>
      <c r="H8936">
        <f t="shared" si="1309"/>
        <v>0</v>
      </c>
      <c r="I8936">
        <f t="shared" si="1303"/>
        <v>-0.74369542127682042</v>
      </c>
      <c r="J8936">
        <f t="shared" si="1303"/>
        <v>-0.51773589915212404</v>
      </c>
      <c r="K8936">
        <f t="shared" si="1303"/>
        <v>-0.2461988251366036</v>
      </c>
      <c r="L8936">
        <f t="shared" si="1303"/>
        <v>1.3333650607720248E-2</v>
      </c>
      <c r="M8936">
        <f t="shared" si="1303"/>
        <v>4.8418929122511396E-3</v>
      </c>
    </row>
    <row r="8937" spans="1:13">
      <c r="A8937" s="6">
        <f t="shared" si="1310"/>
        <v>2677200</v>
      </c>
      <c r="B8937" s="27">
        <f t="shared" si="1311"/>
        <v>43132.986111082253</v>
      </c>
      <c r="C8937">
        <f t="shared" si="1304"/>
        <v>-0.71263851892583829</v>
      </c>
      <c r="D8937">
        <f t="shared" si="1305"/>
        <v>19.287361481074161</v>
      </c>
      <c r="E8937">
        <f t="shared" si="1306"/>
        <v>2E-3</v>
      </c>
      <c r="F8937">
        <f t="shared" si="1307"/>
        <v>6.6666666666666671E-3</v>
      </c>
      <c r="G8937">
        <f t="shared" si="1308"/>
        <v>0.11931195125208005</v>
      </c>
      <c r="H8937">
        <f t="shared" si="1309"/>
        <v>0</v>
      </c>
      <c r="I8937">
        <f t="shared" si="1303"/>
        <v>-0.70957785470954871</v>
      </c>
      <c r="J8937">
        <f t="shared" si="1303"/>
        <v>-0.51499702375404754</v>
      </c>
      <c r="K8937">
        <f t="shared" si="1303"/>
        <v>-0.25405022294034474</v>
      </c>
      <c r="L8937">
        <f t="shared" si="1303"/>
        <v>8.4395540090844209E-3</v>
      </c>
      <c r="M8937">
        <f t="shared" si="1303"/>
        <v>5.2114326136284668E-3</v>
      </c>
    </row>
    <row r="8938" spans="1:13">
      <c r="A8938" s="6">
        <f t="shared" si="1310"/>
        <v>2677500</v>
      </c>
      <c r="B8938" s="27">
        <f t="shared" si="1311"/>
        <v>43132.989583304472</v>
      </c>
      <c r="C8938">
        <f t="shared" si="1304"/>
        <v>-0.6715589548476748</v>
      </c>
      <c r="D8938">
        <f t="shared" si="1305"/>
        <v>19.328441045152324</v>
      </c>
      <c r="E8938">
        <f t="shared" si="1306"/>
        <v>2E-3</v>
      </c>
      <c r="F8938">
        <f t="shared" si="1307"/>
        <v>6.6666666666666671E-3</v>
      </c>
      <c r="G8938">
        <f t="shared" si="1308"/>
        <v>0.11931195125208005</v>
      </c>
      <c r="H8938">
        <f t="shared" si="1309"/>
        <v>0</v>
      </c>
      <c r="I8938">
        <f t="shared" si="1303"/>
        <v>-0.67316023175918938</v>
      </c>
      <c r="J8938">
        <f t="shared" si="1303"/>
        <v>-0.51058881470372275</v>
      </c>
      <c r="K8938">
        <f t="shared" si="1303"/>
        <v>-0.26107813135103258</v>
      </c>
      <c r="L8938">
        <f t="shared" si="1303"/>
        <v>3.5181010746495383E-3</v>
      </c>
      <c r="M8938">
        <f t="shared" si="1303"/>
        <v>5.564079751676128E-3</v>
      </c>
    </row>
    <row r="8939" spans="1:13">
      <c r="A8939" s="6">
        <f t="shared" si="1310"/>
        <v>2677800</v>
      </c>
      <c r="B8939" s="27">
        <f t="shared" si="1311"/>
        <v>43132.993055526691</v>
      </c>
      <c r="C8939">
        <f t="shared" si="1304"/>
        <v>-0.62830257049470439</v>
      </c>
      <c r="D8939">
        <f t="shared" si="1305"/>
        <v>19.371697429505296</v>
      </c>
      <c r="E8939">
        <f t="shared" si="1306"/>
        <v>2E-3</v>
      </c>
      <c r="F8939">
        <f t="shared" si="1307"/>
        <v>6.6666666666666671E-3</v>
      </c>
      <c r="G8939">
        <f t="shared" si="1308"/>
        <v>0.11931195125208005</v>
      </c>
      <c r="H8939">
        <f t="shared" si="1309"/>
        <v>0</v>
      </c>
      <c r="I8939">
        <f t="shared" si="1303"/>
        <v>-0.63456059808570175</v>
      </c>
      <c r="J8939">
        <f t="shared" si="1303"/>
        <v>-0.50452556096084855</v>
      </c>
      <c r="K8939">
        <f t="shared" si="1303"/>
        <v>-0.26725976980202948</v>
      </c>
      <c r="L8939">
        <f t="shared" si="1303"/>
        <v>-1.4147555849381166E-3</v>
      </c>
      <c r="M8939">
        <f t="shared" si="1303"/>
        <v>5.8986912406908572E-3</v>
      </c>
    </row>
    <row r="8940" spans="1:13">
      <c r="A8940" s="6">
        <f t="shared" si="1310"/>
        <v>2678100</v>
      </c>
      <c r="B8940" s="27">
        <f t="shared" si="1311"/>
        <v>43132.99652774891</v>
      </c>
      <c r="C8940">
        <f t="shared" si="1304"/>
        <v>-0.58300957898409056</v>
      </c>
      <c r="D8940">
        <f t="shared" si="1305"/>
        <v>19.41699042101591</v>
      </c>
      <c r="E8940">
        <f t="shared" si="1306"/>
        <v>2E-3</v>
      </c>
      <c r="F8940">
        <f t="shared" si="1307"/>
        <v>6.6666666666666671E-3</v>
      </c>
      <c r="G8940">
        <f t="shared" si="1308"/>
        <v>0.11931195125208005</v>
      </c>
      <c r="H8940">
        <f t="shared" si="1309"/>
        <v>0</v>
      </c>
      <c r="I8940">
        <f t="shared" si="1303"/>
        <v>-0.59390407221296837</v>
      </c>
      <c r="J8940">
        <f t="shared" si="1303"/>
        <v>-0.4968269162186349</v>
      </c>
      <c r="K8940">
        <f t="shared" si="1303"/>
        <v>-0.27257510086280673</v>
      </c>
      <c r="L8940">
        <f t="shared" si="1303"/>
        <v>-6.3430263945185358E-3</v>
      </c>
      <c r="M8940">
        <f t="shared" si="1303"/>
        <v>6.2141824565040997E-3</v>
      </c>
    </row>
    <row r="8941" spans="1:13">
      <c r="A8941" s="6">
        <f t="shared" si="1310"/>
        <v>2678400</v>
      </c>
      <c r="B8941" s="27">
        <f t="shared" si="1311"/>
        <v>43132.999999971129</v>
      </c>
      <c r="C8941">
        <f t="shared" si="1304"/>
        <v>-0.53582679497975161</v>
      </c>
      <c r="D8941">
        <f t="shared" si="1305"/>
        <v>19.464173205020249</v>
      </c>
      <c r="E8941">
        <f t="shared" si="1306"/>
        <v>2E-3</v>
      </c>
      <c r="F8941">
        <f t="shared" si="1307"/>
        <v>6.6666666666666671E-3</v>
      </c>
      <c r="G8941">
        <f t="shared" si="1308"/>
        <v>0.11931195125208005</v>
      </c>
      <c r="H8941">
        <f t="shared" si="1309"/>
        <v>0</v>
      </c>
      <c r="I8941">
        <f t="shared" si="1303"/>
        <v>-0.55132243996442443</v>
      </c>
      <c r="J8941">
        <f t="shared" si="1303"/>
        <v>-0.48751783519750674</v>
      </c>
      <c r="K8941">
        <f t="shared" si="1303"/>
        <v>-0.27700689518910271</v>
      </c>
      <c r="L8941">
        <f t="shared" si="1303"/>
        <v>-1.1250736643689726E-2</v>
      </c>
      <c r="M8941">
        <f t="shared" si="1303"/>
        <v>6.5095307522277544E-3</v>
      </c>
    </row>
    <row r="8942" spans="1:13">
      <c r="A8942" s="6">
        <f t="shared" si="1310"/>
        <v>2678700</v>
      </c>
      <c r="B8942" s="27">
        <f t="shared" si="1311"/>
        <v>43133.003472193348</v>
      </c>
      <c r="C8942">
        <f t="shared" si="1304"/>
        <v>-0.48690715880078106</v>
      </c>
      <c r="D8942">
        <f t="shared" si="1305"/>
        <v>19.513092841199217</v>
      </c>
      <c r="E8942">
        <f t="shared" si="1306"/>
        <v>2E-3</v>
      </c>
      <c r="F8942">
        <f t="shared" si="1307"/>
        <v>6.6666666666666671E-3</v>
      </c>
      <c r="G8942">
        <f t="shared" si="1308"/>
        <v>0.11931195125208005</v>
      </c>
      <c r="H8942">
        <f t="shared" si="1309"/>
        <v>0</v>
      </c>
      <c r="I8942">
        <f t="shared" si="1303"/>
        <v>-0.50695372728663191</v>
      </c>
      <c r="J8942">
        <f t="shared" si="1303"/>
        <v>-0.47662849275577079</v>
      </c>
      <c r="K8942">
        <f t="shared" si="1303"/>
        <v>-0.28054078737089078</v>
      </c>
      <c r="L8942">
        <f t="shared" si="1303"/>
        <v>-1.6121978267945401E-2</v>
      </c>
      <c r="M8942">
        <f t="shared" si="1303"/>
        <v>6.7837787731074382E-3</v>
      </c>
    </row>
    <row r="8943" spans="1:13">
      <c r="A8943" s="6">
        <f t="shared" si="1310"/>
        <v>2679000</v>
      </c>
      <c r="B8943" s="27">
        <f t="shared" si="1311"/>
        <v>43133.006944415567</v>
      </c>
      <c r="C8943">
        <f t="shared" si="1304"/>
        <v>-0.43640924067416853</v>
      </c>
      <c r="D8943">
        <f t="shared" si="1305"/>
        <v>19.56359075932583</v>
      </c>
      <c r="E8943">
        <f t="shared" si="1306"/>
        <v>2E-3</v>
      </c>
      <c r="F8943">
        <f t="shared" si="1307"/>
        <v>6.6666666666666671E-3</v>
      </c>
      <c r="G8943">
        <f t="shared" si="1308"/>
        <v>0.11931195125208005</v>
      </c>
      <c r="H8943">
        <f t="shared" si="1309"/>
        <v>0</v>
      </c>
      <c r="I8943">
        <f t="shared" ref="I8943:M8993" si="1312">$B$2*EXP(-$G8943*I$11)*SIN($B$3*$A8943+$B$4-$G8943*I$11-$H8943)/SQRT((1+$G8943*$B$8)^2+($G8943*$B$8)^2)</f>
        <v>-0.4609417528460833</v>
      </c>
      <c r="J8943">
        <f t="shared" si="1312"/>
        <v>-0.46419418607954099</v>
      </c>
      <c r="K8943">
        <f t="shared" si="1312"/>
        <v>-0.28316532249703263</v>
      </c>
      <c r="L8943">
        <f t="shared" si="1312"/>
        <v>-2.0940961413754393E-2</v>
      </c>
      <c r="M8943">
        <f t="shared" si="1312"/>
        <v>7.0360375597330466E-3</v>
      </c>
    </row>
    <row r="8944" spans="1:13">
      <c r="A8944" s="6">
        <f t="shared" si="1310"/>
        <v>2679300</v>
      </c>
      <c r="B8944" s="27">
        <f t="shared" si="1311"/>
        <v>43133.010416637786</v>
      </c>
      <c r="C8944">
        <f t="shared" si="1304"/>
        <v>-0.38449672673819663</v>
      </c>
      <c r="D8944">
        <f t="shared" si="1305"/>
        <v>19.615503273261805</v>
      </c>
      <c r="E8944">
        <f t="shared" si="1306"/>
        <v>2E-3</v>
      </c>
      <c r="F8944">
        <f t="shared" si="1307"/>
        <v>6.6666666666666671E-3</v>
      </c>
      <c r="G8944">
        <f t="shared" si="1308"/>
        <v>0.11931195125208005</v>
      </c>
      <c r="H8944">
        <f t="shared" si="1309"/>
        <v>0</v>
      </c>
      <c r="I8944">
        <f t="shared" si="1312"/>
        <v>-0.41343566184896413</v>
      </c>
      <c r="J8944">
        <f t="shared" si="1312"/>
        <v>-0.45025522026886039</v>
      </c>
      <c r="K8944">
        <f t="shared" si="1312"/>
        <v>-0.28487199328573287</v>
      </c>
      <c r="L8944">
        <f t="shared" si="1312"/>
        <v>-2.569206562049477E-2</v>
      </c>
      <c r="M8944">
        <f t="shared" si="1312"/>
        <v>7.2654894295512704E-3</v>
      </c>
    </row>
    <row r="8945" spans="1:13">
      <c r="A8945" s="6">
        <f t="shared" si="1310"/>
        <v>2679600</v>
      </c>
      <c r="B8945" s="27">
        <f t="shared" si="1311"/>
        <v>43133.013888860005</v>
      </c>
      <c r="C8945">
        <f t="shared" si="1304"/>
        <v>-0.33133788846340706</v>
      </c>
      <c r="D8945">
        <f t="shared" si="1305"/>
        <v>19.668662111536594</v>
      </c>
      <c r="E8945">
        <f t="shared" si="1306"/>
        <v>2E-3</v>
      </c>
      <c r="F8945">
        <f t="shared" si="1307"/>
        <v>6.6666666666666671E-3</v>
      </c>
      <c r="G8945">
        <f t="shared" si="1308"/>
        <v>0.11931195125208005</v>
      </c>
      <c r="H8945">
        <f t="shared" si="1309"/>
        <v>0</v>
      </c>
      <c r="I8945">
        <f t="shared" si="1312"/>
        <v>-0.36458944259569886</v>
      </c>
      <c r="J8945">
        <f t="shared" si="1312"/>
        <v>-0.43485677769107867</v>
      </c>
      <c r="K8945">
        <f t="shared" si="1312"/>
        <v>-0.28565526766039478</v>
      </c>
      <c r="L8945">
        <f t="shared" si="1312"/>
        <v>-3.0359890453262407E-2</v>
      </c>
      <c r="M8945">
        <f t="shared" si="1312"/>
        <v>7.4713906273357169E-3</v>
      </c>
    </row>
    <row r="8946" spans="1:13">
      <c r="A8946" s="6">
        <f t="shared" si="1310"/>
        <v>2679900</v>
      </c>
      <c r="B8946" s="27">
        <f t="shared" si="1311"/>
        <v>43133.017361082224</v>
      </c>
      <c r="C8946">
        <f t="shared" si="1304"/>
        <v>-0.27710503721002427</v>
      </c>
      <c r="D8946">
        <f t="shared" si="1305"/>
        <v>19.722894962789976</v>
      </c>
      <c r="E8946">
        <f t="shared" si="1306"/>
        <v>2E-3</v>
      </c>
      <c r="F8946">
        <f t="shared" si="1307"/>
        <v>6.6666666666666671E-3</v>
      </c>
      <c r="G8946">
        <f t="shared" si="1308"/>
        <v>0.11931195125208005</v>
      </c>
      <c r="H8946">
        <f t="shared" si="1309"/>
        <v>0</v>
      </c>
      <c r="I8946">
        <f t="shared" si="1312"/>
        <v>-0.31456142733647435</v>
      </c>
      <c r="J8946">
        <f t="shared" si="1312"/>
        <v>-0.41804877152473996</v>
      </c>
      <c r="K8946">
        <f t="shared" si="1312"/>
        <v>-0.28551260668154504</v>
      </c>
      <c r="L8946">
        <f t="shared" si="1312"/>
        <v>-3.4929305422522323E-2</v>
      </c>
      <c r="M8946">
        <f t="shared" si="1312"/>
        <v>7.6530737360281618E-3</v>
      </c>
    </row>
    <row r="8947" spans="1:13">
      <c r="A8947" s="6">
        <f t="shared" si="1310"/>
        <v>2680200</v>
      </c>
      <c r="B8947" s="27">
        <f t="shared" si="1311"/>
        <v>43133.020833304443</v>
      </c>
      <c r="C8947">
        <f t="shared" si="1304"/>
        <v>-0.22197396569028383</v>
      </c>
      <c r="D8947">
        <f t="shared" si="1305"/>
        <v>19.778026034309715</v>
      </c>
      <c r="E8947">
        <f t="shared" si="1306"/>
        <v>2E-3</v>
      </c>
      <c r="F8947">
        <f t="shared" si="1307"/>
        <v>6.6666666666666671E-3</v>
      </c>
      <c r="G8947">
        <f t="shared" si="1308"/>
        <v>0.11931195125208005</v>
      </c>
      <c r="H8947">
        <f t="shared" si="1309"/>
        <v>0</v>
      </c>
      <c r="I8947">
        <f t="shared" si="1312"/>
        <v>-0.26351377904607293</v>
      </c>
      <c r="J8947">
        <f t="shared" si="1312"/>
        <v>-0.3998856839687876</v>
      </c>
      <c r="K8947">
        <f t="shared" si="1312"/>
        <v>-0.28444447277665746</v>
      </c>
      <c r="L8947">
        <f t="shared" si="1312"/>
        <v>-3.9385499028745892E-2</v>
      </c>
      <c r="M8947">
        <f t="shared" si="1312"/>
        <v>7.8099498401335487E-3</v>
      </c>
    </row>
    <row r="8948" spans="1:13">
      <c r="A8948" s="6">
        <f t="shared" si="1310"/>
        <v>2680500</v>
      </c>
      <c r="B8948" s="27">
        <f t="shared" si="1311"/>
        <v>43133.024305526662</v>
      </c>
      <c r="C8948">
        <f t="shared" si="1304"/>
        <v>-0.16612337814664735</v>
      </c>
      <c r="D8948">
        <f t="shared" si="1305"/>
        <v>19.833876621853353</v>
      </c>
      <c r="E8948">
        <f t="shared" si="1306"/>
        <v>2E-3</v>
      </c>
      <c r="F8948">
        <f t="shared" si="1307"/>
        <v>6.6666666666666671E-3</v>
      </c>
      <c r="G8948">
        <f t="shared" si="1308"/>
        <v>0.11931195125208005</v>
      </c>
      <c r="H8948">
        <f t="shared" si="1309"/>
        <v>0</v>
      </c>
      <c r="I8948">
        <f t="shared" si="1312"/>
        <v>-0.21161196578208366</v>
      </c>
      <c r="J8948">
        <f t="shared" si="1312"/>
        <v>-0.380426389641706</v>
      </c>
      <c r="K8948">
        <f t="shared" si="1312"/>
        <v>-0.28245432824122141</v>
      </c>
      <c r="L8948">
        <f t="shared" si="1312"/>
        <v>-4.3714026773019402E-2</v>
      </c>
      <c r="M8948">
        <f t="shared" si="1312"/>
        <v>7.9415104346550747E-3</v>
      </c>
    </row>
    <row r="8949" spans="1:13">
      <c r="A8949" s="6">
        <f t="shared" si="1310"/>
        <v>2680800</v>
      </c>
      <c r="B8949" s="27">
        <f t="shared" si="1311"/>
        <v>43133.027777748881</v>
      </c>
      <c r="C8949">
        <f t="shared" si="1304"/>
        <v>-0.10973431109191806</v>
      </c>
      <c r="D8949">
        <f t="shared" si="1305"/>
        <v>19.89026568890808</v>
      </c>
      <c r="E8949">
        <f t="shared" si="1306"/>
        <v>2E-3</v>
      </c>
      <c r="F8949">
        <f t="shared" si="1307"/>
        <v>6.6666666666666671E-3</v>
      </c>
      <c r="G8949">
        <f t="shared" si="1308"/>
        <v>0.11931195125208005</v>
      </c>
      <c r="H8949">
        <f t="shared" si="1309"/>
        <v>0</v>
      </c>
      <c r="I8949">
        <f t="shared" si="1312"/>
        <v>-0.15902422432937707</v>
      </c>
      <c r="J8949">
        <f t="shared" si="1312"/>
        <v>-0.35973396474271757</v>
      </c>
      <c r="K8949">
        <f t="shared" si="1312"/>
        <v>-0.27954862401590752</v>
      </c>
      <c r="L8949">
        <f t="shared" si="1312"/>
        <v>-4.7900857978086644E-2</v>
      </c>
      <c r="M8949">
        <f t="shared" si="1312"/>
        <v>8.0473290733850626E-3</v>
      </c>
    </row>
    <row r="8950" spans="1:13">
      <c r="A8950" s="6">
        <f t="shared" si="1310"/>
        <v>2681100</v>
      </c>
      <c r="B8950" s="27">
        <f t="shared" si="1311"/>
        <v>43133.0312499711</v>
      </c>
      <c r="C8950">
        <f t="shared" si="1304"/>
        <v>-5.2989546489759308E-2</v>
      </c>
      <c r="D8950">
        <f t="shared" si="1305"/>
        <v>19.947010453510241</v>
      </c>
      <c r="E8950">
        <f t="shared" si="1306"/>
        <v>2E-3</v>
      </c>
      <c r="F8950">
        <f t="shared" si="1307"/>
        <v>6.6666666666666671E-3</v>
      </c>
      <c r="G8950">
        <f t="shared" si="1308"/>
        <v>0.11931195125208005</v>
      </c>
      <c r="H8950">
        <f t="shared" si="1309"/>
        <v>0</v>
      </c>
      <c r="I8950">
        <f t="shared" si="1312"/>
        <v>-0.10592101487020861</v>
      </c>
      <c r="J8950">
        <f t="shared" si="1312"/>
        <v>-0.33787548259389738</v>
      </c>
      <c r="K8950">
        <f t="shared" si="1312"/>
        <v>-0.27573677877621355</v>
      </c>
      <c r="L8950">
        <f t="shared" si="1312"/>
        <v>-5.1932421267985106E-2</v>
      </c>
      <c r="M8950">
        <f t="shared" si="1312"/>
        <v>8.1270627512059056E-3</v>
      </c>
    </row>
    <row r="8951" spans="1:13">
      <c r="A8951" s="6">
        <f t="shared" si="1310"/>
        <v>2681400</v>
      </c>
      <c r="B8951" s="27">
        <f t="shared" si="1311"/>
        <v>43133.034722193319</v>
      </c>
      <c r="C8951">
        <f t="shared" si="1304"/>
        <v>3.9269807229035105E-3</v>
      </c>
      <c r="D8951">
        <f t="shared" si="1305"/>
        <v>20.003926980722902</v>
      </c>
      <c r="E8951">
        <f t="shared" si="1306"/>
        <v>2E-3</v>
      </c>
      <c r="F8951">
        <f t="shared" si="1307"/>
        <v>6.6666666666666671E-3</v>
      </c>
      <c r="G8951">
        <f t="shared" si="1308"/>
        <v>0.11931195125208005</v>
      </c>
      <c r="H8951">
        <f t="shared" si="1309"/>
        <v>0</v>
      </c>
      <c r="I8951">
        <f t="shared" si="1312"/>
        <v>-5.2474468446990531E-2</v>
      </c>
      <c r="J8951">
        <f t="shared" si="1312"/>
        <v>-0.31492179622571476</v>
      </c>
      <c r="K8951">
        <f t="shared" si="1312"/>
        <v>-0.27103114840234532</v>
      </c>
      <c r="L8951">
        <f t="shared" si="1312"/>
        <v>-5.579564855890766E-2</v>
      </c>
      <c r="M8951">
        <f t="shared" si="1312"/>
        <v>8.1804530159219901E-3</v>
      </c>
    </row>
    <row r="8952" spans="1:13">
      <c r="A8952" s="6">
        <f t="shared" si="1310"/>
        <v>2681700</v>
      </c>
      <c r="B8952" s="27">
        <f t="shared" si="1311"/>
        <v>43133.038194415538</v>
      </c>
      <c r="C8952">
        <f t="shared" si="1304"/>
        <v>6.0830778850212229E-2</v>
      </c>
      <c r="D8952">
        <f t="shared" si="1305"/>
        <v>20.060830778850214</v>
      </c>
      <c r="E8952">
        <f t="shared" si="1306"/>
        <v>2E-3</v>
      </c>
      <c r="F8952">
        <f t="shared" si="1307"/>
        <v>6.6666666666666671E-3</v>
      </c>
      <c r="G8952">
        <f t="shared" si="1308"/>
        <v>0.11931195125208005</v>
      </c>
      <c r="H8952">
        <f t="shared" si="1309"/>
        <v>0</v>
      </c>
      <c r="I8952">
        <f t="shared" si="1312"/>
        <v>1.1421709904043315E-3</v>
      </c>
      <c r="J8952">
        <f t="shared" si="1312"/>
        <v>-0.29094730871108299</v>
      </c>
      <c r="K8952">
        <f t="shared" si="1312"/>
        <v>-0.26544698592835447</v>
      </c>
      <c r="L8952">
        <f t="shared" si="1312"/>
        <v>-5.9478017418631034E-2</v>
      </c>
      <c r="M8952">
        <f t="shared" si="1312"/>
        <v>8.2073268060173683E-3</v>
      </c>
    </row>
    <row r="8953" spans="1:13">
      <c r="A8953" s="6">
        <f t="shared" si="1310"/>
        <v>2682000</v>
      </c>
      <c r="B8953" s="27">
        <f t="shared" si="1311"/>
        <v>43133.041666637757</v>
      </c>
      <c r="C8953">
        <f t="shared" si="1304"/>
        <v>0.11753739745691716</v>
      </c>
      <c r="D8953">
        <f t="shared" si="1305"/>
        <v>20.117537397456918</v>
      </c>
      <c r="E8953">
        <f t="shared" si="1306"/>
        <v>2E-3</v>
      </c>
      <c r="F8953">
        <f t="shared" si="1307"/>
        <v>6.6666666666666671E-3</v>
      </c>
      <c r="G8953">
        <f t="shared" si="1308"/>
        <v>0.11931195125208005</v>
      </c>
      <c r="H8953">
        <f t="shared" si="1309"/>
        <v>0</v>
      </c>
      <c r="I8953">
        <f t="shared" si="1312"/>
        <v>5.4755108145241246E-2</v>
      </c>
      <c r="J8953">
        <f t="shared" si="1312"/>
        <v>-0.26602973199195634</v>
      </c>
      <c r="K8953">
        <f t="shared" si="1312"/>
        <v>-0.2590023921002863</v>
      </c>
      <c r="L8953">
        <f t="shared" si="1312"/>
        <v>-6.2967591657282815E-2</v>
      </c>
      <c r="M8953">
        <f t="shared" si="1312"/>
        <v>8.2075970116251996E-3</v>
      </c>
    </row>
    <row r="8954" spans="1:13">
      <c r="A8954" s="6">
        <f t="shared" si="1310"/>
        <v>2682300</v>
      </c>
      <c r="B8954" s="27">
        <f t="shared" si="1311"/>
        <v>43133.045138859976</v>
      </c>
      <c r="C8954">
        <f t="shared" si="1304"/>
        <v>0.17386302525417427</v>
      </c>
      <c r="D8954">
        <f t="shared" si="1305"/>
        <v>20.173863025254175</v>
      </c>
      <c r="E8954">
        <f t="shared" si="1306"/>
        <v>2E-3</v>
      </c>
      <c r="F8954">
        <f t="shared" si="1307"/>
        <v>6.6666666666666671E-3</v>
      </c>
      <c r="G8954">
        <f t="shared" si="1308"/>
        <v>0.11931195125208005</v>
      </c>
      <c r="H8954">
        <f t="shared" si="1309"/>
        <v>0</v>
      </c>
      <c r="I8954">
        <f t="shared" si="1312"/>
        <v>0.10819055972168497</v>
      </c>
      <c r="J8954">
        <f t="shared" si="1312"/>
        <v>-0.24024983498039756</v>
      </c>
      <c r="K8954">
        <f t="shared" si="1312"/>
        <v>-0.25171825670361403</v>
      </c>
      <c r="L8954">
        <f t="shared" si="1312"/>
        <v>-6.6253060017833668E-2</v>
      </c>
      <c r="M8954">
        <f t="shared" si="1312"/>
        <v>8.1812627568893237E-3</v>
      </c>
    </row>
    <row r="8955" spans="1:13">
      <c r="A8955" s="6">
        <f t="shared" si="1310"/>
        <v>2682600</v>
      </c>
      <c r="B8955" s="27">
        <f t="shared" si="1311"/>
        <v>43133.048611082195</v>
      </c>
      <c r="C8955">
        <f t="shared" si="1304"/>
        <v>0.22962508591307623</v>
      </c>
      <c r="D8955">
        <f t="shared" si="1305"/>
        <v>20.229625085913078</v>
      </c>
      <c r="E8955">
        <f t="shared" si="1306"/>
        <v>2E-3</v>
      </c>
      <c r="F8955">
        <f t="shared" si="1307"/>
        <v>6.6666666666666671E-3</v>
      </c>
      <c r="G8955">
        <f t="shared" si="1308"/>
        <v>0.11931195125208005</v>
      </c>
      <c r="H8955">
        <f t="shared" si="1309"/>
        <v>0</v>
      </c>
      <c r="I8955">
        <f t="shared" si="1312"/>
        <v>0.16127531773317863</v>
      </c>
      <c r="J8955">
        <f t="shared" si="1312"/>
        <v>-0.21369118175087778</v>
      </c>
      <c r="K8955">
        <f t="shared" si="1312"/>
        <v>-0.24361819085022277</v>
      </c>
      <c r="L8955">
        <f t="shared" si="1312"/>
        <v>-6.9323772840874834E-2</v>
      </c>
      <c r="M8955">
        <f t="shared" si="1312"/>
        <v>8.1284094028033094E-3</v>
      </c>
    </row>
    <row r="8956" spans="1:13">
      <c r="A8956" s="6">
        <f t="shared" si="1310"/>
        <v>2682900</v>
      </c>
      <c r="B8956" s="27">
        <f t="shared" si="1311"/>
        <v>43133.052083304414</v>
      </c>
      <c r="C8956">
        <f t="shared" si="1304"/>
        <v>0.28464282987569739</v>
      </c>
      <c r="D8956">
        <f t="shared" si="1305"/>
        <v>20.284642829875697</v>
      </c>
      <c r="E8956">
        <f t="shared" si="1306"/>
        <v>2E-3</v>
      </c>
      <c r="F8956">
        <f t="shared" si="1307"/>
        <v>6.6666666666666671E-3</v>
      </c>
      <c r="G8956">
        <f t="shared" si="1308"/>
        <v>0.11931195125208005</v>
      </c>
      <c r="H8956">
        <f t="shared" si="1309"/>
        <v>0</v>
      </c>
      <c r="I8956">
        <f t="shared" si="1312"/>
        <v>0.21383731094652547</v>
      </c>
      <c r="J8956">
        <f t="shared" si="1312"/>
        <v>-0.18643986067196905</v>
      </c>
      <c r="K8956">
        <f t="shared" si="1312"/>
        <v>-0.23472845044430374</v>
      </c>
      <c r="L8956">
        <f t="shared" si="1312"/>
        <v>-7.216977658489937E-2</v>
      </c>
      <c r="M8956">
        <f t="shared" si="1312"/>
        <v>8.0492082705176469E-3</v>
      </c>
    </row>
    <row r="8957" spans="1:13">
      <c r="A8957" s="6">
        <f t="shared" si="1310"/>
        <v>2683200</v>
      </c>
      <c r="B8957" s="27">
        <f t="shared" si="1311"/>
        <v>43133.055555526633</v>
      </c>
      <c r="C8957">
        <f t="shared" si="1304"/>
        <v>0.33873792024442684</v>
      </c>
      <c r="D8957">
        <f t="shared" si="1305"/>
        <v>20.338737920244427</v>
      </c>
      <c r="E8957">
        <f t="shared" si="1306"/>
        <v>2E-3</v>
      </c>
      <c r="F8957">
        <f t="shared" si="1307"/>
        <v>6.6666666666666671E-3</v>
      </c>
      <c r="G8957">
        <f t="shared" si="1308"/>
        <v>0.11931195125208005</v>
      </c>
      <c r="H8957">
        <f t="shared" si="1309"/>
        <v>0</v>
      </c>
      <c r="I8957">
        <f t="shared" si="1312"/>
        <v>0.26570616264092978</v>
      </c>
      <c r="J8957">
        <f t="shared" si="1312"/>
        <v>-0.15858420535583109</v>
      </c>
      <c r="K8957">
        <f t="shared" si="1312"/>
        <v>-0.22507785107534586</v>
      </c>
      <c r="L8957">
        <f t="shared" si="1312"/>
        <v>-7.4781846090136495E-2</v>
      </c>
      <c r="M8957">
        <f t="shared" si="1312"/>
        <v>7.9439160860120678E-3</v>
      </c>
    </row>
    <row r="8958" spans="1:13">
      <c r="A8958" s="6">
        <f t="shared" si="1310"/>
        <v>2683500</v>
      </c>
      <c r="B8958" s="27">
        <f t="shared" si="1311"/>
        <v>43133.059027748852</v>
      </c>
      <c r="C8958">
        <f t="shared" si="1304"/>
        <v>0.39173501085112544</v>
      </c>
      <c r="D8958">
        <f t="shared" si="1305"/>
        <v>20.391735010851125</v>
      </c>
      <c r="E8958">
        <f t="shared" si="1306"/>
        <v>2E-3</v>
      </c>
      <c r="F8958">
        <f t="shared" si="1307"/>
        <v>6.6666666666666671E-3</v>
      </c>
      <c r="G8958">
        <f t="shared" si="1308"/>
        <v>0.11931195125208005</v>
      </c>
      <c r="H8958">
        <f t="shared" si="1309"/>
        <v>0</v>
      </c>
      <c r="I8958">
        <f t="shared" si="1312"/>
        <v>0.3167137428746834</v>
      </c>
      <c r="J8958">
        <f t="shared" si="1312"/>
        <v>-0.1302145083297043</v>
      </c>
      <c r="K8958">
        <f t="shared" si="1312"/>
        <v>-0.21469767461399689</v>
      </c>
      <c r="L8958">
        <f t="shared" si="1312"/>
        <v>-7.715151448139411E-2</v>
      </c>
      <c r="M8958">
        <f t="shared" si="1312"/>
        <v>7.812874147932386E-3</v>
      </c>
    </row>
    <row r="8959" spans="1:13">
      <c r="A8959" s="6">
        <f t="shared" si="1310"/>
        <v>2683800</v>
      </c>
      <c r="B8959" s="27">
        <f t="shared" si="1311"/>
        <v>43133.062499971071</v>
      </c>
      <c r="C8959">
        <f t="shared" si="1304"/>
        <v>0.44346231463146391</v>
      </c>
      <c r="D8959">
        <f t="shared" si="1305"/>
        <v>20.443462314631464</v>
      </c>
      <c r="E8959">
        <f t="shared" si="1306"/>
        <v>2E-3</v>
      </c>
      <c r="F8959">
        <f t="shared" si="1307"/>
        <v>6.6666666666666671E-3</v>
      </c>
      <c r="G8959">
        <f t="shared" si="1308"/>
        <v>0.11931195125208005</v>
      </c>
      <c r="H8959">
        <f t="shared" si="1309"/>
        <v>0</v>
      </c>
      <c r="I8959">
        <f t="shared" si="1312"/>
        <v>0.36669471346852844</v>
      </c>
      <c r="J8959">
        <f t="shared" si="1312"/>
        <v>-0.10142272835796898</v>
      </c>
      <c r="K8959">
        <f t="shared" si="1312"/>
        <v>-0.20362156781371116</v>
      </c>
      <c r="L8959">
        <f t="shared" si="1312"/>
        <v>-7.9271100612939085E-2</v>
      </c>
      <c r="M8959">
        <f t="shared" si="1312"/>
        <v>7.6565072212909204E-3</v>
      </c>
    </row>
    <row r="8960" spans="1:13">
      <c r="A8960" s="6">
        <f t="shared" si="1310"/>
        <v>2684100</v>
      </c>
      <c r="B8960" s="27">
        <f t="shared" si="1311"/>
        <v>43133.06597219329</v>
      </c>
      <c r="C8960">
        <f t="shared" si="1304"/>
        <v>0.49375216046311882</v>
      </c>
      <c r="D8960">
        <f t="shared" si="1305"/>
        <v>20.493752160463117</v>
      </c>
      <c r="E8960">
        <f t="shared" si="1306"/>
        <v>2E-3</v>
      </c>
      <c r="F8960">
        <f t="shared" si="1307"/>
        <v>6.6666666666666671E-3</v>
      </c>
      <c r="G8960">
        <f t="shared" si="1308"/>
        <v>0.11931195125208005</v>
      </c>
      <c r="H8960">
        <f t="shared" si="1309"/>
        <v>0</v>
      </c>
      <c r="I8960">
        <f t="shared" si="1312"/>
        <v>0.41548706394014989</v>
      </c>
      <c r="J8960">
        <f t="shared" si="1312"/>
        <v>-7.2302192362943316E-2</v>
      </c>
      <c r="K8960">
        <f t="shared" si="1312"/>
        <v>-0.19188543324668031</v>
      </c>
      <c r="L8960">
        <f t="shared" si="1312"/>
        <v>-8.1133733966504459E-2</v>
      </c>
      <c r="M8960">
        <f t="shared" si="1312"/>
        <v>7.4753221606145941E-3</v>
      </c>
    </row>
    <row r="8961" spans="1:13">
      <c r="A8961" s="6">
        <f t="shared" si="1310"/>
        <v>2684400</v>
      </c>
      <c r="B8961" s="27">
        <f t="shared" si="1311"/>
        <v>43133.069444415509</v>
      </c>
      <c r="C8961">
        <f t="shared" si="1304"/>
        <v>0.54244153666235362</v>
      </c>
      <c r="D8961">
        <f t="shared" si="1305"/>
        <v>20.542441536662352</v>
      </c>
      <c r="E8961">
        <f t="shared" si="1306"/>
        <v>2E-3</v>
      </c>
      <c r="F8961">
        <f t="shared" si="1307"/>
        <v>6.6666666666666671E-3</v>
      </c>
      <c r="G8961">
        <f t="shared" si="1308"/>
        <v>0.11931195125208005</v>
      </c>
      <c r="H8961">
        <f t="shared" si="1309"/>
        <v>0</v>
      </c>
      <c r="I8961">
        <f t="shared" si="1312"/>
        <v>0.46293263665211015</v>
      </c>
      <c r="J8961">
        <f t="shared" si="1312"/>
        <v>-4.2947292910867241E-2</v>
      </c>
      <c r="K8961">
        <f t="shared" si="1312"/>
        <v>-0.17952731292764293</v>
      </c>
      <c r="L8961">
        <f t="shared" si="1312"/>
        <v>-8.2733376921689403E-2</v>
      </c>
      <c r="M8961">
        <f t="shared" si="1312"/>
        <v>7.2699062670040617E-3</v>
      </c>
    </row>
    <row r="8962" spans="1:13">
      <c r="A8962" s="6">
        <f t="shared" si="1310"/>
        <v>2684700</v>
      </c>
      <c r="B8962" s="27">
        <f t="shared" si="1311"/>
        <v>43133.072916637728</v>
      </c>
      <c r="C8962">
        <f t="shared" si="1304"/>
        <v>0.58937261937684748</v>
      </c>
      <c r="D8962">
        <f t="shared" si="1305"/>
        <v>20.589372619376846</v>
      </c>
      <c r="E8962">
        <f t="shared" si="1306"/>
        <v>2E-3</v>
      </c>
      <c r="F8962">
        <f t="shared" si="1307"/>
        <v>6.6666666666666671E-3</v>
      </c>
      <c r="G8962">
        <f t="shared" si="1308"/>
        <v>0.11931195125208005</v>
      </c>
      <c r="H8962">
        <f t="shared" si="1309"/>
        <v>0</v>
      </c>
      <c r="I8962">
        <f t="shared" si="1312"/>
        <v>0.50887763947057063</v>
      </c>
      <c r="J8962">
        <f t="shared" si="1312"/>
        <v>-1.3453182243925355E-2</v>
      </c>
      <c r="K8962">
        <f t="shared" si="1312"/>
        <v>-0.16658726500292115</v>
      </c>
      <c r="L8962">
        <f t="shared" si="1312"/>
        <v>-8.4064844326552216E-2</v>
      </c>
      <c r="M8962">
        <f t="shared" si="1312"/>
        <v>7.0409253844315829E-3</v>
      </c>
    </row>
    <row r="8963" spans="1:13">
      <c r="A8963" s="6">
        <f t="shared" si="1310"/>
        <v>2685000</v>
      </c>
      <c r="B8963" s="27">
        <f t="shared" si="1311"/>
        <v>43133.076388859947</v>
      </c>
      <c r="C8963">
        <f t="shared" si="1304"/>
        <v>0.63439328416296648</v>
      </c>
      <c r="D8963">
        <f t="shared" si="1305"/>
        <v>20.634393284162968</v>
      </c>
      <c r="E8963">
        <f t="shared" si="1306"/>
        <v>2E-3</v>
      </c>
      <c r="F8963">
        <f t="shared" si="1307"/>
        <v>6.6666666666666671E-3</v>
      </c>
      <c r="G8963">
        <f t="shared" si="1308"/>
        <v>0.11931195125208005</v>
      </c>
      <c r="H8963">
        <f t="shared" si="1309"/>
        <v>0</v>
      </c>
      <c r="I8963">
        <f t="shared" si="1312"/>
        <v>0.55317314427396946</v>
      </c>
      <c r="J8963">
        <f t="shared" si="1312"/>
        <v>1.6084536150466885E-2</v>
      </c>
      <c r="K8963">
        <f t="shared" si="1312"/>
        <v>-0.15310723390416422</v>
      </c>
      <c r="L8963">
        <f t="shared" si="1312"/>
        <v>-8.5123820304993991E-2</v>
      </c>
      <c r="M8963">
        <f t="shared" si="1312"/>
        <v>6.7891217414448347E-3</v>
      </c>
    </row>
    <row r="8964" spans="1:13">
      <c r="A8964" s="6">
        <f t="shared" si="1310"/>
        <v>2685300</v>
      </c>
      <c r="B8964" s="27">
        <f t="shared" si="1311"/>
        <v>43133.079861082166</v>
      </c>
      <c r="C8964">
        <f t="shared" si="1304"/>
        <v>0.6773575990884293</v>
      </c>
      <c r="D8964">
        <f t="shared" si="1305"/>
        <v>20.677357599088431</v>
      </c>
      <c r="E8964">
        <f t="shared" si="1306"/>
        <v>2E-3</v>
      </c>
      <c r="F8964">
        <f t="shared" si="1307"/>
        <v>6.6666666666666671E-3</v>
      </c>
      <c r="G8964">
        <f t="shared" si="1308"/>
        <v>0.11931195125208005</v>
      </c>
      <c r="H8964">
        <f t="shared" si="1309"/>
        <v>0</v>
      </c>
      <c r="I8964">
        <f t="shared" si="1312"/>
        <v>0.59567556969499358</v>
      </c>
      <c r="J8964">
        <f t="shared" si="1312"/>
        <v>4.557011743288869E-2</v>
      </c>
      <c r="K8964">
        <f t="shared" si="1312"/>
        <v>-0.13913091438787725</v>
      </c>
      <c r="L8964">
        <f t="shared" si="1312"/>
        <v>-8.5906872246423779E-2</v>
      </c>
      <c r="M8964">
        <f t="shared" si="1312"/>
        <v>6.5153115452756165E-3</v>
      </c>
    </row>
    <row r="8965" spans="1:13">
      <c r="A8965" s="6">
        <f t="shared" si="1310"/>
        <v>2685600</v>
      </c>
      <c r="B8965" s="27">
        <f t="shared" si="1311"/>
        <v>43133.083333304385</v>
      </c>
      <c r="C8965">
        <f t="shared" si="1304"/>
        <v>0.71812629776256054</v>
      </c>
      <c r="D8965">
        <f t="shared" si="1305"/>
        <v>20.718126297762559</v>
      </c>
      <c r="E8965">
        <f t="shared" si="1306"/>
        <v>2E-3</v>
      </c>
      <c r="F8965">
        <f t="shared" si="1307"/>
        <v>6.6666666666666671E-3</v>
      </c>
      <c r="G8965">
        <f t="shared" si="1308"/>
        <v>0.11931195125208005</v>
      </c>
      <c r="H8965">
        <f t="shared" si="1309"/>
        <v>0</v>
      </c>
      <c r="I8965">
        <f t="shared" si="1312"/>
        <v>0.63624714653160608</v>
      </c>
      <c r="J8965">
        <f t="shared" si="1312"/>
        <v>7.4907985763499788E-2</v>
      </c>
      <c r="K8965">
        <f t="shared" si="1312"/>
        <v>-0.12470360990128937</v>
      </c>
      <c r="L8965">
        <f t="shared" si="1312"/>
        <v>-8.6411461932373881E-2</v>
      </c>
      <c r="M8965">
        <f t="shared" si="1312"/>
        <v>6.2203823361492681E-3</v>
      </c>
    </row>
    <row r="8966" spans="1:13">
      <c r="A8966" s="6">
        <f t="shared" si="1310"/>
        <v>2685900</v>
      </c>
      <c r="B8966" s="27">
        <f t="shared" si="1311"/>
        <v>43133.086805526604</v>
      </c>
      <c r="C8966">
        <f t="shared" si="1304"/>
        <v>0.75656723076014309</v>
      </c>
      <c r="D8966">
        <f t="shared" si="1305"/>
        <v>20.756567230760144</v>
      </c>
      <c r="E8966">
        <f t="shared" si="1306"/>
        <v>2E-3</v>
      </c>
      <c r="F8966">
        <f t="shared" si="1307"/>
        <v>6.6666666666666671E-3</v>
      </c>
      <c r="G8966">
        <f t="shared" si="1308"/>
        <v>0.11931195125208005</v>
      </c>
      <c r="H8966">
        <f t="shared" si="1309"/>
        <v>0</v>
      </c>
      <c r="I8966">
        <f t="shared" si="1312"/>
        <v>0.67475636431784991</v>
      </c>
      <c r="J8966">
        <f t="shared" si="1312"/>
        <v>0.10400304410552955</v>
      </c>
      <c r="K8966">
        <f t="shared" si="1312"/>
        <v>-0.10987208573388157</v>
      </c>
      <c r="L8966">
        <f t="shared" si="1312"/>
        <v>-8.663595376398657E-2</v>
      </c>
      <c r="M8966">
        <f t="shared" si="1312"/>
        <v>5.9052901103749961E-3</v>
      </c>
    </row>
    <row r="8967" spans="1:13">
      <c r="A8967" s="6">
        <f t="shared" si="1310"/>
        <v>2686200</v>
      </c>
      <c r="B8967" s="27">
        <f t="shared" si="1311"/>
        <v>43133.090277748823</v>
      </c>
      <c r="C8967">
        <f t="shared" si="1304"/>
        <v>0.79255579397642539</v>
      </c>
      <c r="D8967">
        <f t="shared" si="1305"/>
        <v>20.792555793976426</v>
      </c>
      <c r="E8967">
        <f t="shared" si="1306"/>
        <v>2E-3</v>
      </c>
      <c r="F8967">
        <f t="shared" si="1307"/>
        <v>6.6666666666666671E-3</v>
      </c>
      <c r="G8967">
        <f t="shared" si="1308"/>
        <v>0.11931195125208005</v>
      </c>
      <c r="H8967">
        <f t="shared" si="1309"/>
        <v>0</v>
      </c>
      <c r="I8967">
        <f t="shared" si="1312"/>
        <v>0.71107839760770242</v>
      </c>
      <c r="J8967">
        <f t="shared" si="1312"/>
        <v>0.13276098247701901</v>
      </c>
      <c r="K8967">
        <f t="shared" si="1312"/>
        <v>-9.4684417430312792E-2</v>
      </c>
      <c r="L8967">
        <f t="shared" si="1312"/>
        <v>-8.6579620063718485E-2</v>
      </c>
      <c r="M8967">
        <f t="shared" si="1312"/>
        <v>5.5710562215373106E-3</v>
      </c>
    </row>
    <row r="8968" spans="1:13">
      <c r="A8968" s="6">
        <f t="shared" si="1310"/>
        <v>2686500</v>
      </c>
      <c r="B8968" s="27">
        <f t="shared" si="1311"/>
        <v>43133.093749971042</v>
      </c>
      <c r="C8968">
        <f t="shared" si="1304"/>
        <v>0.82597533252435962</v>
      </c>
      <c r="D8968">
        <f t="shared" si="1305"/>
        <v>20.825975332524358</v>
      </c>
      <c r="E8968">
        <f t="shared" si="1306"/>
        <v>2E-3</v>
      </c>
      <c r="F8968">
        <f t="shared" si="1307"/>
        <v>6.6666666666666671E-3</v>
      </c>
      <c r="G8968">
        <f t="shared" si="1308"/>
        <v>0.11931195125208005</v>
      </c>
      <c r="H8968">
        <f t="shared" si="1309"/>
        <v>0</v>
      </c>
      <c r="I8968">
        <f t="shared" si="1312"/>
        <v>0.74509551058978074</v>
      </c>
      <c r="J8968">
        <f t="shared" si="1312"/>
        <v>0.16108858365136502</v>
      </c>
      <c r="K8968">
        <f t="shared" si="1312"/>
        <v>-7.918983495622027E-2</v>
      </c>
      <c r="L8968">
        <f t="shared" si="1312"/>
        <v>-8.6242643434064833E-2</v>
      </c>
      <c r="M8968">
        <f t="shared" si="1312"/>
        <v>5.2187640698352026E-3</v>
      </c>
    </row>
    <row r="8969" spans="1:13">
      <c r="A8969" s="6">
        <f t="shared" si="1310"/>
        <v>2686800</v>
      </c>
      <c r="B8969" s="27">
        <f t="shared" si="1311"/>
        <v>43133.097222193261</v>
      </c>
      <c r="C8969">
        <f t="shared" si="1304"/>
        <v>0.85671751886458813</v>
      </c>
      <c r="D8969">
        <f t="shared" si="1305"/>
        <v>20.856717518864588</v>
      </c>
      <c r="E8969">
        <f t="shared" si="1306"/>
        <v>2E-3</v>
      </c>
      <c r="F8969">
        <f t="shared" si="1307"/>
        <v>6.6666666666666671E-3</v>
      </c>
      <c r="G8969">
        <f t="shared" si="1308"/>
        <v>0.11931195125208005</v>
      </c>
      <c r="H8969">
        <f t="shared" si="1309"/>
        <v>0</v>
      </c>
      <c r="I8969">
        <f t="shared" si="1312"/>
        <v>0.77669743872108099</v>
      </c>
      <c r="J8969">
        <f t="shared" si="1312"/>
        <v>0.18889402531550262</v>
      </c>
      <c r="K8969">
        <f t="shared" si="1312"/>
        <v>-6.3438563122168404E-2</v>
      </c>
      <c r="L8969">
        <f t="shared" si="1312"/>
        <v>-8.5626116165664026E-2</v>
      </c>
      <c r="M8969">
        <f t="shared" si="1312"/>
        <v>4.8495555903038286E-3</v>
      </c>
    </row>
    <row r="8970" spans="1:13">
      <c r="A8970" s="6">
        <f t="shared" si="1310"/>
        <v>2687100</v>
      </c>
      <c r="B8970" s="27">
        <f t="shared" si="1311"/>
        <v>43133.10069441548</v>
      </c>
      <c r="C8970">
        <f t="shared" si="1304"/>
        <v>0.88468270394316617</v>
      </c>
      <c r="D8970">
        <f t="shared" si="1305"/>
        <v>20.884682703943167</v>
      </c>
      <c r="E8970">
        <f t="shared" si="1306"/>
        <v>2E-3</v>
      </c>
      <c r="F8970">
        <f t="shared" si="1307"/>
        <v>6.6666666666666671E-3</v>
      </c>
      <c r="G8970">
        <f t="shared" si="1308"/>
        <v>0.11931195125208005</v>
      </c>
      <c r="H8970">
        <f t="shared" si="1309"/>
        <v>0</v>
      </c>
      <c r="I8970">
        <f t="shared" si="1312"/>
        <v>0.80578174614338993</v>
      </c>
      <c r="J8970">
        <f t="shared" si="1312"/>
        <v>0.21608717770684166</v>
      </c>
      <c r="K8970">
        <f t="shared" si="1312"/>
        <v>-4.7481658782712627E-2</v>
      </c>
      <c r="L8970">
        <f t="shared" si="1312"/>
        <v>-8.4732036696699597E-2</v>
      </c>
      <c r="M8970">
        <f t="shared" si="1312"/>
        <v>4.4646275512955262E-3</v>
      </c>
    </row>
    <row r="8971" spans="1:13">
      <c r="A8971" s="6">
        <f t="shared" si="1310"/>
        <v>2687400</v>
      </c>
      <c r="B8971" s="27">
        <f t="shared" si="1311"/>
        <v>43133.104166637699</v>
      </c>
      <c r="C8971">
        <f t="shared" si="1304"/>
        <v>0.90978024019825943</v>
      </c>
      <c r="D8971">
        <f t="shared" si="1305"/>
        <v>20.909780240198259</v>
      </c>
      <c r="E8971">
        <f t="shared" si="1306"/>
        <v>2E-3</v>
      </c>
      <c r="F8971">
        <f t="shared" si="1307"/>
        <v>6.6666666666666671E-3</v>
      </c>
      <c r="G8971">
        <f t="shared" si="1308"/>
        <v>0.11931195125208005</v>
      </c>
      <c r="H8971">
        <f t="shared" si="1309"/>
        <v>0</v>
      </c>
      <c r="I8971">
        <f t="shared" si="1312"/>
        <v>0.83225415772324873</v>
      </c>
      <c r="J8971">
        <f t="shared" si="1312"/>
        <v>0.24257989576372699</v>
      </c>
      <c r="K8971">
        <f t="shared" si="1312"/>
        <v>-3.1370845338531433E-2</v>
      </c>
      <c r="L8971">
        <f t="shared" si="1312"/>
        <v>-8.3563303135077316E-2</v>
      </c>
      <c r="M8971">
        <f t="shared" si="1312"/>
        <v>4.0652276752237886E-3</v>
      </c>
    </row>
    <row r="8972" spans="1:13">
      <c r="A8972" s="6">
        <f t="shared" si="1310"/>
        <v>2687700</v>
      </c>
      <c r="B8972" s="27">
        <f t="shared" si="1311"/>
        <v>43133.107638859918</v>
      </c>
      <c r="C8972">
        <f t="shared" si="1304"/>
        <v>0.93192877538917374</v>
      </c>
      <c r="D8972">
        <f t="shared" si="1305"/>
        <v>20.931928775389174</v>
      </c>
      <c r="E8972">
        <f t="shared" si="1306"/>
        <v>2E-3</v>
      </c>
      <c r="F8972">
        <f t="shared" si="1307"/>
        <v>6.6666666666666671E-3</v>
      </c>
      <c r="G8972">
        <f t="shared" si="1308"/>
        <v>0.11931195125208005</v>
      </c>
      <c r="H8972">
        <f t="shared" si="1309"/>
        <v>0</v>
      </c>
      <c r="I8972">
        <f t="shared" si="1312"/>
        <v>0.85602886463955574</v>
      </c>
      <c r="J8972">
        <f t="shared" si="1312"/>
        <v>0.26828630484276311</v>
      </c>
      <c r="K8972">
        <f t="shared" si="1312"/>
        <v>-1.5158345077891395E-2</v>
      </c>
      <c r="L8972">
        <f t="shared" si="1312"/>
        <v>-8.2123703864367861E-2</v>
      </c>
      <c r="M8972">
        <f t="shared" si="1312"/>
        <v>3.6526505941401935E-3</v>
      </c>
    </row>
    <row r="8973" spans="1:13">
      <c r="A8973" s="6">
        <f t="shared" si="1310"/>
        <v>2688000</v>
      </c>
      <c r="B8973" s="27">
        <f t="shared" si="1311"/>
        <v>43133.111111082137</v>
      </c>
      <c r="C8973">
        <f t="shared" si="1304"/>
        <v>0.95105651629487953</v>
      </c>
      <c r="D8973">
        <f t="shared" si="1305"/>
        <v>20.95105651629488</v>
      </c>
      <c r="E8973">
        <f t="shared" si="1306"/>
        <v>2E-3</v>
      </c>
      <c r="F8973">
        <f t="shared" si="1307"/>
        <v>6.6666666666666671E-3</v>
      </c>
      <c r="G8973">
        <f t="shared" si="1308"/>
        <v>0.11931195125208005</v>
      </c>
      <c r="H8973">
        <f t="shared" si="1309"/>
        <v>0</v>
      </c>
      <c r="I8973">
        <f t="shared" si="1312"/>
        <v>0.8770288025278361</v>
      </c>
      <c r="J8973">
        <f t="shared" si="1312"/>
        <v>0.29312307907644286</v>
      </c>
      <c r="K8973">
        <f t="shared" si="1312"/>
        <v>1.1032900988428385E-3</v>
      </c>
      <c r="L8973">
        <f t="shared" si="1312"/>
        <v>-8.0417905263983194E-2</v>
      </c>
      <c r="M8973">
        <f t="shared" si="1312"/>
        <v>3.2282336532604094E-3</v>
      </c>
    </row>
    <row r="8974" spans="1:13">
      <c r="A8974" s="6">
        <f t="shared" si="1310"/>
        <v>2688300</v>
      </c>
      <c r="B8974" s="27">
        <f t="shared" si="1311"/>
        <v>43133.114583304356</v>
      </c>
      <c r="C8974">
        <f t="shared" ref="C8974:C9037" si="1313">$B$2*SIN($B$3*A8974+$B$4)</f>
        <v>0.96710146142775655</v>
      </c>
      <c r="D8974">
        <f t="shared" ref="D8974:D9037" si="1314">C8974-$B$10</f>
        <v>20.967101461427756</v>
      </c>
      <c r="E8974">
        <f t="shared" ref="E8974:E9037" si="1315">$B$6*20</f>
        <v>2E-3</v>
      </c>
      <c r="F8974">
        <f t="shared" ref="F8974:F9037" si="1316">E8974/$B$5</f>
        <v>6.6666666666666671E-3</v>
      </c>
      <c r="G8974">
        <f t="shared" ref="G8974:G9037" si="1317">SQRT($B$3/(2*F8974))</f>
        <v>0.11931195125208005</v>
      </c>
      <c r="H8974">
        <f t="shared" ref="H8974:H9037" si="1318">ATAN(G8974*$B$8/(1+G8974*$B$8))</f>
        <v>0</v>
      </c>
      <c r="I8974">
        <f t="shared" si="1312"/>
        <v>0.89518590128010145</v>
      </c>
      <c r="J8974">
        <f t="shared" si="1312"/>
        <v>0.31700971146930568</v>
      </c>
      <c r="K8974">
        <f t="shared" si="1312"/>
        <v>1.7361349023261839E-2</v>
      </c>
      <c r="L8974">
        <f t="shared" si="1312"/>
        <v>-7.8451436583370032E-2</v>
      </c>
      <c r="M8974">
        <f t="shared" si="1312"/>
        <v>2.7933525760343624E-3</v>
      </c>
    </row>
    <row r="8975" spans="1:13">
      <c r="A8975" s="6">
        <f t="shared" ref="A8975:A9038" si="1319">A8974+300</f>
        <v>2688600</v>
      </c>
      <c r="B8975" s="27">
        <f t="shared" ref="B8975:B9038" si="1320">B8974+300/86400</f>
        <v>43133.118055526575</v>
      </c>
      <c r="C8975">
        <f t="shared" si="1313"/>
        <v>0.98001160200793436</v>
      </c>
      <c r="D8975">
        <f t="shared" si="1314"/>
        <v>20.980011602007934</v>
      </c>
      <c r="E8975">
        <f t="shared" si="1315"/>
        <v>2E-3</v>
      </c>
      <c r="F8975">
        <f t="shared" si="1316"/>
        <v>6.6666666666666671E-3</v>
      </c>
      <c r="G8975">
        <f t="shared" si="1317"/>
        <v>0.11931195125208005</v>
      </c>
      <c r="H8975">
        <f t="shared" si="1318"/>
        <v>0</v>
      </c>
      <c r="I8975">
        <f t="shared" si="1312"/>
        <v>0.91044130569028736</v>
      </c>
      <c r="J8975">
        <f t="shared" si="1312"/>
        <v>0.33986877485686595</v>
      </c>
      <c r="K8975">
        <f t="shared" si="1312"/>
        <v>3.3563132119223946E-2</v>
      </c>
      <c r="L8975">
        <f t="shared" si="1312"/>
        <v>-7.6230672019254223E-2</v>
      </c>
      <c r="M8975">
        <f t="shared" si="1312"/>
        <v>2.3494170048153243E-3</v>
      </c>
    </row>
    <row r="8976" spans="1:13">
      <c r="A8976" s="6">
        <f t="shared" si="1319"/>
        <v>2688900</v>
      </c>
      <c r="B8976" s="27">
        <f t="shared" si="1320"/>
        <v>43133.121527748794</v>
      </c>
      <c r="C8976">
        <f t="shared" si="1313"/>
        <v>0.98974509054670767</v>
      </c>
      <c r="D8976">
        <f t="shared" si="1314"/>
        <v>20.989745090546709</v>
      </c>
      <c r="E8976">
        <f t="shared" si="1315"/>
        <v>2E-3</v>
      </c>
      <c r="F8976">
        <f t="shared" si="1316"/>
        <v>6.6666666666666671E-3</v>
      </c>
      <c r="G8976">
        <f t="shared" si="1317"/>
        <v>0.11931195125208005</v>
      </c>
      <c r="H8976">
        <f t="shared" si="1318"/>
        <v>0</v>
      </c>
      <c r="I8976">
        <f t="shared" si="1312"/>
        <v>0.92274556622995751</v>
      </c>
      <c r="J8976">
        <f t="shared" si="1312"/>
        <v>0.36162617288123405</v>
      </c>
      <c r="K8976">
        <f t="shared" si="1312"/>
        <v>4.9656122225445916E-2</v>
      </c>
      <c r="L8976">
        <f t="shared" si="1312"/>
        <v>-7.3762810054055147E-2</v>
      </c>
      <c r="M8976">
        <f t="shared" si="1312"/>
        <v>1.8978659315867538E-3</v>
      </c>
    </row>
    <row r="8977" spans="1:13">
      <c r="A8977" s="6">
        <f t="shared" si="1319"/>
        <v>2689200</v>
      </c>
      <c r="B8977" s="27">
        <f t="shared" si="1320"/>
        <v>43133.124999971013</v>
      </c>
      <c r="C8977">
        <f t="shared" si="1313"/>
        <v>0.99627037649286543</v>
      </c>
      <c r="D8977">
        <f t="shared" si="1314"/>
        <v>20.996270376492866</v>
      </c>
      <c r="E8977">
        <f t="shared" si="1315"/>
        <v>2E-3</v>
      </c>
      <c r="F8977">
        <f t="shared" si="1316"/>
        <v>6.6666666666666671E-3</v>
      </c>
      <c r="G8977">
        <f t="shared" si="1317"/>
        <v>0.11931195125208005</v>
      </c>
      <c r="H8977">
        <f t="shared" si="1318"/>
        <v>0</v>
      </c>
      <c r="I8977">
        <f t="shared" si="1312"/>
        <v>0.93205879933622227</v>
      </c>
      <c r="J8977">
        <f t="shared" si="1312"/>
        <v>0.38221138017035494</v>
      </c>
      <c r="K8977">
        <f t="shared" si="1312"/>
        <v>6.5588154826968462E-2</v>
      </c>
      <c r="L8977">
        <f t="shared" si="1312"/>
        <v>-7.1055850122405631E-2</v>
      </c>
      <c r="M8977">
        <f t="shared" si="1312"/>
        <v>1.4401630335496456E-3</v>
      </c>
    </row>
    <row r="8978" spans="1:13">
      <c r="A8978" s="6">
        <f t="shared" si="1319"/>
        <v>2689500</v>
      </c>
      <c r="B8978" s="27">
        <f t="shared" si="1320"/>
        <v>43133.128472193232</v>
      </c>
      <c r="C8978">
        <f t="shared" si="1313"/>
        <v>0.99956630850199424</v>
      </c>
      <c r="D8978">
        <f t="shared" si="1314"/>
        <v>20.999566308501993</v>
      </c>
      <c r="E8978">
        <f t="shared" si="1315"/>
        <v>2E-3</v>
      </c>
      <c r="F8978">
        <f t="shared" si="1316"/>
        <v>6.6666666666666671E-3</v>
      </c>
      <c r="G8978">
        <f t="shared" si="1317"/>
        <v>0.11931195125208005</v>
      </c>
      <c r="H8978">
        <f t="shared" si="1318"/>
        <v>0</v>
      </c>
      <c r="I8978">
        <f t="shared" si="1312"/>
        <v>0.93835081669202181</v>
      </c>
      <c r="J8978">
        <f t="shared" si="1312"/>
        <v>0.40155767094196038</v>
      </c>
      <c r="K8978">
        <f t="shared" si="1312"/>
        <v>8.1307587143441912E-2</v>
      </c>
      <c r="L8978">
        <f t="shared" si="1312"/>
        <v>-6.8118566681442963E-2</v>
      </c>
      <c r="M8978">
        <f t="shared" si="1312"/>
        <v>9.7779192869676813E-4</v>
      </c>
    </row>
    <row r="8979" spans="1:13">
      <c r="A8979" s="6">
        <f t="shared" si="1319"/>
        <v>2689800</v>
      </c>
      <c r="B8979" s="27">
        <f t="shared" si="1320"/>
        <v>43133.131944415451</v>
      </c>
      <c r="C8979">
        <f t="shared" si="1313"/>
        <v>0.9996222029973717</v>
      </c>
      <c r="D8979">
        <f t="shared" si="1314"/>
        <v>20.999622202997372</v>
      </c>
      <c r="E8979">
        <f t="shared" si="1315"/>
        <v>2E-3</v>
      </c>
      <c r="F8979">
        <f t="shared" si="1316"/>
        <v>6.6666666666666671E-3</v>
      </c>
      <c r="G8979">
        <f t="shared" si="1317"/>
        <v>0.11931195125208005</v>
      </c>
      <c r="H8979">
        <f t="shared" si="1318"/>
        <v>0</v>
      </c>
      <c r="I8979">
        <f t="shared" si="1312"/>
        <v>0.94160122307986627</v>
      </c>
      <c r="J8979">
        <f t="shared" si="1312"/>
        <v>0.41960233529148433</v>
      </c>
      <c r="K8979">
        <f t="shared" si="1312"/>
        <v>9.6763465526333164E-2</v>
      </c>
      <c r="L8979">
        <f t="shared" si="1312"/>
        <v>-6.4960480768891618E-2</v>
      </c>
      <c r="M8979">
        <f t="shared" si="1312"/>
        <v>5.1225136674720978E-4</v>
      </c>
    </row>
    <row r="8980" spans="1:13">
      <c r="A8980" s="6">
        <f t="shared" si="1319"/>
        <v>2690100</v>
      </c>
      <c r="B8980" s="27">
        <f t="shared" si="1320"/>
        <v>43133.13541663767</v>
      </c>
      <c r="C8980">
        <f t="shared" si="1313"/>
        <v>0.99643787880015555</v>
      </c>
      <c r="D8980">
        <f t="shared" si="1314"/>
        <v>20.996437878800155</v>
      </c>
      <c r="E8980">
        <f t="shared" si="1315"/>
        <v>2E-3</v>
      </c>
      <c r="F8980">
        <f t="shared" si="1316"/>
        <v>6.6666666666666671E-3</v>
      </c>
      <c r="G8980">
        <f t="shared" si="1317"/>
        <v>0.11931195125208005</v>
      </c>
      <c r="H8980">
        <f t="shared" si="1318"/>
        <v>0</v>
      </c>
      <c r="I8980">
        <f t="shared" si="1312"/>
        <v>0.94179948249173917</v>
      </c>
      <c r="J8980">
        <f t="shared" si="1312"/>
        <v>0.43628688246254765</v>
      </c>
      <c r="K8980">
        <f t="shared" si="1312"/>
        <v>0.11190569062219413</v>
      </c>
      <c r="L8980">
        <f t="shared" si="1312"/>
        <v>-6.1591829141177001E-2</v>
      </c>
      <c r="M8980">
        <f t="shared" si="1312"/>
        <v>4.5050371036912434E-5</v>
      </c>
    </row>
    <row r="8981" spans="1:13">
      <c r="A8981" s="6">
        <f t="shared" si="1319"/>
        <v>2690400</v>
      </c>
      <c r="B8981" s="27">
        <f t="shared" si="1320"/>
        <v>43133.138888859889</v>
      </c>
      <c r="C8981">
        <f t="shared" si="1313"/>
        <v>0.99002365771668821</v>
      </c>
      <c r="D8981">
        <f t="shared" si="1314"/>
        <v>20.990023657716687</v>
      </c>
      <c r="E8981">
        <f t="shared" si="1315"/>
        <v>2E-3</v>
      </c>
      <c r="F8981">
        <f t="shared" si="1316"/>
        <v>6.6666666666666671E-3</v>
      </c>
      <c r="G8981">
        <f t="shared" si="1317"/>
        <v>0.11931195125208005</v>
      </c>
      <c r="H8981">
        <f t="shared" si="1318"/>
        <v>0</v>
      </c>
      <c r="I8981">
        <f t="shared" si="1312"/>
        <v>0.9389449522810025</v>
      </c>
      <c r="J8981">
        <f t="shared" si="1312"/>
        <v>0.45155723044149199</v>
      </c>
      <c r="K8981">
        <f t="shared" si="1312"/>
        <v>0.12668517976692384</v>
      </c>
      <c r="L8981">
        <f t="shared" si="1312"/>
        <v>-5.8023531091551978E-2</v>
      </c>
      <c r="M8981">
        <f t="shared" si="1312"/>
        <v>-4.2229665289628587E-4</v>
      </c>
    </row>
    <row r="8982" spans="1:13">
      <c r="A8982" s="6">
        <f t="shared" si="1319"/>
        <v>2690700</v>
      </c>
      <c r="B8982" s="27">
        <f t="shared" si="1320"/>
        <v>43133.142361082108</v>
      </c>
      <c r="C8982">
        <f t="shared" si="1313"/>
        <v>0.98040033108091384</v>
      </c>
      <c r="D8982">
        <f t="shared" si="1314"/>
        <v>20.980400331080915</v>
      </c>
      <c r="E8982">
        <f t="shared" si="1315"/>
        <v>2E-3</v>
      </c>
      <c r="F8982">
        <f t="shared" si="1316"/>
        <v>6.6666666666666671E-3</v>
      </c>
      <c r="G8982">
        <f t="shared" si="1317"/>
        <v>0.11931195125208005</v>
      </c>
      <c r="H8982">
        <f t="shared" si="1318"/>
        <v>0</v>
      </c>
      <c r="I8982">
        <f t="shared" si="1312"/>
        <v>0.93304688524547741</v>
      </c>
      <c r="J8982">
        <f t="shared" si="1312"/>
        <v>0.46536388126120043</v>
      </c>
      <c r="K8982">
        <f t="shared" si="1312"/>
        <v>0.14105402608448386</v>
      </c>
      <c r="L8982">
        <f t="shared" si="1312"/>
        <v>-5.4267153055815351E-2</v>
      </c>
      <c r="M8982">
        <f t="shared" si="1312"/>
        <v>-8.8827482617374171E-4</v>
      </c>
    </row>
    <row r="8983" spans="1:13">
      <c r="A8983" s="6">
        <f t="shared" si="1319"/>
        <v>2691000</v>
      </c>
      <c r="B8983" s="27">
        <f t="shared" si="1320"/>
        <v>43133.145833304327</v>
      </c>
      <c r="C8983">
        <f t="shared" si="1313"/>
        <v>0.9675990923604858</v>
      </c>
      <c r="D8983">
        <f t="shared" si="1314"/>
        <v>20.967599092360487</v>
      </c>
      <c r="E8983">
        <f t="shared" si="1315"/>
        <v>2E-3</v>
      </c>
      <c r="F8983">
        <f t="shared" si="1316"/>
        <v>6.6666666666666671E-3</v>
      </c>
      <c r="G8983">
        <f t="shared" si="1317"/>
        <v>0.11931195125208005</v>
      </c>
      <c r="H8983">
        <f t="shared" si="1318"/>
        <v>0</v>
      </c>
      <c r="I8983">
        <f t="shared" si="1312"/>
        <v>0.92412439963504134</v>
      </c>
      <c r="J8983">
        <f t="shared" si="1312"/>
        <v>0.47766208144585981</v>
      </c>
      <c r="K8983">
        <f t="shared" si="1312"/>
        <v>0.15496565377423219</v>
      </c>
      <c r="L8983">
        <f t="shared" si="1312"/>
        <v>-5.0334871120387363E-2</v>
      </c>
      <c r="M8983">
        <f t="shared" si="1312"/>
        <v>-1.3513737069671989E-3</v>
      </c>
    </row>
    <row r="8984" spans="1:13">
      <c r="A8984" s="6">
        <f t="shared" si="1319"/>
        <v>2691300</v>
      </c>
      <c r="B8984" s="27">
        <f t="shared" si="1320"/>
        <v>43133.149305526546</v>
      </c>
      <c r="C8984">
        <f t="shared" si="1313"/>
        <v>0.95166143604488818</v>
      </c>
      <c r="D8984">
        <f t="shared" si="1314"/>
        <v>20.951661436044887</v>
      </c>
      <c r="E8984">
        <f t="shared" si="1315"/>
        <v>2E-3</v>
      </c>
      <c r="F8984">
        <f t="shared" si="1316"/>
        <v>6.6666666666666671E-3</v>
      </c>
      <c r="G8984">
        <f t="shared" si="1317"/>
        <v>0.11931195125208005</v>
      </c>
      <c r="H8984">
        <f t="shared" si="1318"/>
        <v>0</v>
      </c>
      <c r="I8984">
        <f t="shared" si="1312"/>
        <v>0.91220641718089679</v>
      </c>
      <c r="J8984">
        <f t="shared" si="1312"/>
        <v>0.48841196707687756</v>
      </c>
      <c r="K8984">
        <f t="shared" si="1312"/>
        <v>0.16837496908379962</v>
      </c>
      <c r="L8984">
        <f t="shared" si="1312"/>
        <v>-4.6239431554201953E-2</v>
      </c>
      <c r="M8984">
        <f t="shared" si="1312"/>
        <v>-1.8100921865121993E-3</v>
      </c>
    </row>
    <row r="8985" spans="1:13">
      <c r="A8985" s="6">
        <f t="shared" si="1319"/>
        <v>2691600</v>
      </c>
      <c r="B8985" s="27">
        <f t="shared" si="1320"/>
        <v>43133.152777748764</v>
      </c>
      <c r="C8985">
        <f t="shared" si="1313"/>
        <v>0.93263902314342584</v>
      </c>
      <c r="D8985">
        <f t="shared" si="1314"/>
        <v>20.932639023143427</v>
      </c>
      <c r="E8985">
        <f t="shared" si="1315"/>
        <v>2E-3</v>
      </c>
      <c r="F8985">
        <f t="shared" si="1316"/>
        <v>6.6666666666666671E-3</v>
      </c>
      <c r="G8985">
        <f t="shared" si="1317"/>
        <v>0.11931195125208005</v>
      </c>
      <c r="H8985">
        <f t="shared" si="1318"/>
        <v>0</v>
      </c>
      <c r="I8985">
        <f t="shared" si="1312"/>
        <v>0.89733156934743774</v>
      </c>
      <c r="J8985">
        <f t="shared" si="1312"/>
        <v>0.49757869300948937</v>
      </c>
      <c r="K8985">
        <f t="shared" si="1312"/>
        <v>0.18123850647790377</v>
      </c>
      <c r="L8985">
        <f t="shared" si="1312"/>
        <v>-4.1994109492406437E-2</v>
      </c>
      <c r="M8985">
        <f t="shared" si="1312"/>
        <v>-2.2629433548661147E-3</v>
      </c>
    </row>
    <row r="8986" spans="1:13">
      <c r="A8986" s="6">
        <f t="shared" si="1319"/>
        <v>2691900</v>
      </c>
      <c r="B8986" s="27">
        <f t="shared" si="1320"/>
        <v>43133.156249970983</v>
      </c>
      <c r="C8986">
        <f t="shared" si="1313"/>
        <v>0.91059351372891317</v>
      </c>
      <c r="D8986">
        <f t="shared" si="1314"/>
        <v>20.910593513728912</v>
      </c>
      <c r="E8986">
        <f t="shared" si="1315"/>
        <v>2E-3</v>
      </c>
      <c r="F8986">
        <f t="shared" si="1316"/>
        <v>6.6666666666666671E-3</v>
      </c>
      <c r="G8986">
        <f t="shared" si="1317"/>
        <v>0.11931195125208005</v>
      </c>
      <c r="H8986">
        <f t="shared" si="1318"/>
        <v>0</v>
      </c>
      <c r="I8986">
        <f t="shared" si="1312"/>
        <v>0.87954807211048491</v>
      </c>
      <c r="J8986">
        <f t="shared" si="1312"/>
        <v>0.50513254582135481</v>
      </c>
      <c r="K8986">
        <f t="shared" si="1312"/>
        <v>0.1935145695294678</v>
      </c>
      <c r="L8986">
        <f t="shared" si="1312"/>
        <v>-3.7612665905746537E-2</v>
      </c>
      <c r="M8986">
        <f t="shared" si="1312"/>
        <v>-2.7084593206442215E-3</v>
      </c>
    </row>
    <row r="8987" spans="1:13">
      <c r="A8987" s="6">
        <f t="shared" si="1319"/>
        <v>2692200</v>
      </c>
      <c r="B8987" s="27">
        <f t="shared" si="1320"/>
        <v>43133.159722193202</v>
      </c>
      <c r="C8987">
        <f t="shared" si="1313"/>
        <v>0.88559636707015787</v>
      </c>
      <c r="D8987">
        <f t="shared" si="1314"/>
        <v>20.885596367070157</v>
      </c>
      <c r="E8987">
        <f t="shared" si="1315"/>
        <v>2E-3</v>
      </c>
      <c r="F8987">
        <f t="shared" si="1316"/>
        <v>6.6666666666666671E-3</v>
      </c>
      <c r="G8987">
        <f t="shared" si="1317"/>
        <v>0.11931195125208005</v>
      </c>
      <c r="H8987">
        <f t="shared" si="1318"/>
        <v>0</v>
      </c>
      <c r="I8987">
        <f t="shared" si="1312"/>
        <v>0.85891356966802379</v>
      </c>
      <c r="J8987">
        <f t="shared" si="1312"/>
        <v>0.51104904012687646</v>
      </c>
      <c r="K8987">
        <f t="shared" si="1312"/>
        <v>0.20516336607614782</v>
      </c>
      <c r="L8987">
        <f t="shared" si="1312"/>
        <v>-3.3109302995185427E-2</v>
      </c>
      <c r="M8987">
        <f t="shared" si="1312"/>
        <v>-3.1451959691036783E-3</v>
      </c>
    </row>
    <row r="8988" spans="1:13">
      <c r="A8988" s="6">
        <f t="shared" si="1319"/>
        <v>2692500</v>
      </c>
      <c r="B8988" s="27">
        <f t="shared" si="1320"/>
        <v>43133.163194415421</v>
      </c>
      <c r="C8988">
        <f t="shared" si="1313"/>
        <v>0.85772861000074896</v>
      </c>
      <c r="D8988">
        <f t="shared" si="1314"/>
        <v>20.857728610000748</v>
      </c>
      <c r="E8988">
        <f t="shared" si="1315"/>
        <v>2E-3</v>
      </c>
      <c r="F8988">
        <f t="shared" si="1316"/>
        <v>6.6666666666666671E-3</v>
      </c>
      <c r="G8988">
        <f t="shared" si="1317"/>
        <v>0.11931195125208005</v>
      </c>
      <c r="H8988">
        <f t="shared" si="1318"/>
        <v>0</v>
      </c>
      <c r="I8988">
        <f t="shared" si="1312"/>
        <v>0.8354949475897735</v>
      </c>
      <c r="J8988">
        <f t="shared" si="1312"/>
        <v>0.51530899794522389</v>
      </c>
      <c r="K8988">
        <f t="shared" si="1312"/>
        <v>0.21614713720441214</v>
      </c>
      <c r="L8988">
        <f t="shared" si="1312"/>
        <v>-2.8498618156262367E-2</v>
      </c>
      <c r="M8988">
        <f t="shared" si="1312"/>
        <v>-3.5717376431609843E-3</v>
      </c>
    </row>
    <row r="8989" spans="1:13">
      <c r="A8989" s="6">
        <f t="shared" si="1319"/>
        <v>2692800</v>
      </c>
      <c r="B8989" s="27">
        <f t="shared" si="1320"/>
        <v>43133.16666663764</v>
      </c>
      <c r="C8989">
        <f t="shared" si="1313"/>
        <v>0.8270805742750742</v>
      </c>
      <c r="D8989">
        <f t="shared" si="1314"/>
        <v>20.827080574275072</v>
      </c>
      <c r="E8989">
        <f t="shared" si="1315"/>
        <v>2E-3</v>
      </c>
      <c r="F8989">
        <f t="shared" si="1316"/>
        <v>6.6666666666666671E-3</v>
      </c>
      <c r="G8989">
        <f t="shared" si="1317"/>
        <v>0.11931195125208005</v>
      </c>
      <c r="H8989">
        <f t="shared" si="1318"/>
        <v>0</v>
      </c>
      <c r="I8989">
        <f t="shared" si="1312"/>
        <v>0.80936811601132141</v>
      </c>
      <c r="J8989">
        <f t="shared" si="1312"/>
        <v>0.51789861086467659</v>
      </c>
      <c r="K8989">
        <f t="shared" si="1312"/>
        <v>0.22643027964294846</v>
      </c>
      <c r="L8989">
        <f t="shared" si="1312"/>
        <v>-2.3795556662448421E-2</v>
      </c>
      <c r="M8989">
        <f t="shared" si="1312"/>
        <v>-3.98670173216538E-3</v>
      </c>
    </row>
    <row r="8990" spans="1:13">
      <c r="A8990" s="6">
        <f t="shared" si="1319"/>
        <v>2693100</v>
      </c>
      <c r="B8990" s="27">
        <f t="shared" si="1320"/>
        <v>43133.170138859859</v>
      </c>
      <c r="C8990">
        <f t="shared" si="1313"/>
        <v>0.79375160376322562</v>
      </c>
      <c r="D8990">
        <f t="shared" si="1314"/>
        <v>20.793751603763226</v>
      </c>
      <c r="E8990">
        <f t="shared" si="1315"/>
        <v>2E-3</v>
      </c>
      <c r="F8990">
        <f t="shared" si="1316"/>
        <v>6.6666666666666671E-3</v>
      </c>
      <c r="G8990">
        <f t="shared" si="1317"/>
        <v>0.11931195125208005</v>
      </c>
      <c r="H8990">
        <f t="shared" si="1318"/>
        <v>0</v>
      </c>
      <c r="I8990">
        <f t="shared" si="1312"/>
        <v>0.7806177635758641</v>
      </c>
      <c r="J8990">
        <f t="shared" si="1312"/>
        <v>0.51880948480178135</v>
      </c>
      <c r="K8990">
        <f t="shared" si="1312"/>
        <v>0.23597946116858354</v>
      </c>
      <c r="L8990">
        <f t="shared" si="1312"/>
        <v>-1.9015363220917476E-2</v>
      </c>
      <c r="M8990">
        <f t="shared" si="1312"/>
        <v>-4.3887431535503249E-3</v>
      </c>
    </row>
    <row r="8991" spans="1:13">
      <c r="A8991" s="6">
        <f t="shared" si="1319"/>
        <v>2693400</v>
      </c>
      <c r="B8991" s="27">
        <f t="shared" si="1320"/>
        <v>43133.173611082078</v>
      </c>
      <c r="C8991">
        <f t="shared" si="1313"/>
        <v>0.75784973243337017</v>
      </c>
      <c r="D8991">
        <f t="shared" si="1314"/>
        <v>20.757849732433371</v>
      </c>
      <c r="E8991">
        <f t="shared" si="1315"/>
        <v>2E-3</v>
      </c>
      <c r="F8991">
        <f t="shared" si="1316"/>
        <v>6.6666666666666671E-3</v>
      </c>
      <c r="G8991">
        <f t="shared" si="1317"/>
        <v>0.11931195125208005</v>
      </c>
      <c r="H8991">
        <f t="shared" si="1318"/>
        <v>0</v>
      </c>
      <c r="I8991">
        <f t="shared" si="1312"/>
        <v>0.74933708292068057</v>
      </c>
      <c r="J8991">
        <f t="shared" si="1312"/>
        <v>0.51803866721031777</v>
      </c>
      <c r="K8991">
        <f t="shared" si="1312"/>
        <v>0.24476372865083912</v>
      </c>
      <c r="L8991">
        <f t="shared" si="1312"/>
        <v>-1.4173532557674047E-2</v>
      </c>
      <c r="M8991">
        <f t="shared" si="1312"/>
        <v>-4.776558712844086E-3</v>
      </c>
    </row>
    <row r="8992" spans="1:13">
      <c r="A8992" s="6">
        <f t="shared" si="1319"/>
        <v>2693700</v>
      </c>
      <c r="B8992" s="27">
        <f t="shared" si="1320"/>
        <v>43133.177083304297</v>
      </c>
      <c r="C8992">
        <f t="shared" si="1313"/>
        <v>0.71949133416583255</v>
      </c>
      <c r="D8992">
        <f t="shared" si="1314"/>
        <v>20.719491334165834</v>
      </c>
      <c r="E8992">
        <f t="shared" si="1315"/>
        <v>2E-3</v>
      </c>
      <c r="F8992">
        <f t="shared" si="1316"/>
        <v>6.6666666666666671E-3</v>
      </c>
      <c r="G8992">
        <f t="shared" si="1317"/>
        <v>0.11931195125208005</v>
      </c>
      <c r="H8992">
        <f t="shared" si="1318"/>
        <v>0</v>
      </c>
      <c r="I8992">
        <f t="shared" si="1312"/>
        <v>0.71562746859853954</v>
      </c>
      <c r="J8992">
        <f t="shared" si="1312"/>
        <v>0.51558865665180631</v>
      </c>
      <c r="K8992">
        <f t="shared" si="1312"/>
        <v>0.25275460838473052</v>
      </c>
      <c r="L8992">
        <f t="shared" si="1312"/>
        <v>-9.2857591922868854E-3</v>
      </c>
      <c r="M8992">
        <f t="shared" si="1312"/>
        <v>-5.1488913278999286E-3</v>
      </c>
    </row>
    <row r="8993" spans="1:13">
      <c r="A8993" s="6">
        <f t="shared" si="1319"/>
        <v>2694000</v>
      </c>
      <c r="B8993" s="27">
        <f t="shared" si="1320"/>
        <v>43133.180555526516</v>
      </c>
      <c r="C8993">
        <f t="shared" si="1313"/>
        <v>0.67880074553360514</v>
      </c>
      <c r="D8993">
        <f t="shared" si="1314"/>
        <v>20.678800745533604</v>
      </c>
      <c r="E8993">
        <f t="shared" si="1315"/>
        <v>2E-3</v>
      </c>
      <c r="F8993">
        <f t="shared" si="1316"/>
        <v>6.6666666666666671E-3</v>
      </c>
      <c r="G8993">
        <f t="shared" si="1317"/>
        <v>0.11931195125208005</v>
      </c>
      <c r="H8993">
        <f t="shared" si="1318"/>
        <v>0</v>
      </c>
      <c r="I8993">
        <f t="shared" si="1312"/>
        <v>0.67959818841286923</v>
      </c>
      <c r="J8993">
        <f t="shared" si="1312"/>
        <v>0.51146739469655267</v>
      </c>
      <c r="K8993">
        <f t="shared" si="1312"/>
        <v>0.25992619838669784</v>
      </c>
      <c r="L8993">
        <f t="shared" si="1312"/>
        <v>-4.3678865649741617E-3</v>
      </c>
      <c r="M8993">
        <f t="shared" si="1312"/>
        <v>-5.504534103658097E-3</v>
      </c>
    </row>
    <row r="8994" spans="1:13">
      <c r="A8994" s="6">
        <f t="shared" si="1319"/>
        <v>2694300</v>
      </c>
      <c r="B8994" s="27">
        <f t="shared" si="1320"/>
        <v>43133.184027748735</v>
      </c>
      <c r="C8994">
        <f t="shared" si="1313"/>
        <v>0.63590986277262651</v>
      </c>
      <c r="D8994">
        <f t="shared" si="1314"/>
        <v>20.635909862772628</v>
      </c>
      <c r="E8994">
        <f t="shared" si="1315"/>
        <v>2E-3</v>
      </c>
      <c r="F8994">
        <f t="shared" si="1316"/>
        <v>6.6666666666666671E-3</v>
      </c>
      <c r="G8994">
        <f t="shared" si="1317"/>
        <v>0.11931195125208005</v>
      </c>
      <c r="H8994">
        <f t="shared" si="1318"/>
        <v>0</v>
      </c>
      <c r="I8994">
        <f t="shared" ref="I8994:M9044" si="1321">$B$2*EXP(-$G8994*I$11)*SIN($B$3*$A8994+$B$4-$G8994*I$11-$H8994)/SQRT((1+$G8994*$B$8)^2+($G8994*$B$8)^2)</f>
        <v>0.64136602923256958</v>
      </c>
      <c r="J8994">
        <f t="shared" si="1321"/>
        <v>0.50568824018151115</v>
      </c>
      <c r="K8994">
        <f t="shared" si="1321"/>
        <v>0.26625525235436942</v>
      </c>
      <c r="L8994">
        <f t="shared" si="1321"/>
        <v>5.641443189804429E-4</v>
      </c>
      <c r="M8994">
        <f t="shared" si="1321"/>
        <v>-5.8423342442254778E-3</v>
      </c>
    </row>
    <row r="8995" spans="1:13">
      <c r="A8995" s="6">
        <f t="shared" si="1319"/>
        <v>2694600</v>
      </c>
      <c r="B8995" s="27">
        <f t="shared" si="1320"/>
        <v>43133.187499970954</v>
      </c>
      <c r="C8995">
        <f t="shared" si="1313"/>
        <v>0.59095771424750587</v>
      </c>
      <c r="D8995">
        <f t="shared" si="1314"/>
        <v>20.590957714247505</v>
      </c>
      <c r="E8995">
        <f t="shared" si="1315"/>
        <v>2E-3</v>
      </c>
      <c r="F8995">
        <f t="shared" si="1316"/>
        <v>6.6666666666666671E-3</v>
      </c>
      <c r="G8995">
        <f t="shared" si="1317"/>
        <v>0.11931195125208005</v>
      </c>
      <c r="H8995">
        <f t="shared" si="1318"/>
        <v>0</v>
      </c>
      <c r="I8995">
        <f t="shared" si="1321"/>
        <v>0.60105491843390702</v>
      </c>
      <c r="J8995">
        <f t="shared" si="1321"/>
        <v>0.49826992590837355</v>
      </c>
      <c r="K8995">
        <f t="shared" si="1321"/>
        <v>0.27172125501816041</v>
      </c>
      <c r="L8995">
        <f t="shared" si="1321"/>
        <v>5.4943465611070521E-3</v>
      </c>
      <c r="M8995">
        <f t="shared" si="1321"/>
        <v>-6.1611967895993294E-3</v>
      </c>
    </row>
    <row r="8996" spans="1:13">
      <c r="A8996" s="6">
        <f t="shared" si="1319"/>
        <v>2694900</v>
      </c>
      <c r="B8996" s="27">
        <f t="shared" si="1320"/>
        <v>43133.190972193173</v>
      </c>
      <c r="C8996">
        <f t="shared" si="1313"/>
        <v>0.54409000979881794</v>
      </c>
      <c r="D8996">
        <f t="shared" si="1314"/>
        <v>20.544090009798818</v>
      </c>
      <c r="E8996">
        <f t="shared" si="1315"/>
        <v>2E-3</v>
      </c>
      <c r="F8996">
        <f t="shared" si="1316"/>
        <v>6.6666666666666671E-3</v>
      </c>
      <c r="G8996">
        <f t="shared" si="1317"/>
        <v>0.11931195125208005</v>
      </c>
      <c r="H8996">
        <f t="shared" si="1318"/>
        <v>0</v>
      </c>
      <c r="I8996">
        <f t="shared" si="1321"/>
        <v>0.55879552219682149</v>
      </c>
      <c r="J8996">
        <f t="shared" si="1321"/>
        <v>0.48923649792222407</v>
      </c>
      <c r="K8996">
        <f t="shared" si="1321"/>
        <v>0.27630648864036855</v>
      </c>
      <c r="L8996">
        <f t="shared" si="1321"/>
        <v>1.0406739190389345E-2</v>
      </c>
      <c r="M8996">
        <f t="shared" si="1321"/>
        <v>-6.4600881649189154E-3</v>
      </c>
    </row>
    <row r="8997" spans="1:13">
      <c r="A8997" s="6">
        <f t="shared" si="1319"/>
        <v>2695200</v>
      </c>
      <c r="B8997" s="27">
        <f t="shared" si="1320"/>
        <v>43133.194444415392</v>
      </c>
      <c r="C8997">
        <f t="shared" si="1313"/>
        <v>0.49545866843318531</v>
      </c>
      <c r="D8997">
        <f t="shared" si="1314"/>
        <v>20.495458668433184</v>
      </c>
      <c r="E8997">
        <f t="shared" si="1315"/>
        <v>2E-3</v>
      </c>
      <c r="F8997">
        <f t="shared" si="1316"/>
        <v>6.6666666666666671E-3</v>
      </c>
      <c r="G8997">
        <f t="shared" si="1317"/>
        <v>0.11931195125208005</v>
      </c>
      <c r="H8997">
        <f t="shared" si="1318"/>
        <v>0</v>
      </c>
      <c r="I8997">
        <f t="shared" si="1321"/>
        <v>0.51472482195815339</v>
      </c>
      <c r="J8997">
        <f t="shared" si="1321"/>
        <v>0.47861723756769248</v>
      </c>
      <c r="K8997">
        <f t="shared" si="1321"/>
        <v>0.27999609044618351</v>
      </c>
      <c r="L8997">
        <f t="shared" si="1321"/>
        <v>1.5285398964646476E-2</v>
      </c>
      <c r="M8997">
        <f t="shared" si="1321"/>
        <v>-6.7380395307379045E-3</v>
      </c>
    </row>
    <row r="8998" spans="1:13">
      <c r="A8998" s="6">
        <f t="shared" si="1319"/>
        <v>2695500</v>
      </c>
      <c r="B8998" s="27">
        <f t="shared" si="1320"/>
        <v>43133.197916637611</v>
      </c>
      <c r="C8998">
        <f t="shared" si="1313"/>
        <v>0.44522132588625546</v>
      </c>
      <c r="D8998">
        <f t="shared" si="1314"/>
        <v>20.445221325886255</v>
      </c>
      <c r="E8998">
        <f t="shared" si="1315"/>
        <v>2E-3</v>
      </c>
      <c r="F8998">
        <f t="shared" si="1316"/>
        <v>6.6666666666666671E-3</v>
      </c>
      <c r="G8998">
        <f t="shared" si="1317"/>
        <v>0.11931195125208005</v>
      </c>
      <c r="H8998">
        <f t="shared" si="1318"/>
        <v>0</v>
      </c>
      <c r="I8998">
        <f t="shared" si="1321"/>
        <v>0.46898567039392491</v>
      </c>
      <c r="J8998">
        <f t="shared" si="1321"/>
        <v>0.46644656657510764</v>
      </c>
      <c r="K8998">
        <f t="shared" si="1321"/>
        <v>0.2827781008005516</v>
      </c>
      <c r="L8998">
        <f t="shared" si="1321"/>
        <v>2.0114511984839427E-2</v>
      </c>
      <c r="M8998">
        <f t="shared" si="1321"/>
        <v>-6.9941499234637914E-3</v>
      </c>
    </row>
    <row r="8999" spans="1:13">
      <c r="A8999" s="6">
        <f t="shared" si="1319"/>
        <v>2695800</v>
      </c>
      <c r="B8999" s="27">
        <f t="shared" si="1320"/>
        <v>43133.20138885983</v>
      </c>
      <c r="C8999">
        <f t="shared" si="1313"/>
        <v>0.39354082365549697</v>
      </c>
      <c r="D8999">
        <f t="shared" si="1314"/>
        <v>20.393540823655496</v>
      </c>
      <c r="E8999">
        <f t="shared" si="1315"/>
        <v>2E-3</v>
      </c>
      <c r="F8999">
        <f t="shared" si="1316"/>
        <v>6.6666666666666671E-3</v>
      </c>
      <c r="G8999">
        <f t="shared" si="1317"/>
        <v>0.11931195125208005</v>
      </c>
      <c r="H8999">
        <f t="shared" si="1318"/>
        <v>0</v>
      </c>
      <c r="I8999">
        <f t="shared" si="1321"/>
        <v>0.42172632837057633</v>
      </c>
      <c r="J8999">
        <f t="shared" si="1321"/>
        <v>0.45276393548443117</v>
      </c>
      <c r="K8999">
        <f t="shared" si="1321"/>
        <v>0.28464350197464733</v>
      </c>
      <c r="L8999">
        <f t="shared" si="1321"/>
        <v>2.4878424954918484E-2</v>
      </c>
      <c r="M8999">
        <f t="shared" si="1321"/>
        <v>-7.227589175779754E-3</v>
      </c>
    </row>
    <row r="9000" spans="1:13">
      <c r="A9000" s="6">
        <f t="shared" si="1319"/>
        <v>2696100</v>
      </c>
      <c r="B9000" s="27">
        <f t="shared" si="1320"/>
        <v>43133.204861082049</v>
      </c>
      <c r="C9000">
        <f t="shared" si="1313"/>
        <v>0.34058468115851137</v>
      </c>
      <c r="D9000">
        <f t="shared" si="1314"/>
        <v>20.340584681158511</v>
      </c>
      <c r="E9000">
        <f t="shared" si="1315"/>
        <v>2E-3</v>
      </c>
      <c r="F9000">
        <f t="shared" si="1316"/>
        <v>6.6666666666666671E-3</v>
      </c>
      <c r="G9000">
        <f t="shared" si="1317"/>
        <v>0.11931195125208005</v>
      </c>
      <c r="H9000">
        <f t="shared" si="1318"/>
        <v>0</v>
      </c>
      <c r="I9000">
        <f t="shared" si="1321"/>
        <v>0.37309998436558478</v>
      </c>
      <c r="J9000">
        <f t="shared" si="1321"/>
        <v>0.43761369576851322</v>
      </c>
      <c r="K9000">
        <f t="shared" si="1321"/>
        <v>0.28558624737633653</v>
      </c>
      <c r="L9000">
        <f t="shared" si="1321"/>
        <v>2.9561695921113764E-2</v>
      </c>
      <c r="M9000">
        <f t="shared" si="1321"/>
        <v>-7.4376006075858444E-3</v>
      </c>
    </row>
    <row r="9001" spans="1:13">
      <c r="A9001" s="6">
        <f t="shared" si="1319"/>
        <v>2696400</v>
      </c>
      <c r="B9001" s="27">
        <f t="shared" si="1320"/>
        <v>43133.208333304268</v>
      </c>
      <c r="C9001">
        <f t="shared" si="1313"/>
        <v>0.28652455272864852</v>
      </c>
      <c r="D9001">
        <f t="shared" si="1314"/>
        <v>20.286524552728647</v>
      </c>
      <c r="E9001">
        <f t="shared" si="1315"/>
        <v>2E-3</v>
      </c>
      <c r="F9001">
        <f t="shared" si="1316"/>
        <v>6.6666666666666671E-3</v>
      </c>
      <c r="G9001">
        <f t="shared" si="1317"/>
        <v>0.11931195125208005</v>
      </c>
      <c r="H9001">
        <f t="shared" si="1318"/>
        <v>0</v>
      </c>
      <c r="I9001">
        <f t="shared" si="1321"/>
        <v>0.32326425791598296</v>
      </c>
      <c r="J9001">
        <f t="shared" si="1321"/>
        <v>0.42104495607038966</v>
      </c>
      <c r="K9001">
        <f t="shared" si="1321"/>
        <v>0.28560328114985084</v>
      </c>
      <c r="L9001">
        <f t="shared" si="1321"/>
        <v>3.414914432612428E-2</v>
      </c>
      <c r="M9001">
        <f t="shared" si="1321"/>
        <v>-7.6235034787332347E-3</v>
      </c>
    </row>
    <row r="9002" spans="1:13">
      <c r="A9002" s="6">
        <f t="shared" si="1319"/>
        <v>2696700</v>
      </c>
      <c r="B9002" s="27">
        <f t="shared" si="1320"/>
        <v>43133.211805526487</v>
      </c>
      <c r="C9002">
        <f t="shared" si="1313"/>
        <v>0.23153567120706825</v>
      </c>
      <c r="D9002">
        <f t="shared" si="1314"/>
        <v>20.23153567120707</v>
      </c>
      <c r="E9002">
        <f t="shared" si="1315"/>
        <v>2E-3</v>
      </c>
      <c r="F9002">
        <f t="shared" si="1316"/>
        <v>6.6666666666666671E-3</v>
      </c>
      <c r="G9002">
        <f t="shared" si="1317"/>
        <v>0.11931195125208005</v>
      </c>
      <c r="H9002">
        <f t="shared" si="1318"/>
        <v>0</v>
      </c>
      <c r="I9002">
        <f t="shared" si="1321"/>
        <v>0.27238068870343046</v>
      </c>
      <c r="J9002">
        <f t="shared" si="1321"/>
        <v>0.40311142302036551</v>
      </c>
      <c r="K9002">
        <f t="shared" si="1321"/>
        <v>0.2846945480811805</v>
      </c>
      <c r="L9002">
        <f t="shared" si="1321"/>
        <v>3.8625900216048378E-2</v>
      </c>
      <c r="M9002">
        <f t="shared" si="1321"/>
        <v>-7.7846951956056171E-3</v>
      </c>
    </row>
    <row r="9003" spans="1:13">
      <c r="A9003" s="6">
        <f t="shared" si="1319"/>
        <v>2697000</v>
      </c>
      <c r="B9003" s="27">
        <f t="shared" si="1320"/>
        <v>43133.215277748706</v>
      </c>
      <c r="C9003">
        <f t="shared" si="1313"/>
        <v>0.1757962799352521</v>
      </c>
      <c r="D9003">
        <f t="shared" si="1314"/>
        <v>20.175796279935252</v>
      </c>
      <c r="E9003">
        <f t="shared" si="1315"/>
        <v>2E-3</v>
      </c>
      <c r="F9003">
        <f t="shared" si="1316"/>
        <v>6.6666666666666671E-3</v>
      </c>
      <c r="G9003">
        <f t="shared" si="1317"/>
        <v>0.11931195125208005</v>
      </c>
      <c r="H9003">
        <f t="shared" si="1318"/>
        <v>0</v>
      </c>
      <c r="I9003">
        <f t="shared" si="1321"/>
        <v>0.22061421293233782</v>
      </c>
      <c r="J9003">
        <f t="shared" si="1321"/>
        <v>0.38387122714895811</v>
      </c>
      <c r="K9003">
        <f t="shared" si="1321"/>
        <v>0.28286299377704088</v>
      </c>
      <c r="L9003">
        <f t="shared" si="1321"/>
        <v>4.2977452440509184E-2</v>
      </c>
      <c r="M9003">
        <f t="shared" si="1321"/>
        <v>-7.9206532643926134E-3</v>
      </c>
    </row>
    <row r="9004" spans="1:13">
      <c r="A9004" s="6">
        <f t="shared" si="1319"/>
        <v>2697300</v>
      </c>
      <c r="B9004" s="27">
        <f t="shared" si="1320"/>
        <v>43133.218749970925</v>
      </c>
      <c r="C9004">
        <f t="shared" si="1313"/>
        <v>0.11948705498964739</v>
      </c>
      <c r="D9004">
        <f t="shared" si="1314"/>
        <v>20.119487054989648</v>
      </c>
      <c r="E9004">
        <f t="shared" si="1315"/>
        <v>2E-3</v>
      </c>
      <c r="F9004">
        <f t="shared" si="1316"/>
        <v>6.6666666666666671E-3</v>
      </c>
      <c r="G9004">
        <f t="shared" si="1317"/>
        <v>0.11931195125208005</v>
      </c>
      <c r="H9004">
        <f t="shared" si="1318"/>
        <v>0</v>
      </c>
      <c r="I9004">
        <f t="shared" si="1321"/>
        <v>0.16813262869881634</v>
      </c>
      <c r="J9004">
        <f t="shared" si="1321"/>
        <v>0.36338673446018582</v>
      </c>
      <c r="K9004">
        <f t="shared" si="1321"/>
        <v>0.28011455511686045</v>
      </c>
      <c r="L9004">
        <f t="shared" si="1321"/>
        <v>4.7189695689698892E-2</v>
      </c>
      <c r="M9004">
        <f t="shared" si="1321"/>
        <v>-8.0309369847228803E-3</v>
      </c>
    </row>
    <row r="9005" spans="1:13">
      <c r="A9005" s="6">
        <f t="shared" si="1319"/>
        <v>2697600</v>
      </c>
      <c r="B9005" s="27">
        <f t="shared" si="1320"/>
        <v>43133.222222193144</v>
      </c>
      <c r="C9005">
        <f t="shared" si="1313"/>
        <v>6.2790519530247738E-2</v>
      </c>
      <c r="D9005">
        <f t="shared" si="1314"/>
        <v>20.062790519530246</v>
      </c>
      <c r="E9005">
        <f t="shared" si="1315"/>
        <v>2E-3</v>
      </c>
      <c r="F9005">
        <f t="shared" si="1316"/>
        <v>6.6666666666666671E-3</v>
      </c>
      <c r="G9005">
        <f t="shared" si="1317"/>
        <v>0.11931195125208005</v>
      </c>
      <c r="H9005">
        <f t="shared" si="1318"/>
        <v>0</v>
      </c>
      <c r="I9005">
        <f t="shared" si="1321"/>
        <v>0.11510605208251455</v>
      </c>
      <c r="J9005">
        <f t="shared" si="1321"/>
        <v>0.34172434427565396</v>
      </c>
      <c r="K9005">
        <f t="shared" si="1321"/>
        <v>0.27645814100872412</v>
      </c>
      <c r="L9005">
        <f t="shared" si="1321"/>
        <v>5.1248976215954832E-2</v>
      </c>
      <c r="M9005">
        <f t="shared" si="1321"/>
        <v>-8.1151888781699662E-3</v>
      </c>
    </row>
    <row r="9006" spans="1:13">
      <c r="A9006" s="6">
        <f t="shared" si="1319"/>
        <v>2697900</v>
      </c>
      <c r="B9006" s="27">
        <f t="shared" si="1320"/>
        <v>43133.225694415363</v>
      </c>
      <c r="C9006">
        <f t="shared" si="1313"/>
        <v>5.8904521619469845E-3</v>
      </c>
      <c r="D9006">
        <f t="shared" si="1314"/>
        <v>20.005890452161946</v>
      </c>
      <c r="E9006">
        <f t="shared" si="1315"/>
        <v>2E-3</v>
      </c>
      <c r="F9006">
        <f t="shared" si="1316"/>
        <v>6.6666666666666671E-3</v>
      </c>
      <c r="G9006">
        <f t="shared" si="1317"/>
        <v>0.11931195125208005</v>
      </c>
      <c r="H9006">
        <f t="shared" si="1318"/>
        <v>0</v>
      </c>
      <c r="I9006">
        <f t="shared" si="1321"/>
        <v>6.1706365724829668E-2</v>
      </c>
      <c r="J9006">
        <f t="shared" si="1321"/>
        <v>0.31895427400484827</v>
      </c>
      <c r="K9006">
        <f t="shared" si="1321"/>
        <v>0.27190560351163817</v>
      </c>
      <c r="L9006">
        <f t="shared" si="1321"/>
        <v>5.5142136091619796E-2</v>
      </c>
      <c r="M9006">
        <f t="shared" si="1321"/>
        <v>-8.1731358469984989E-3</v>
      </c>
    </row>
    <row r="9007" spans="1:13">
      <c r="A9007" s="6">
        <f t="shared" si="1319"/>
        <v>2698200</v>
      </c>
      <c r="B9007" s="27">
        <f t="shared" si="1320"/>
        <v>43133.229166637582</v>
      </c>
      <c r="C9007">
        <f t="shared" si="1313"/>
        <v>-5.1028708773049006E-2</v>
      </c>
      <c r="D9007">
        <f t="shared" si="1314"/>
        <v>19.94897129122695</v>
      </c>
      <c r="E9007">
        <f t="shared" si="1315"/>
        <v>2E-3</v>
      </c>
      <c r="F9007">
        <f t="shared" si="1316"/>
        <v>6.6666666666666671E-3</v>
      </c>
      <c r="G9007">
        <f t="shared" si="1317"/>
        <v>0.11931195125208005</v>
      </c>
      <c r="H9007">
        <f t="shared" si="1318"/>
        <v>0</v>
      </c>
      <c r="I9007">
        <f t="shared" si="1321"/>
        <v>8.1066616813890453E-3</v>
      </c>
      <c r="J9007">
        <f t="shared" si="1321"/>
        <v>0.29515033153951326</v>
      </c>
      <c r="K9007">
        <f t="shared" si="1321"/>
        <v>0.26647169941777438</v>
      </c>
      <c r="L9007">
        <f t="shared" si="1321"/>
        <v>5.8856555859694251E-2</v>
      </c>
      <c r="M9007">
        <f t="shared" si="1321"/>
        <v>-8.2045900593945079E-3</v>
      </c>
    </row>
    <row r="9008" spans="1:13">
      <c r="A9008" s="6">
        <f t="shared" si="1319"/>
        <v>2698500</v>
      </c>
      <c r="B9008" s="27">
        <f t="shared" si="1320"/>
        <v>43133.232638859801</v>
      </c>
      <c r="C9008">
        <f t="shared" si="1313"/>
        <v>-0.10778246304187696</v>
      </c>
      <c r="D9008">
        <f t="shared" si="1314"/>
        <v>19.892217536958125</v>
      </c>
      <c r="E9008">
        <f t="shared" si="1315"/>
        <v>2E-3</v>
      </c>
      <c r="F9008">
        <f t="shared" si="1316"/>
        <v>6.6666666666666671E-3</v>
      </c>
      <c r="G9008">
        <f t="shared" si="1317"/>
        <v>0.11931195125208005</v>
      </c>
      <c r="H9008">
        <f t="shared" si="1318"/>
        <v>0</v>
      </c>
      <c r="I9008">
        <f t="shared" si="1321"/>
        <v>-4.5519319646245365E-2</v>
      </c>
      <c r="J9008">
        <f t="shared" si="1321"/>
        <v>0.2703896760094705</v>
      </c>
      <c r="K9008">
        <f t="shared" si="1321"/>
        <v>0.26017404241915137</v>
      </c>
      <c r="L9008">
        <f t="shared" si="1321"/>
        <v>6.2380195439107014E-2</v>
      </c>
      <c r="M9008">
        <f t="shared" si="1321"/>
        <v>-8.2094495583119615E-3</v>
      </c>
    </row>
    <row r="9009" spans="1:13">
      <c r="A9009" s="6">
        <f t="shared" si="1319"/>
        <v>2698800</v>
      </c>
      <c r="B9009" s="27">
        <f t="shared" si="1320"/>
        <v>43133.23611108202</v>
      </c>
      <c r="C9009">
        <f t="shared" si="1313"/>
        <v>-0.16418684656800342</v>
      </c>
      <c r="D9009">
        <f t="shared" si="1314"/>
        <v>19.835813153431996</v>
      </c>
      <c r="E9009">
        <f t="shared" si="1315"/>
        <v>2E-3</v>
      </c>
      <c r="F9009">
        <f t="shared" si="1316"/>
        <v>6.6666666666666671E-3</v>
      </c>
      <c r="G9009">
        <f t="shared" si="1317"/>
        <v>0.11931195125208005</v>
      </c>
      <c r="H9009">
        <f t="shared" si="1318"/>
        <v>0</v>
      </c>
      <c r="I9009">
        <f t="shared" si="1321"/>
        <v>-9.8997752680184764E-2</v>
      </c>
      <c r="J9009">
        <f t="shared" si="1321"/>
        <v>0.24475256767569523</v>
      </c>
      <c r="K9009">
        <f t="shared" si="1321"/>
        <v>0.25303304601385423</v>
      </c>
      <c r="L9009">
        <f t="shared" si="1321"/>
        <v>6.5701633151951211E-2</v>
      </c>
      <c r="M9009">
        <f t="shared" si="1321"/>
        <v>-8.1876985919606491E-3</v>
      </c>
    </row>
    <row r="9010" spans="1:13">
      <c r="A9010" s="6">
        <f t="shared" si="1319"/>
        <v>2699100</v>
      </c>
      <c r="B9010" s="27">
        <f t="shared" si="1320"/>
        <v>43133.239583304239</v>
      </c>
      <c r="C9010">
        <f t="shared" si="1313"/>
        <v>-0.22005902774034819</v>
      </c>
      <c r="D9010">
        <f t="shared" si="1314"/>
        <v>19.779940972259652</v>
      </c>
      <c r="E9010">
        <f t="shared" si="1315"/>
        <v>2E-3</v>
      </c>
      <c r="F9010">
        <f t="shared" si="1316"/>
        <v>6.6666666666666671E-3</v>
      </c>
      <c r="G9010">
        <f t="shared" si="1317"/>
        <v>0.11931195125208005</v>
      </c>
      <c r="H9010">
        <f t="shared" si="1318"/>
        <v>0</v>
      </c>
      <c r="I9010">
        <f t="shared" si="1321"/>
        <v>-0.15215529011196838</v>
      </c>
      <c r="J9010">
        <f t="shared" si="1321"/>
        <v>0.21832210777123146</v>
      </c>
      <c r="K9010">
        <f t="shared" si="1321"/>
        <v>0.2450718573368372</v>
      </c>
      <c r="L9010">
        <f t="shared" si="1321"/>
        <v>6.8810102746205665E-2</v>
      </c>
      <c r="M9010">
        <f t="shared" si="1321"/>
        <v>-8.1394076648647253E-3</v>
      </c>
    </row>
    <row r="9011" spans="1:13">
      <c r="A9011" s="6">
        <f t="shared" si="1319"/>
        <v>2699400</v>
      </c>
      <c r="B9011" s="27">
        <f t="shared" si="1320"/>
        <v>43133.243055526458</v>
      </c>
      <c r="C9011">
        <f t="shared" si="1313"/>
        <v>-0.27521790005147573</v>
      </c>
      <c r="D9011">
        <f t="shared" si="1314"/>
        <v>19.724782099948523</v>
      </c>
      <c r="E9011">
        <f t="shared" si="1315"/>
        <v>2E-3</v>
      </c>
      <c r="F9011">
        <f t="shared" si="1316"/>
        <v>6.6666666666666671E-3</v>
      </c>
      <c r="G9011">
        <f t="shared" si="1317"/>
        <v>0.11931195125208005</v>
      </c>
      <c r="H9011">
        <f t="shared" si="1318"/>
        <v>0</v>
      </c>
      <c r="I9011">
        <f t="shared" si="1321"/>
        <v>-0.20481962479793064</v>
      </c>
      <c r="J9011">
        <f t="shared" si="1321"/>
        <v>0.1911839691333114</v>
      </c>
      <c r="K9011">
        <f t="shared" si="1321"/>
        <v>0.23631628212981698</v>
      </c>
      <c r="L9011">
        <f t="shared" si="1321"/>
        <v>7.169552829392481E-2</v>
      </c>
      <c r="M9011">
        <f t="shared" si="1321"/>
        <v>-8.0647333093264561E-3</v>
      </c>
    </row>
    <row r="9012" spans="1:13">
      <c r="A9012" s="6">
        <f t="shared" si="1319"/>
        <v>2699700</v>
      </c>
      <c r="B9012" s="27">
        <f t="shared" si="1320"/>
        <v>43133.246527748677</v>
      </c>
      <c r="C9012">
        <f t="shared" si="1313"/>
        <v>-0.32948466914450908</v>
      </c>
      <c r="D9012">
        <f t="shared" si="1314"/>
        <v>19.670515330855491</v>
      </c>
      <c r="E9012">
        <f t="shared" si="1315"/>
        <v>2E-3</v>
      </c>
      <c r="F9012">
        <f t="shared" si="1316"/>
        <v>6.6666666666666671E-3</v>
      </c>
      <c r="G9012">
        <f t="shared" si="1317"/>
        <v>0.11931195125208005</v>
      </c>
      <c r="H9012">
        <f t="shared" si="1318"/>
        <v>0</v>
      </c>
      <c r="I9012">
        <f t="shared" si="1321"/>
        <v>-0.25682004828345678</v>
      </c>
      <c r="J9012">
        <f t="shared" si="1321"/>
        <v>0.16342611849949329</v>
      </c>
      <c r="K9012">
        <f t="shared" si="1321"/>
        <v>0.22679470109335245</v>
      </c>
      <c r="L9012">
        <f t="shared" si="1321"/>
        <v>7.4348556851810396E-2</v>
      </c>
      <c r="M9012">
        <f t="shared" si="1321"/>
        <v>-7.9639175780349975E-3</v>
      </c>
    </row>
    <row r="9013" spans="1:13">
      <c r="A9013" s="6">
        <f t="shared" si="1319"/>
        <v>2700000</v>
      </c>
      <c r="B9013" s="27">
        <f t="shared" si="1320"/>
        <v>43133.249999970896</v>
      </c>
      <c r="C9013">
        <f t="shared" si="1313"/>
        <v>-0.38268343236423968</v>
      </c>
      <c r="D9013">
        <f t="shared" si="1314"/>
        <v>19.617316567635761</v>
      </c>
      <c r="E9013">
        <f t="shared" si="1315"/>
        <v>2E-3</v>
      </c>
      <c r="F9013">
        <f t="shared" si="1316"/>
        <v>6.6666666666666671E-3</v>
      </c>
      <c r="G9013">
        <f t="shared" si="1317"/>
        <v>0.11931195125208005</v>
      </c>
      <c r="H9013">
        <f t="shared" si="1318"/>
        <v>0</v>
      </c>
      <c r="I9013">
        <f t="shared" si="1321"/>
        <v>-0.30798800414412852</v>
      </c>
      <c r="J9013">
        <f t="shared" si="1321"/>
        <v>0.13513853136879439</v>
      </c>
      <c r="K9013">
        <f t="shared" si="1321"/>
        <v>0.21653797789251783</v>
      </c>
      <c r="L9013">
        <f t="shared" si="1321"/>
        <v>7.6760588778212374E-2</v>
      </c>
      <c r="M9013">
        <f t="shared" si="1321"/>
        <v>-7.8372872594672186E-3</v>
      </c>
    </row>
    <row r="9014" spans="1:13">
      <c r="A9014" s="6">
        <f t="shared" si="1319"/>
        <v>2700300</v>
      </c>
      <c r="B9014" s="27">
        <f t="shared" si="1320"/>
        <v>43133.253472193115</v>
      </c>
      <c r="C9014">
        <f t="shared" si="1313"/>
        <v>-0.43464174893605223</v>
      </c>
      <c r="D9014">
        <f t="shared" si="1314"/>
        <v>19.565358251063948</v>
      </c>
      <c r="E9014">
        <f t="shared" si="1315"/>
        <v>2E-3</v>
      </c>
      <c r="F9014">
        <f t="shared" si="1316"/>
        <v>6.6666666666666671E-3</v>
      </c>
      <c r="G9014">
        <f t="shared" si="1317"/>
        <v>0.11931195125208005</v>
      </c>
      <c r="H9014">
        <f t="shared" si="1318"/>
        <v>0</v>
      </c>
      <c r="I9014">
        <f t="shared" si="1321"/>
        <v>-0.35815763435223874</v>
      </c>
      <c r="J9014">
        <f t="shared" si="1321"/>
        <v>0.1064129003509971</v>
      </c>
      <c r="K9014">
        <f t="shared" si="1321"/>
        <v>0.20557935911401401</v>
      </c>
      <c r="L9014">
        <f t="shared" si="1321"/>
        <v>7.8923805608403133E-2</v>
      </c>
      <c r="M9014">
        <f t="shared" si="1321"/>
        <v>-7.6852528186208335E-3</v>
      </c>
    </row>
    <row r="9015" spans="1:13">
      <c r="A9015" s="6">
        <f t="shared" si="1319"/>
        <v>2700600</v>
      </c>
      <c r="B9015" s="27">
        <f t="shared" si="1320"/>
        <v>43133.256944415334</v>
      </c>
      <c r="C9015">
        <f t="shared" si="1313"/>
        <v>-0.4851911989228076</v>
      </c>
      <c r="D9015">
        <f t="shared" si="1314"/>
        <v>19.514808801077191</v>
      </c>
      <c r="E9015">
        <f t="shared" si="1315"/>
        <v>2E-3</v>
      </c>
      <c r="F9015">
        <f t="shared" si="1316"/>
        <v>6.6666666666666671E-3</v>
      </c>
      <c r="G9015">
        <f t="shared" si="1317"/>
        <v>0.11931195125208005</v>
      </c>
      <c r="H9015">
        <f t="shared" si="1318"/>
        <v>0</v>
      </c>
      <c r="I9015">
        <f t="shared" si="1321"/>
        <v>-0.40716631689607785</v>
      </c>
      <c r="J9015">
        <f t="shared" si="1321"/>
        <v>7.7342337950306816E-2</v>
      </c>
      <c r="K9015">
        <f t="shared" si="1321"/>
        <v>0.1939543664992596</v>
      </c>
      <c r="L9015">
        <f t="shared" si="1321"/>
        <v>8.083119539768166E-2</v>
      </c>
      <c r="M9015">
        <f t="shared" si="1321"/>
        <v>-7.5083070665155219E-3</v>
      </c>
    </row>
    <row r="9016" spans="1:13">
      <c r="A9016" s="6">
        <f t="shared" si="1319"/>
        <v>2700900</v>
      </c>
      <c r="B9016" s="27">
        <f t="shared" si="1320"/>
        <v>43133.260416637553</v>
      </c>
      <c r="C9016">
        <f t="shared" si="1313"/>
        <v>-0.53416792914851963</v>
      </c>
      <c r="D9016">
        <f t="shared" si="1314"/>
        <v>19.46583207085148</v>
      </c>
      <c r="E9016">
        <f t="shared" si="1315"/>
        <v>2E-3</v>
      </c>
      <c r="F9016">
        <f t="shared" si="1316"/>
        <v>6.6666666666666671E-3</v>
      </c>
      <c r="G9016">
        <f t="shared" si="1317"/>
        <v>0.11931195125208005</v>
      </c>
      <c r="H9016">
        <f t="shared" si="1318"/>
        <v>0</v>
      </c>
      <c r="I9016">
        <f t="shared" si="1321"/>
        <v>-0.45485519290996473</v>
      </c>
      <c r="J9016">
        <f t="shared" si="1321"/>
        <v>4.8021074746449066E-2</v>
      </c>
      <c r="K9016">
        <f t="shared" si="1321"/>
        <v>0.18170068180268001</v>
      </c>
      <c r="L9016">
        <f t="shared" si="1321"/>
        <v>8.2476575450194725E-2</v>
      </c>
      <c r="M9016">
        <f t="shared" si="1321"/>
        <v>-7.3070235627739344E-3</v>
      </c>
    </row>
    <row r="9017" spans="1:13">
      <c r="A9017" s="6">
        <f t="shared" si="1319"/>
        <v>2701200</v>
      </c>
      <c r="B9017" s="27">
        <f t="shared" si="1320"/>
        <v>43133.263888859772</v>
      </c>
      <c r="C9017">
        <f t="shared" si="1313"/>
        <v>-0.58141318431913469</v>
      </c>
      <c r="D9017">
        <f t="shared" si="1314"/>
        <v>19.418586815680865</v>
      </c>
      <c r="E9017">
        <f t="shared" si="1315"/>
        <v>2E-3</v>
      </c>
      <c r="F9017">
        <f t="shared" si="1316"/>
        <v>6.6666666666666671E-3</v>
      </c>
      <c r="G9017">
        <f t="shared" si="1317"/>
        <v>0.11931195125208005</v>
      </c>
      <c r="H9017">
        <f t="shared" si="1318"/>
        <v>0</v>
      </c>
      <c r="I9017">
        <f t="shared" si="1321"/>
        <v>-0.5010696816062522</v>
      </c>
      <c r="J9017">
        <f t="shared" si="1321"/>
        <v>1.8544153951558642E-2</v>
      </c>
      <c r="K9017">
        <f t="shared" si="1321"/>
        <v>0.16885802464843724</v>
      </c>
      <c r="L9017">
        <f t="shared" si="1321"/>
        <v>8.3854612359794869E-2</v>
      </c>
      <c r="M9017">
        <f t="shared" si="1321"/>
        <v>-7.0820547564607057E-3</v>
      </c>
    </row>
    <row r="9018" spans="1:13">
      <c r="A9018" s="6">
        <f t="shared" si="1319"/>
        <v>2701500</v>
      </c>
      <c r="B9018" s="27">
        <f t="shared" si="1320"/>
        <v>43133.267361081991</v>
      </c>
      <c r="C9018">
        <f t="shared" si="1313"/>
        <v>-0.62677382161872719</v>
      </c>
      <c r="D9018">
        <f t="shared" si="1314"/>
        <v>19.373226178381273</v>
      </c>
      <c r="E9018">
        <f t="shared" si="1315"/>
        <v>2E-3</v>
      </c>
      <c r="F9018">
        <f t="shared" si="1316"/>
        <v>6.6666666666666671E-3</v>
      </c>
      <c r="G9018">
        <f t="shared" si="1317"/>
        <v>0.11931195125208005</v>
      </c>
      <c r="H9018">
        <f t="shared" si="1318"/>
        <v>0</v>
      </c>
      <c r="I9018">
        <f t="shared" si="1321"/>
        <v>-0.54565998134009797</v>
      </c>
      <c r="J9018">
        <f t="shared" si="1321"/>
        <v>-1.0992876666826802E-2</v>
      </c>
      <c r="K9018">
        <f t="shared" si="1321"/>
        <v>0.15546802378154734</v>
      </c>
      <c r="L9018">
        <f t="shared" si="1321"/>
        <v>8.4960839297972213E-2</v>
      </c>
      <c r="M9018">
        <f t="shared" si="1321"/>
        <v>-6.8341298712063219E-3</v>
      </c>
    </row>
    <row r="9019" spans="1:13">
      <c r="A9019" s="6">
        <f t="shared" si="1319"/>
        <v>2701800</v>
      </c>
      <c r="B9019" s="27">
        <f t="shared" si="1320"/>
        <v>43133.27083330421</v>
      </c>
      <c r="C9019">
        <f t="shared" si="1313"/>
        <v>-0.67010280711361248</v>
      </c>
      <c r="D9019">
        <f t="shared" si="1314"/>
        <v>19.329897192886389</v>
      </c>
      <c r="E9019">
        <f t="shared" si="1315"/>
        <v>2E-3</v>
      </c>
      <c r="F9019">
        <f t="shared" si="1316"/>
        <v>6.6666666666666671E-3</v>
      </c>
      <c r="G9019">
        <f t="shared" si="1317"/>
        <v>0.11931195125208005</v>
      </c>
      <c r="H9019">
        <f t="shared" si="1318"/>
        <v>0</v>
      </c>
      <c r="I9019">
        <f t="shared" si="1321"/>
        <v>-0.5884815551833561</v>
      </c>
      <c r="J9019">
        <f t="shared" si="1321"/>
        <v>-4.0494274498850055E-2</v>
      </c>
      <c r="K9019">
        <f t="shared" si="1321"/>
        <v>0.14157408213055594</v>
      </c>
      <c r="L9019">
        <f t="shared" si="1321"/>
        <v>8.5791670492833913E-2</v>
      </c>
      <c r="M9019">
        <f t="shared" si="1321"/>
        <v>-6.5640525414680448E-3</v>
      </c>
    </row>
    <row r="9020" spans="1:13">
      <c r="A9020" s="6">
        <f t="shared" si="1319"/>
        <v>2702100</v>
      </c>
      <c r="B9020" s="27">
        <f t="shared" si="1320"/>
        <v>43133.274305526429</v>
      </c>
      <c r="C9020">
        <f t="shared" si="1313"/>
        <v>-0.71125969235396314</v>
      </c>
      <c r="D9020">
        <f t="shared" si="1314"/>
        <v>19.288740307646037</v>
      </c>
      <c r="E9020">
        <f t="shared" si="1315"/>
        <v>2E-3</v>
      </c>
      <c r="F9020">
        <f t="shared" si="1316"/>
        <v>6.6666666666666671E-3</v>
      </c>
      <c r="G9020">
        <f t="shared" si="1317"/>
        <v>0.11931195125208005</v>
      </c>
      <c r="H9020">
        <f t="shared" si="1318"/>
        <v>0</v>
      </c>
      <c r="I9020">
        <f t="shared" si="1321"/>
        <v>-0.62939559943229928</v>
      </c>
      <c r="J9020">
        <f t="shared" si="1321"/>
        <v>-6.9864412436104306E-2</v>
      </c>
      <c r="K9020">
        <f t="shared" si="1321"/>
        <v>0.12722123611956662</v>
      </c>
      <c r="L9020">
        <f t="shared" si="1321"/>
        <v>8.6344412852167388E-2</v>
      </c>
      <c r="M9020">
        <f t="shared" si="1321"/>
        <v>-6.2726982075973492E-3</v>
      </c>
    </row>
    <row r="9021" spans="1:13">
      <c r="A9021" s="6">
        <f t="shared" si="1319"/>
        <v>2702400</v>
      </c>
      <c r="B9021" s="27">
        <f t="shared" si="1320"/>
        <v>43133.277777748648</v>
      </c>
      <c r="C9021">
        <f t="shared" si="1313"/>
        <v>-0.75011106962986163</v>
      </c>
      <c r="D9021">
        <f t="shared" si="1314"/>
        <v>19.249888930370137</v>
      </c>
      <c r="E9021">
        <f t="shared" si="1315"/>
        <v>2E-3</v>
      </c>
      <c r="F9021">
        <f t="shared" si="1316"/>
        <v>6.6666666666666671E-3</v>
      </c>
      <c r="G9021">
        <f t="shared" si="1317"/>
        <v>0.11931195125208005</v>
      </c>
      <c r="H9021">
        <f t="shared" si="1318"/>
        <v>0</v>
      </c>
      <c r="I9021">
        <f t="shared" si="1321"/>
        <v>-0.66826949353231457</v>
      </c>
      <c r="J9021">
        <f t="shared" si="1321"/>
        <v>-9.9008088841748165E-2</v>
      </c>
      <c r="K9021">
        <f t="shared" si="1321"/>
        <v>0.1124560096851199</v>
      </c>
      <c r="L9021">
        <f t="shared" si="1321"/>
        <v>8.6617274692955229E-2</v>
      </c>
      <c r="M9021">
        <f t="shared" si="1321"/>
        <v>-5.961011278147731E-3</v>
      </c>
    </row>
    <row r="9022" spans="1:13">
      <c r="A9022" s="6">
        <f t="shared" si="1319"/>
        <v>2702700</v>
      </c>
      <c r="B9022" s="27">
        <f t="shared" si="1320"/>
        <v>43133.281249970867</v>
      </c>
      <c r="C9022">
        <f t="shared" si="1313"/>
        <v>-0.786531004404735</v>
      </c>
      <c r="D9022">
        <f t="shared" si="1314"/>
        <v>19.213468995595264</v>
      </c>
      <c r="E9022">
        <f t="shared" si="1315"/>
        <v>2E-3</v>
      </c>
      <c r="F9022">
        <f t="shared" si="1316"/>
        <v>6.6666666666666671E-3</v>
      </c>
      <c r="G9022">
        <f t="shared" si="1317"/>
        <v>0.11931195125208005</v>
      </c>
      <c r="H9022">
        <f t="shared" si="1318"/>
        <v>0</v>
      </c>
      <c r="I9022">
        <f t="shared" si="1321"/>
        <v>-0.70497722995982048</v>
      </c>
      <c r="J9022">
        <f t="shared" si="1321"/>
        <v>-0.12783083614115462</v>
      </c>
      <c r="K9022">
        <f t="shared" si="1321"/>
        <v>9.7326263471516988E-2</v>
      </c>
      <c r="L9022">
        <f t="shared" si="1321"/>
        <v>8.6609371549011771E-2</v>
      </c>
      <c r="M9022">
        <f t="shared" si="1321"/>
        <v>-5.6300020686284044E-3</v>
      </c>
    </row>
    <row r="9023" spans="1:13">
      <c r="A9023" s="6">
        <f t="shared" si="1319"/>
        <v>2703000</v>
      </c>
      <c r="B9023" s="27">
        <f t="shared" si="1320"/>
        <v>43133.284722193086</v>
      </c>
      <c r="C9023">
        <f t="shared" si="1313"/>
        <v>-0.82040144352501521</v>
      </c>
      <c r="D9023">
        <f t="shared" si="1314"/>
        <v>19.179598556474986</v>
      </c>
      <c r="E9023">
        <f t="shared" si="1315"/>
        <v>2E-3</v>
      </c>
      <c r="F9023">
        <f t="shared" si="1316"/>
        <v>6.6666666666666671E-3</v>
      </c>
      <c r="G9023">
        <f t="shared" si="1317"/>
        <v>0.11931195125208005</v>
      </c>
      <c r="H9023">
        <f t="shared" si="1318"/>
        <v>0</v>
      </c>
      <c r="I9023">
        <f t="shared" si="1321"/>
        <v>-0.73939982266851012</v>
      </c>
      <c r="J9023">
        <f t="shared" si="1321"/>
        <v>-0.1562392270331979</v>
      </c>
      <c r="K9023">
        <f t="shared" si="1321"/>
        <v>8.1881039693255026E-2</v>
      </c>
      <c r="L9023">
        <f t="shared" si="1321"/>
        <v>8.6320729037929991E-2</v>
      </c>
      <c r="M9023">
        <f t="shared" si="1321"/>
        <v>-5.2807435266238531E-3</v>
      </c>
    </row>
    <row r="9024" spans="1:13">
      <c r="A9024" s="6">
        <f t="shared" si="1319"/>
        <v>2703300</v>
      </c>
      <c r="B9024" s="27">
        <f t="shared" si="1320"/>
        <v>43133.288194415305</v>
      </c>
      <c r="C9024">
        <f t="shared" si="1313"/>
        <v>-0.85161259788274235</v>
      </c>
      <c r="D9024">
        <f t="shared" si="1314"/>
        <v>19.148387402117258</v>
      </c>
      <c r="E9024">
        <f t="shared" si="1315"/>
        <v>2E-3</v>
      </c>
      <c r="F9024">
        <f t="shared" si="1316"/>
        <v>6.6666666666666671E-3</v>
      </c>
      <c r="G9024">
        <f t="shared" si="1317"/>
        <v>0.11931195125208005</v>
      </c>
      <c r="H9024">
        <f t="shared" si="1318"/>
        <v>0</v>
      </c>
      <c r="I9024">
        <f t="shared" si="1321"/>
        <v>-0.77142569277587381</v>
      </c>
      <c r="J9024">
        <f t="shared" si="1321"/>
        <v>-0.18414117732955276</v>
      </c>
      <c r="K9024">
        <f t="shared" si="1321"/>
        <v>6.6170403167469513E-2</v>
      </c>
      <c r="L9024">
        <f t="shared" si="1321"/>
        <v>8.5752282778043559E-2</v>
      </c>
      <c r="M9024">
        <f t="shared" si="1321"/>
        <v>-4.9143677538950811E-3</v>
      </c>
    </row>
    <row r="9025" spans="1:13">
      <c r="A9025" s="6">
        <f t="shared" si="1319"/>
        <v>2703600</v>
      </c>
      <c r="B9025" s="27">
        <f t="shared" si="1320"/>
        <v>43133.291666637524</v>
      </c>
      <c r="C9025">
        <f t="shared" si="1313"/>
        <v>-0.88006329829067942</v>
      </c>
      <c r="D9025">
        <f t="shared" si="1314"/>
        <v>19.119936701709321</v>
      </c>
      <c r="E9025">
        <f t="shared" si="1315"/>
        <v>2E-3</v>
      </c>
      <c r="F9025">
        <f t="shared" si="1316"/>
        <v>6.6666666666666671E-3</v>
      </c>
      <c r="G9025">
        <f t="shared" si="1317"/>
        <v>0.11931195125208005</v>
      </c>
      <c r="H9025">
        <f t="shared" si="1318"/>
        <v>0</v>
      </c>
      <c r="I9025">
        <f t="shared" si="1321"/>
        <v>-0.80095103023976411</v>
      </c>
      <c r="J9025">
        <f t="shared" si="1321"/>
        <v>-0.21144624444031593</v>
      </c>
      <c r="K9025">
        <f t="shared" si="1321"/>
        <v>5.0245279031700112E-2</v>
      </c>
      <c r="L9025">
        <f t="shared" si="1321"/>
        <v>8.4905875355675078E-2</v>
      </c>
      <c r="M9025">
        <f t="shared" si="1321"/>
        <v>-4.5320623367367183E-3</v>
      </c>
    </row>
    <row r="9026" spans="1:13">
      <c r="A9026" s="6">
        <f t="shared" si="1319"/>
        <v>2703900</v>
      </c>
      <c r="B9026" s="27">
        <f t="shared" si="1320"/>
        <v>43133.295138859743</v>
      </c>
      <c r="C9026">
        <f t="shared" si="1313"/>
        <v>-0.90566132341671801</v>
      </c>
      <c r="D9026">
        <f t="shared" si="1314"/>
        <v>19.094338676583281</v>
      </c>
      <c r="E9026">
        <f t="shared" si="1315"/>
        <v>2E-3</v>
      </c>
      <c r="F9026">
        <f t="shared" si="1316"/>
        <v>6.6666666666666671E-3</v>
      </c>
      <c r="G9026">
        <f t="shared" si="1317"/>
        <v>0.11931195125208005</v>
      </c>
      <c r="H9026">
        <f t="shared" si="1318"/>
        <v>0</v>
      </c>
      <c r="I9026">
        <f t="shared" si="1321"/>
        <v>-0.82788013035299157</v>
      </c>
      <c r="J9026">
        <f t="shared" si="1321"/>
        <v>-0.23806592053874989</v>
      </c>
      <c r="K9026">
        <f t="shared" si="1321"/>
        <v>3.4157287672817303E-2</v>
      </c>
      <c r="L9026">
        <f t="shared" si="1321"/>
        <v>8.378425035248957E-2</v>
      </c>
      <c r="M9026">
        <f t="shared" si="1321"/>
        <v>-4.1350664964803002E-3</v>
      </c>
    </row>
    <row r="9027" spans="1:13">
      <c r="A9027" s="6">
        <f t="shared" si="1319"/>
        <v>2704200</v>
      </c>
      <c r="B9027" s="27">
        <f t="shared" si="1320"/>
        <v>43133.298611081962</v>
      </c>
      <c r="C9027">
        <f t="shared" si="1313"/>
        <v>-0.92832369871375653</v>
      </c>
      <c r="D9027">
        <f t="shared" si="1314"/>
        <v>19.071676301286242</v>
      </c>
      <c r="E9027">
        <f t="shared" si="1315"/>
        <v>2E-3</v>
      </c>
      <c r="F9027">
        <f t="shared" si="1316"/>
        <v>6.6666666666666671E-3</v>
      </c>
      <c r="G9027">
        <f t="shared" si="1317"/>
        <v>0.11931195125208005</v>
      </c>
      <c r="H9027">
        <f t="shared" si="1318"/>
        <v>0</v>
      </c>
      <c r="I9027">
        <f t="shared" si="1321"/>
        <v>-0.8521257039643535</v>
      </c>
      <c r="J9027">
        <f t="shared" si="1321"/>
        <v>-0.26391391945405784</v>
      </c>
      <c r="K9027">
        <f t="shared" si="1321"/>
        <v>1.7958577402672132E-2</v>
      </c>
      <c r="L9027">
        <f t="shared" si="1321"/>
        <v>8.2391043452340357E-2</v>
      </c>
      <c r="M9027">
        <f t="shared" si="1321"/>
        <v>-3.7246670726331635E-3</v>
      </c>
    </row>
    <row r="9028" spans="1:13">
      <c r="A9028" s="6">
        <f t="shared" si="1319"/>
        <v>2704500</v>
      </c>
      <c r="B9028" s="27">
        <f t="shared" si="1320"/>
        <v>43133.302083304181</v>
      </c>
      <c r="C9028">
        <f t="shared" si="1313"/>
        <v>-0.94797696537722254</v>
      </c>
      <c r="D9028">
        <f t="shared" si="1314"/>
        <v>19.052023034622778</v>
      </c>
      <c r="E9028">
        <f t="shared" si="1315"/>
        <v>2E-3</v>
      </c>
      <c r="F9028">
        <f t="shared" si="1316"/>
        <v>6.6666666666666671E-3</v>
      </c>
      <c r="G9028">
        <f t="shared" si="1317"/>
        <v>0.11931195125208005</v>
      </c>
      <c r="H9028">
        <f t="shared" si="1318"/>
        <v>0</v>
      </c>
      <c r="I9028">
        <f t="shared" si="1321"/>
        <v>-0.87360916042170889</v>
      </c>
      <c r="J9028">
        <f t="shared" si="1321"/>
        <v>-0.28890645636333345</v>
      </c>
      <c r="K9028">
        <f t="shared" si="1321"/>
        <v>1.7016554221085947E-3</v>
      </c>
      <c r="L9028">
        <f t="shared" si="1321"/>
        <v>8.0730770656399636E-2</v>
      </c>
      <c r="M9028">
        <f t="shared" si="1321"/>
        <v>-3.3021943516581258E-3</v>
      </c>
    </row>
    <row r="9029" spans="1:13">
      <c r="A9029" s="6">
        <f t="shared" si="1319"/>
        <v>2704800</v>
      </c>
      <c r="B9029" s="27">
        <f t="shared" si="1320"/>
        <v>43133.3055555264</v>
      </c>
      <c r="C9029">
        <f t="shared" si="1313"/>
        <v>-0.96455741845756382</v>
      </c>
      <c r="D9029">
        <f t="shared" si="1314"/>
        <v>19.035442581542437</v>
      </c>
      <c r="E9029">
        <f t="shared" si="1315"/>
        <v>2E-3</v>
      </c>
      <c r="F9029">
        <f t="shared" si="1316"/>
        <v>6.6666666666666671E-3</v>
      </c>
      <c r="G9029">
        <f t="shared" si="1317"/>
        <v>0.11931195125208005</v>
      </c>
      <c r="H9029">
        <f t="shared" si="1318"/>
        <v>0</v>
      </c>
      <c r="I9029">
        <f t="shared" si="1321"/>
        <v>-0.89226086231905977</v>
      </c>
      <c r="J9029">
        <f t="shared" si="1321"/>
        <v>-0.31296251937525804</v>
      </c>
      <c r="K9029">
        <f t="shared" si="1321"/>
        <v>-1.4560782378022111E-2</v>
      </c>
      <c r="L9029">
        <f t="shared" si="1321"/>
        <v>7.8808813644798234E-2</v>
      </c>
      <c r="M9029">
        <f t="shared" si="1321"/>
        <v>-2.869017754926091E-3</v>
      </c>
    </row>
    <row r="9030" spans="1:13">
      <c r="A9030" s="6">
        <f t="shared" si="1319"/>
        <v>2705100</v>
      </c>
      <c r="B9030" s="27">
        <f t="shared" si="1320"/>
        <v>43133.309027748619</v>
      </c>
      <c r="C9030">
        <f t="shared" si="1313"/>
        <v>-0.97801131335622926</v>
      </c>
      <c r="D9030">
        <f t="shared" si="1314"/>
        <v>19.02198868664377</v>
      </c>
      <c r="E9030">
        <f t="shared" si="1315"/>
        <v>2E-3</v>
      </c>
      <c r="F9030">
        <f t="shared" si="1316"/>
        <v>6.6666666666666671E-3</v>
      </c>
      <c r="G9030">
        <f t="shared" si="1317"/>
        <v>0.11931195125208005</v>
      </c>
      <c r="H9030">
        <f t="shared" si="1318"/>
        <v>0</v>
      </c>
      <c r="I9030">
        <f t="shared" si="1321"/>
        <v>-0.90802035122225455</v>
      </c>
      <c r="J9030">
        <f t="shared" si="1321"/>
        <v>-0.33600413212555358</v>
      </c>
      <c r="K9030">
        <f t="shared" si="1321"/>
        <v>-3.0776022227668537E-2</v>
      </c>
      <c r="L9030">
        <f t="shared" si="1321"/>
        <v>7.6631402332214604E-2</v>
      </c>
      <c r="M9030">
        <f t="shared" si="1321"/>
        <v>-2.42654139981432E-3</v>
      </c>
    </row>
    <row r="9031" spans="1:13">
      <c r="A9031" s="6">
        <f t="shared" si="1319"/>
        <v>2705400</v>
      </c>
      <c r="B9031" s="27">
        <f t="shared" si="1320"/>
        <v>43133.312499970838</v>
      </c>
      <c r="C9031">
        <f t="shared" si="1313"/>
        <v>-0.98829504003573887</v>
      </c>
      <c r="D9031">
        <f t="shared" si="1314"/>
        <v>19.011704959964263</v>
      </c>
      <c r="E9031">
        <f t="shared" si="1315"/>
        <v>2E-3</v>
      </c>
      <c r="F9031">
        <f t="shared" si="1316"/>
        <v>6.6666666666666671E-3</v>
      </c>
      <c r="G9031">
        <f t="shared" si="1317"/>
        <v>0.11931195125208005</v>
      </c>
      <c r="H9031">
        <f t="shared" si="1318"/>
        <v>0</v>
      </c>
      <c r="I9031">
        <f t="shared" si="1321"/>
        <v>-0.92083654364157408</v>
      </c>
      <c r="J9031">
        <f t="shared" si="1321"/>
        <v>-0.35795660653294581</v>
      </c>
      <c r="K9031">
        <f t="shared" si="1321"/>
        <v>-4.6891503346259612E-2</v>
      </c>
      <c r="L9031">
        <f t="shared" si="1321"/>
        <v>7.420559467395961E-2</v>
      </c>
      <c r="M9031">
        <f t="shared" si="1321"/>
        <v>-1.9761995483395683E-3</v>
      </c>
    </row>
    <row r="9032" spans="1:13">
      <c r="A9032" s="6">
        <f t="shared" si="1319"/>
        <v>2705700</v>
      </c>
      <c r="B9032" s="27">
        <f t="shared" si="1320"/>
        <v>43133.315972193057</v>
      </c>
      <c r="C9032">
        <f t="shared" si="1313"/>
        <v>-0.99537526437913548</v>
      </c>
      <c r="D9032">
        <f t="shared" si="1314"/>
        <v>19.004624735620865</v>
      </c>
      <c r="E9032">
        <f t="shared" si="1315"/>
        <v>2E-3</v>
      </c>
      <c r="F9032">
        <f t="shared" si="1316"/>
        <v>6.6666666666666671E-3</v>
      </c>
      <c r="G9032">
        <f t="shared" si="1317"/>
        <v>0.11931195125208005</v>
      </c>
      <c r="H9032">
        <f t="shared" si="1318"/>
        <v>0</v>
      </c>
      <c r="I9032">
        <f t="shared" si="1321"/>
        <v>-0.93066789661595051</v>
      </c>
      <c r="J9032">
        <f t="shared" si="1321"/>
        <v>-0.37874878489630459</v>
      </c>
      <c r="K9032">
        <f t="shared" si="1321"/>
        <v>-6.2854988315463003E-2</v>
      </c>
      <c r="L9032">
        <f t="shared" si="1321"/>
        <v>7.1539253788020118E-2</v>
      </c>
      <c r="M9032">
        <f t="shared" si="1321"/>
        <v>-1.5194519580799962E-3</v>
      </c>
    </row>
    <row r="9033" spans="1:13">
      <c r="A9033" s="6">
        <f t="shared" si="1319"/>
        <v>2706000</v>
      </c>
      <c r="B9033" s="27">
        <f t="shared" si="1320"/>
        <v>43133.319444415276</v>
      </c>
      <c r="C9033">
        <f t="shared" si="1313"/>
        <v>-0.99922903624068615</v>
      </c>
      <c r="D9033">
        <f t="shared" si="1314"/>
        <v>19.000770963759315</v>
      </c>
      <c r="E9033">
        <f t="shared" si="1315"/>
        <v>2E-3</v>
      </c>
      <c r="F9033">
        <f t="shared" si="1316"/>
        <v>6.6666666666666671E-3</v>
      </c>
      <c r="G9033">
        <f t="shared" si="1317"/>
        <v>0.11931195125208005</v>
      </c>
      <c r="H9033">
        <f t="shared" si="1318"/>
        <v>0</v>
      </c>
      <c r="I9033">
        <f t="shared" si="1321"/>
        <v>-0.93748254237219297</v>
      </c>
      <c r="J9033">
        <f t="shared" si="1321"/>
        <v>-0.39831327054846155</v>
      </c>
      <c r="K9033">
        <f t="shared" si="1321"/>
        <v>-7.8614732403941831E-2</v>
      </c>
      <c r="L9033">
        <f t="shared" si="1321"/>
        <v>6.8641022467186161E-2</v>
      </c>
      <c r="M9033">
        <f t="shared" si="1321"/>
        <v>-1.0577791504500897E-3</v>
      </c>
    </row>
    <row r="9034" spans="1:13">
      <c r="A9034" s="6">
        <f t="shared" si="1319"/>
        <v>2706300</v>
      </c>
      <c r="B9034" s="27">
        <f t="shared" si="1320"/>
        <v>43133.322916637495</v>
      </c>
      <c r="C9034">
        <f t="shared" si="1313"/>
        <v>-0.99984386383739243</v>
      </c>
      <c r="D9034">
        <f t="shared" si="1314"/>
        <v>19.000156136162609</v>
      </c>
      <c r="E9034">
        <f t="shared" si="1315"/>
        <v>2E-3</v>
      </c>
      <c r="F9034">
        <f t="shared" si="1316"/>
        <v>6.6666666666666671E-3</v>
      </c>
      <c r="G9034">
        <f t="shared" si="1317"/>
        <v>0.11931195125208005</v>
      </c>
      <c r="H9034">
        <f t="shared" si="1318"/>
        <v>0</v>
      </c>
      <c r="I9034">
        <f t="shared" si="1321"/>
        <v>-0.94125839162244929</v>
      </c>
      <c r="J9034">
        <f t="shared" si="1321"/>
        <v>-0.41658664631843567</v>
      </c>
      <c r="K9034">
        <f t="shared" si="1321"/>
        <v>-9.4119651294776313E-2</v>
      </c>
      <c r="L9034">
        <f t="shared" si="1321"/>
        <v>6.5520295163960046E-2</v>
      </c>
      <c r="M9034">
        <f t="shared" si="1321"/>
        <v>-5.9267761167991105E-4</v>
      </c>
    </row>
    <row r="9035" spans="1:13">
      <c r="A9035" s="6">
        <f t="shared" si="1319"/>
        <v>2706600</v>
      </c>
      <c r="B9035" s="27">
        <f t="shared" si="1320"/>
        <v>43133.326388859714</v>
      </c>
      <c r="C9035">
        <f t="shared" si="1313"/>
        <v>-0.99721775424046011</v>
      </c>
      <c r="D9035">
        <f t="shared" si="1314"/>
        <v>19.002782245759541</v>
      </c>
      <c r="E9035">
        <f t="shared" si="1315"/>
        <v>2E-3</v>
      </c>
      <c r="F9035">
        <f t="shared" si="1316"/>
        <v>6.6666666666666671E-3</v>
      </c>
      <c r="G9035">
        <f t="shared" si="1317"/>
        <v>0.11931195125208005</v>
      </c>
      <c r="H9035">
        <f t="shared" si="1318"/>
        <v>0</v>
      </c>
      <c r="I9035">
        <f t="shared" si="1321"/>
        <v>-0.94198320516546463</v>
      </c>
      <c r="J9035">
        <f t="shared" si="1321"/>
        <v>-0.43350968009476615</v>
      </c>
      <c r="K9035">
        <f t="shared" si="1321"/>
        <v>-0.10931948667250825</v>
      </c>
      <c r="L9035">
        <f t="shared" si="1321"/>
        <v>6.2187187538950424E-2</v>
      </c>
      <c r="M9035">
        <f t="shared" si="1321"/>
        <v>-1.2565494203619983E-4</v>
      </c>
    </row>
    <row r="9036" spans="1:13">
      <c r="A9036" s="6">
        <f t="shared" si="1319"/>
        <v>2706900</v>
      </c>
      <c r="B9036" s="27">
        <f t="shared" si="1320"/>
        <v>43133.329861081933</v>
      </c>
      <c r="C9036">
        <f t="shared" si="1313"/>
        <v>-0.99135921983524788</v>
      </c>
      <c r="D9036">
        <f t="shared" si="1314"/>
        <v>19.008640780164754</v>
      </c>
      <c r="E9036">
        <f t="shared" si="1315"/>
        <v>2E-3</v>
      </c>
      <c r="F9036">
        <f t="shared" si="1316"/>
        <v>6.6666666666666671E-3</v>
      </c>
      <c r="G9036">
        <f t="shared" si="1317"/>
        <v>0.11931195125208005</v>
      </c>
      <c r="H9036">
        <f t="shared" si="1318"/>
        <v>0</v>
      </c>
      <c r="I9036">
        <f t="shared" si="1321"/>
        <v>-0.93965463355923617</v>
      </c>
      <c r="J9036">
        <f t="shared" si="1321"/>
        <v>-0.44902751682300041</v>
      </c>
      <c r="K9036">
        <f t="shared" si="1321"/>
        <v>-0.12416496913258904</v>
      </c>
      <c r="L9036">
        <f t="shared" si="1321"/>
        <v>5.8652503671537071E-2</v>
      </c>
      <c r="M9036">
        <f t="shared" si="1321"/>
        <v>3.4177503097750615E-4</v>
      </c>
    </row>
    <row r="9037" spans="1:13">
      <c r="A9037" s="6">
        <f t="shared" si="1319"/>
        <v>2707200</v>
      </c>
      <c r="B9037" s="27">
        <f t="shared" si="1320"/>
        <v>43133.333333304152</v>
      </c>
      <c r="C9037">
        <f t="shared" si="1313"/>
        <v>-0.98228725072885203</v>
      </c>
      <c r="D9037">
        <f t="shared" si="1314"/>
        <v>19.017712749271148</v>
      </c>
      <c r="E9037">
        <f t="shared" si="1315"/>
        <v>2E-3</v>
      </c>
      <c r="F9037">
        <f t="shared" si="1316"/>
        <v>6.6666666666666671E-3</v>
      </c>
      <c r="G9037">
        <f t="shared" si="1317"/>
        <v>0.11931195125208005</v>
      </c>
      <c r="H9037">
        <f t="shared" si="1318"/>
        <v>0</v>
      </c>
      <c r="I9037">
        <f t="shared" si="1321"/>
        <v>-0.93428022473659622</v>
      </c>
      <c r="J9037">
        <f t="shared" si="1321"/>
        <v>-0.4630898563152428</v>
      </c>
      <c r="K9037">
        <f t="shared" si="1321"/>
        <v>-0.13860797788536081</v>
      </c>
      <c r="L9037">
        <f t="shared" si="1321"/>
        <v>5.4927701039060209E-2</v>
      </c>
      <c r="M9037">
        <f t="shared" si="1321"/>
        <v>8.0809715960688936E-4</v>
      </c>
    </row>
    <row r="9038" spans="1:13">
      <c r="A9038" s="6">
        <f t="shared" si="1319"/>
        <v>2707500</v>
      </c>
      <c r="B9038" s="27">
        <f t="shared" si="1320"/>
        <v>43133.336805526371</v>
      </c>
      <c r="C9038">
        <f t="shared" ref="C9038:C9101" si="1322">$B$2*SIN($B$3*A9038+$B$4)</f>
        <v>-0.97003125319475192</v>
      </c>
      <c r="D9038">
        <f t="shared" ref="D9038:D9101" si="1323">C9038-$B$10</f>
        <v>19.029968746805249</v>
      </c>
      <c r="E9038">
        <f t="shared" ref="E9038:E9101" si="1324">$B$6*20</f>
        <v>2E-3</v>
      </c>
      <c r="F9038">
        <f t="shared" ref="F9038:F9101" si="1325">E9038/$B$5</f>
        <v>6.6666666666666671E-3</v>
      </c>
      <c r="G9038">
        <f t="shared" ref="G9038:G9101" si="1326">SQRT($B$3/(2*F9038))</f>
        <v>0.11931195125208005</v>
      </c>
      <c r="H9038">
        <f t="shared" ref="H9038:H9101" si="1327">ATAN(G9038*$B$8/(1+G9038*$B$8))</f>
        <v>0</v>
      </c>
      <c r="I9038">
        <f t="shared" si="1321"/>
        <v>-0.92587739953901471</v>
      </c>
      <c r="J9038">
        <f t="shared" si="1321"/>
        <v>-0.47565111629536155</v>
      </c>
      <c r="K9038">
        <f t="shared" si="1321"/>
        <v>-0.15260169673686783</v>
      </c>
      <c r="L9038">
        <f t="shared" si="1321"/>
        <v>5.1024853378057282E-2</v>
      </c>
      <c r="M9038">
        <f t="shared" si="1321"/>
        <v>1.2717998871123893E-3</v>
      </c>
    </row>
    <row r="9039" spans="1:13">
      <c r="A9039" s="6">
        <f t="shared" ref="A9039:A9102" si="1328">A9038+300</f>
        <v>2707800</v>
      </c>
      <c r="B9039" s="27">
        <f t="shared" ref="B9039:B9102" si="1329">B9038+300/86400</f>
        <v>43133.34027774859</v>
      </c>
      <c r="C9039">
        <f t="shared" si="1322"/>
        <v>-0.95463095435407497</v>
      </c>
      <c r="D9039">
        <f t="shared" si="1323"/>
        <v>19.045369045645923</v>
      </c>
      <c r="E9039">
        <f t="shared" si="1324"/>
        <v>2E-3</v>
      </c>
      <c r="F9039">
        <f t="shared" si="1325"/>
        <v>6.6666666666666671E-3</v>
      </c>
      <c r="G9039">
        <f t="shared" si="1326"/>
        <v>0.11931195125208005</v>
      </c>
      <c r="H9039">
        <f t="shared" si="1327"/>
        <v>0</v>
      </c>
      <c r="I9039">
        <f t="shared" si="1321"/>
        <v>-0.91447339524795679</v>
      </c>
      <c r="J9039">
        <f t="shared" si="1321"/>
        <v>-0.4866705801513323</v>
      </c>
      <c r="K9039">
        <f t="shared" si="1321"/>
        <v>-0.16610076584086814</v>
      </c>
      <c r="L9039">
        <f t="shared" si="1321"/>
        <v>4.6956611547938842E-2</v>
      </c>
      <c r="M9039">
        <f t="shared" si="1321"/>
        <v>1.7313801473937559E-3</v>
      </c>
    </row>
    <row r="9040" spans="1:13">
      <c r="A9040" s="6">
        <f t="shared" si="1328"/>
        <v>2708100</v>
      </c>
      <c r="B9040" s="27">
        <f t="shared" si="1329"/>
        <v>43133.343749970809</v>
      </c>
      <c r="C9040">
        <f t="shared" si="1322"/>
        <v>-0.93613627340225714</v>
      </c>
      <c r="D9040">
        <f t="shared" si="1323"/>
        <v>19.063863726597742</v>
      </c>
      <c r="E9040">
        <f t="shared" si="1324"/>
        <v>2E-3</v>
      </c>
      <c r="F9040">
        <f t="shared" si="1325"/>
        <v>6.6666666666666671E-3</v>
      </c>
      <c r="G9040">
        <f t="shared" si="1326"/>
        <v>0.11931195125208005</v>
      </c>
      <c r="H9040">
        <f t="shared" si="1327"/>
        <v>0</v>
      </c>
      <c r="I9040">
        <f t="shared" si="1321"/>
        <v>-0.90010517729668116</v>
      </c>
      <c r="J9040">
        <f t="shared" si="1321"/>
        <v>-0.49611252891591162</v>
      </c>
      <c r="K9040">
        <f t="shared" si="1321"/>
        <v>-0.17906142873031017</v>
      </c>
      <c r="L9040">
        <f t="shared" si="1321"/>
        <v>4.2736162523912317E-2</v>
      </c>
      <c r="M9040">
        <f t="shared" si="1321"/>
        <v>2.1853482370972513E-3</v>
      </c>
    </row>
    <row r="9041" spans="1:13">
      <c r="A9041" s="6">
        <f t="shared" si="1328"/>
        <v>2708400</v>
      </c>
      <c r="B9041" s="27">
        <f t="shared" si="1329"/>
        <v>43133.347222193028</v>
      </c>
      <c r="C9041">
        <f t="shared" si="1322"/>
        <v>-0.91460715979898588</v>
      </c>
      <c r="D9041">
        <f t="shared" si="1323"/>
        <v>19.085392840201013</v>
      </c>
      <c r="E9041">
        <f t="shared" si="1324"/>
        <v>2E-3</v>
      </c>
      <c r="F9041">
        <f t="shared" si="1325"/>
        <v>6.6666666666666671E-3</v>
      </c>
      <c r="G9041">
        <f t="shared" si="1326"/>
        <v>0.11931195125208005</v>
      </c>
      <c r="H9041">
        <f t="shared" si="1327"/>
        <v>0</v>
      </c>
      <c r="I9041">
        <f t="shared" si="1321"/>
        <v>-0.88281931944902092</v>
      </c>
      <c r="J9041">
        <f t="shared" si="1321"/>
        <v>-0.50394635704751278</v>
      </c>
      <c r="K9041">
        <f t="shared" si="1321"/>
        <v>-0.1914416741512778</v>
      </c>
      <c r="L9041">
        <f t="shared" si="1321"/>
        <v>3.8377186652198254E-2</v>
      </c>
      <c r="M9041">
        <f t="shared" si="1321"/>
        <v>2.6322326443990983E-3</v>
      </c>
    </row>
    <row r="9042" spans="1:13">
      <c r="A9042" s="6">
        <f t="shared" si="1328"/>
        <v>2708700</v>
      </c>
      <c r="B9042" s="27">
        <f t="shared" si="1329"/>
        <v>43133.350694415247</v>
      </c>
      <c r="C9042">
        <f t="shared" si="1322"/>
        <v>-0.89011339894530894</v>
      </c>
      <c r="D9042">
        <f t="shared" si="1323"/>
        <v>19.10988660105469</v>
      </c>
      <c r="E9042">
        <f t="shared" si="1324"/>
        <v>2E-3</v>
      </c>
      <c r="F9042">
        <f t="shared" si="1325"/>
        <v>6.6666666666666671E-3</v>
      </c>
      <c r="G9042">
        <f t="shared" si="1326"/>
        <v>0.11931195125208005</v>
      </c>
      <c r="H9042">
        <f t="shared" si="1327"/>
        <v>0</v>
      </c>
      <c r="I9042">
        <f t="shared" si="1321"/>
        <v>-0.86267185283308367</v>
      </c>
      <c r="J9042">
        <f t="shared" si="1321"/>
        <v>-0.5101466716364238</v>
      </c>
      <c r="K9042">
        <f t="shared" si="1321"/>
        <v>-0.20320137224019705</v>
      </c>
      <c r="L9042">
        <f t="shared" si="1321"/>
        <v>3.389381330593156E-2</v>
      </c>
      <c r="M9042">
        <f t="shared" si="1321"/>
        <v>3.0705848188313043E-3</v>
      </c>
    </row>
    <row r="9043" spans="1:13">
      <c r="A9043" s="6">
        <f t="shared" si="1328"/>
        <v>2709000</v>
      </c>
      <c r="B9043" s="27">
        <f t="shared" si="1329"/>
        <v>43133.354166637466</v>
      </c>
      <c r="C9043">
        <f t="shared" si="1322"/>
        <v>-0.86273438597824104</v>
      </c>
      <c r="D9043">
        <f t="shared" si="1323"/>
        <v>19.137265614021757</v>
      </c>
      <c r="E9043">
        <f t="shared" si="1324"/>
        <v>2E-3</v>
      </c>
      <c r="F9043">
        <f t="shared" si="1325"/>
        <v>6.6666666666666671E-3</v>
      </c>
      <c r="G9043">
        <f t="shared" si="1326"/>
        <v>0.11931195125208005</v>
      </c>
      <c r="H9043">
        <f t="shared" si="1327"/>
        <v>0</v>
      </c>
      <c r="I9043">
        <f t="shared" si="1321"/>
        <v>-0.83972808431954682</v>
      </c>
      <c r="J9043">
        <f t="shared" si="1321"/>
        <v>-0.51469337471446175</v>
      </c>
      <c r="K9043">
        <f t="shared" si="1321"/>
        <v>-0.21430240460248562</v>
      </c>
      <c r="L9043">
        <f t="shared" si="1321"/>
        <v>2.9300575085607589E-2</v>
      </c>
      <c r="M9043">
        <f t="shared" si="1321"/>
        <v>3.4989838666749464E-3</v>
      </c>
    </row>
    <row r="9044" spans="1:13">
      <c r="A9044" s="6">
        <f t="shared" si="1328"/>
        <v>2709300</v>
      </c>
      <c r="B9044" s="27">
        <f t="shared" si="1329"/>
        <v>43133.357638859685</v>
      </c>
      <c r="C9044">
        <f t="shared" si="1322"/>
        <v>-0.83255886841592919</v>
      </c>
      <c r="D9044">
        <f t="shared" si="1323"/>
        <v>19.16744113158407</v>
      </c>
      <c r="E9044">
        <f t="shared" si="1324"/>
        <v>2E-3</v>
      </c>
      <c r="F9044">
        <f t="shared" si="1325"/>
        <v>6.6666666666666671E-3</v>
      </c>
      <c r="G9044">
        <f t="shared" si="1326"/>
        <v>0.11931195125208005</v>
      </c>
      <c r="H9044">
        <f t="shared" si="1327"/>
        <v>0</v>
      </c>
      <c r="I9044">
        <f t="shared" si="1321"/>
        <v>-0.81406238483313897</v>
      </c>
      <c r="J9044">
        <f t="shared" si="1321"/>
        <v>-0.51757172840139654</v>
      </c>
      <c r="K9044">
        <f t="shared" si="1321"/>
        <v>-0.22470878787116802</v>
      </c>
      <c r="L9044">
        <f t="shared" si="1321"/>
        <v>2.4612360712481639E-2</v>
      </c>
      <c r="M9044">
        <f t="shared" si="1321"/>
        <v>3.9160411567065994E-3</v>
      </c>
    </row>
    <row r="9045" spans="1:13">
      <c r="A9045" s="6">
        <f t="shared" si="1328"/>
        <v>2709600</v>
      </c>
      <c r="B9045" s="27">
        <f t="shared" si="1329"/>
        <v>43133.361111081904</v>
      </c>
      <c r="C9045">
        <f t="shared" si="1322"/>
        <v>-0.7996846584876045</v>
      </c>
      <c r="D9045">
        <f t="shared" si="1323"/>
        <v>19.200315341512397</v>
      </c>
      <c r="E9045">
        <f t="shared" si="1324"/>
        <v>2E-3</v>
      </c>
      <c r="F9045">
        <f t="shared" si="1325"/>
        <v>6.6666666666666671E-3</v>
      </c>
      <c r="G9045">
        <f t="shared" si="1326"/>
        <v>0.11931195125208005</v>
      </c>
      <c r="H9045">
        <f t="shared" si="1327"/>
        <v>0</v>
      </c>
      <c r="I9045">
        <f t="shared" ref="I9045:M9095" si="1330">$B$2*EXP(-$G9045*I$11)*SIN($B$3*$A9045+$B$4-$G9045*I$11-$H9045)/SQRT((1+$G9045*$B$8)^2+($G9045*$B$8)^2)</f>
        <v>-0.78575794828350431</v>
      </c>
      <c r="J9045">
        <f t="shared" si="1330"/>
        <v>-0.5187724026769539</v>
      </c>
      <c r="K9045">
        <f t="shared" si="1330"/>
        <v>-0.2343867903449191</v>
      </c>
      <c r="L9045">
        <f t="shared" si="1330"/>
        <v>1.9844366767623176E-2</v>
      </c>
      <c r="M9045">
        <f t="shared" si="1330"/>
        <v>4.3204048213677081E-3</v>
      </c>
    </row>
    <row r="9046" spans="1:13">
      <c r="A9046" s="6">
        <f t="shared" si="1328"/>
        <v>2709900</v>
      </c>
      <c r="B9046" s="27">
        <f t="shared" si="1329"/>
        <v>43133.364583304123</v>
      </c>
      <c r="C9046">
        <f t="shared" si="1322"/>
        <v>-0.76421831608086033</v>
      </c>
      <c r="D9046">
        <f t="shared" si="1323"/>
        <v>19.235781683919139</v>
      </c>
      <c r="E9046">
        <f t="shared" si="1324"/>
        <v>2E-3</v>
      </c>
      <c r="F9046">
        <f t="shared" si="1325"/>
        <v>6.6666666666666671E-3</v>
      </c>
      <c r="G9046">
        <f t="shared" si="1326"/>
        <v>0.11931195125208005</v>
      </c>
      <c r="H9046">
        <f t="shared" si="1327"/>
        <v>0</v>
      </c>
      <c r="I9046">
        <f t="shared" si="1330"/>
        <v>-0.75490652189692509</v>
      </c>
      <c r="J9046">
        <f t="shared" si="1330"/>
        <v>-0.51829150562355075</v>
      </c>
      <c r="K9046">
        <f t="shared" si="1330"/>
        <v>-0.2433050413274444</v>
      </c>
      <c r="L9046">
        <f t="shared" si="1330"/>
        <v>1.5012048433069651E-2</v>
      </c>
      <c r="M9046">
        <f t="shared" si="1330"/>
        <v>4.7107641387658643E-3</v>
      </c>
    </row>
    <row r="9047" spans="1:13">
      <c r="A9047" s="6">
        <f t="shared" si="1328"/>
        <v>2710200</v>
      </c>
      <c r="B9047" s="27">
        <f t="shared" si="1329"/>
        <v>43133.368055526342</v>
      </c>
      <c r="C9047">
        <f t="shared" si="1322"/>
        <v>-0.72627480333353067</v>
      </c>
      <c r="D9047">
        <f t="shared" si="1323"/>
        <v>19.273725196666469</v>
      </c>
      <c r="E9047">
        <f t="shared" si="1324"/>
        <v>2E-3</v>
      </c>
      <c r="F9047">
        <f t="shared" si="1325"/>
        <v>6.6666666666666671E-3</v>
      </c>
      <c r="G9047">
        <f t="shared" si="1326"/>
        <v>0.11931195125208005</v>
      </c>
      <c r="H9047">
        <f t="shared" si="1327"/>
        <v>0</v>
      </c>
      <c r="I9047">
        <f t="shared" si="1330"/>
        <v>-0.72160810882263959</v>
      </c>
      <c r="J9047">
        <f t="shared" si="1330"/>
        <v>-0.51613059604171663</v>
      </c>
      <c r="K9047">
        <f t="shared" si="1330"/>
        <v>-0.25143463281388306</v>
      </c>
      <c r="L9047">
        <f t="shared" si="1330"/>
        <v>1.0131069394691538E-2</v>
      </c>
      <c r="M9047">
        <f t="shared" si="1330"/>
        <v>5.0858537813085938E-3</v>
      </c>
    </row>
    <row r="9048" spans="1:13">
      <c r="A9048" s="6">
        <f t="shared" si="1328"/>
        <v>2710500</v>
      </c>
      <c r="B9048" s="27">
        <f t="shared" si="1329"/>
        <v>43133.371527748561</v>
      </c>
      <c r="C9048">
        <f t="shared" si="1322"/>
        <v>-0.68597711199086286</v>
      </c>
      <c r="D9048">
        <f t="shared" si="1323"/>
        <v>19.314022888009138</v>
      </c>
      <c r="E9048">
        <f t="shared" si="1324"/>
        <v>2E-3</v>
      </c>
      <c r="F9048">
        <f t="shared" si="1325"/>
        <v>6.6666666666666671E-3</v>
      </c>
      <c r="G9048">
        <f t="shared" si="1326"/>
        <v>0.11931195125208005</v>
      </c>
      <c r="H9048">
        <f t="shared" si="1327"/>
        <v>0</v>
      </c>
      <c r="I9048">
        <f t="shared" si="1330"/>
        <v>-0.68597064397867213</v>
      </c>
      <c r="J9048">
        <f t="shared" si="1330"/>
        <v>-0.51229667839733728</v>
      </c>
      <c r="K9048">
        <f t="shared" si="1330"/>
        <v>-0.25874921319435984</v>
      </c>
      <c r="L9048">
        <f t="shared" si="1330"/>
        <v>5.2172510693005766E-3</v>
      </c>
      <c r="M9048">
        <f t="shared" si="1330"/>
        <v>5.4444579171863249E-3</v>
      </c>
    </row>
    <row r="9049" spans="1:13">
      <c r="A9049" s="6">
        <f t="shared" si="1328"/>
        <v>2710800</v>
      </c>
      <c r="B9049" s="27">
        <f t="shared" si="1329"/>
        <v>43133.37499997078</v>
      </c>
      <c r="C9049">
        <f t="shared" si="1322"/>
        <v>-0.64345586473447147</v>
      </c>
      <c r="D9049">
        <f t="shared" si="1323"/>
        <v>19.35654413526553</v>
      </c>
      <c r="E9049">
        <f t="shared" si="1324"/>
        <v>2E-3</v>
      </c>
      <c r="F9049">
        <f t="shared" si="1325"/>
        <v>6.6666666666666671E-3</v>
      </c>
      <c r="G9049">
        <f t="shared" si="1326"/>
        <v>0.11931195125208005</v>
      </c>
      <c r="H9049">
        <f t="shared" si="1327"/>
        <v>0</v>
      </c>
      <c r="I9049">
        <f t="shared" si="1330"/>
        <v>-0.64810964418667605</v>
      </c>
      <c r="J9049">
        <f t="shared" si="1330"/>
        <v>-0.50680218011707423</v>
      </c>
      <c r="K9049">
        <f t="shared" si="1330"/>
        <v>-0.26522507267130691</v>
      </c>
      <c r="L9049">
        <f t="shared" si="1330"/>
        <v>2.8652132038579735E-4</v>
      </c>
      <c r="M9049">
        <f t="shared" si="1330"/>
        <v>5.7854141514254061E-3</v>
      </c>
    </row>
    <row r="9050" spans="1:13">
      <c r="A9050" s="6">
        <f t="shared" si="1328"/>
        <v>2711100</v>
      </c>
      <c r="B9050" s="27">
        <f t="shared" si="1329"/>
        <v>43133.378472192999</v>
      </c>
      <c r="C9050">
        <f t="shared" si="1322"/>
        <v>-0.59884889177639</v>
      </c>
      <c r="D9050">
        <f t="shared" si="1323"/>
        <v>19.401151108223608</v>
      </c>
      <c r="E9050">
        <f t="shared" si="1324"/>
        <v>2E-3</v>
      </c>
      <c r="F9050">
        <f t="shared" si="1325"/>
        <v>6.6666666666666671E-3</v>
      </c>
      <c r="G9050">
        <f t="shared" si="1326"/>
        <v>0.11931195125208005</v>
      </c>
      <c r="H9050">
        <f t="shared" si="1327"/>
        <v>0</v>
      </c>
      <c r="I9050">
        <f t="shared" si="1330"/>
        <v>-0.60814783373076386</v>
      </c>
      <c r="J9050">
        <f t="shared" si="1330"/>
        <v>-0.49966491130556601</v>
      </c>
      <c r="K9050">
        <f t="shared" si="1330"/>
        <v>-0.27084122011341</v>
      </c>
      <c r="L9050">
        <f t="shared" si="1330"/>
        <v>-4.6451371711432989E-3</v>
      </c>
      <c r="M9050">
        <f t="shared" si="1330"/>
        <v>6.1076172937247182E-3</v>
      </c>
    </row>
    <row r="9051" spans="1:13">
      <c r="A9051" s="6">
        <f t="shared" si="1328"/>
        <v>2711400</v>
      </c>
      <c r="B9051" s="27">
        <f t="shared" si="1329"/>
        <v>43133.381944415218</v>
      </c>
      <c r="C9051">
        <f t="shared" si="1322"/>
        <v>-0.55230078409025374</v>
      </c>
      <c r="D9051">
        <f t="shared" si="1323"/>
        <v>19.447699215909747</v>
      </c>
      <c r="E9051">
        <f t="shared" si="1324"/>
        <v>2E-3</v>
      </c>
      <c r="F9051">
        <f t="shared" si="1325"/>
        <v>6.6666666666666671E-3</v>
      </c>
      <c r="G9051">
        <f t="shared" si="1326"/>
        <v>0.11931195125208005</v>
      </c>
      <c r="H9051">
        <f t="shared" si="1327"/>
        <v>0</v>
      </c>
      <c r="I9051">
        <f t="shared" si="1330"/>
        <v>-0.56621474655370041</v>
      </c>
      <c r="J9051">
        <f t="shared" si="1330"/>
        <v>-0.49090800701498294</v>
      </c>
      <c r="K9051">
        <f t="shared" si="1330"/>
        <v>-0.27557945109717025</v>
      </c>
      <c r="L9051">
        <f t="shared" si="1330"/>
        <v>-9.5617387139106842E-3</v>
      </c>
      <c r="M9051">
        <f t="shared" si="1330"/>
        <v>6.4100229408673654E-3</v>
      </c>
    </row>
    <row r="9052" spans="1:13">
      <c r="A9052" s="6">
        <f t="shared" si="1328"/>
        <v>2711700</v>
      </c>
      <c r="B9052" s="27">
        <f t="shared" si="1329"/>
        <v>43133.385416637437</v>
      </c>
      <c r="C9052">
        <f t="shared" si="1322"/>
        <v>-0.50396242472785691</v>
      </c>
      <c r="D9052">
        <f t="shared" si="1323"/>
        <v>19.496037575272144</v>
      </c>
      <c r="E9052">
        <f t="shared" si="1324"/>
        <v>2E-3</v>
      </c>
      <c r="F9052">
        <f t="shared" si="1325"/>
        <v>6.6666666666666671E-3</v>
      </c>
      <c r="G9052">
        <f t="shared" si="1326"/>
        <v>0.11931195125208005</v>
      </c>
      <c r="H9052">
        <f t="shared" si="1327"/>
        <v>0</v>
      </c>
      <c r="I9052">
        <f t="shared" si="1330"/>
        <v>-0.52244630637997058</v>
      </c>
      <c r="J9052">
        <f t="shared" si="1330"/>
        <v>-0.48055985225406794</v>
      </c>
      <c r="K9052">
        <f t="shared" si="1330"/>
        <v>-0.27942440691551068</v>
      </c>
      <c r="L9052">
        <f t="shared" si="1330"/>
        <v>-1.4447346422786014E-2</v>
      </c>
      <c r="M9052">
        <f t="shared" si="1330"/>
        <v>6.6916508620944873E-3</v>
      </c>
    </row>
    <row r="9053" spans="1:13">
      <c r="A9053" s="6">
        <f t="shared" si="1328"/>
        <v>2712000</v>
      </c>
      <c r="B9053" s="27">
        <f t="shared" si="1329"/>
        <v>43133.388888859656</v>
      </c>
      <c r="C9053">
        <f t="shared" si="1322"/>
        <v>-0.4539904997403964</v>
      </c>
      <c r="D9053">
        <f t="shared" si="1323"/>
        <v>19.546009500259604</v>
      </c>
      <c r="E9053">
        <f t="shared" si="1324"/>
        <v>2E-3</v>
      </c>
      <c r="F9053">
        <f t="shared" si="1325"/>
        <v>6.6666666666666671E-3</v>
      </c>
      <c r="G9053">
        <f t="shared" si="1326"/>
        <v>0.11931195125208005</v>
      </c>
      <c r="H9053">
        <f t="shared" si="1327"/>
        <v>0</v>
      </c>
      <c r="I9053">
        <f t="shared" si="1330"/>
        <v>-0.47698438612682609</v>
      </c>
      <c r="J9053">
        <f t="shared" si="1330"/>
        <v>-0.46865398997976498</v>
      </c>
      <c r="K9053">
        <f t="shared" si="1330"/>
        <v>-0.28236362436214968</v>
      </c>
      <c r="L9053">
        <f t="shared" si="1330"/>
        <v>-1.928612387738456E-2</v>
      </c>
      <c r="M9053">
        <f t="shared" si="1330"/>
        <v>6.9515881764671888E-3</v>
      </c>
    </row>
    <row r="9054" spans="1:13">
      <c r="A9054" s="6">
        <f t="shared" si="1328"/>
        <v>2712300</v>
      </c>
      <c r="B9054" s="27">
        <f t="shared" si="1329"/>
        <v>43133.392361081875</v>
      </c>
      <c r="C9054">
        <f t="shared" si="1322"/>
        <v>-0.4025469902891195</v>
      </c>
      <c r="D9054">
        <f t="shared" si="1323"/>
        <v>19.597453009710879</v>
      </c>
      <c r="E9054">
        <f t="shared" si="1324"/>
        <v>2E-3</v>
      </c>
      <c r="F9054">
        <f t="shared" si="1325"/>
        <v>6.6666666666666671E-3</v>
      </c>
      <c r="G9054">
        <f t="shared" si="1326"/>
        <v>0.11931195125208005</v>
      </c>
      <c r="H9054">
        <f t="shared" si="1327"/>
        <v>0</v>
      </c>
      <c r="I9054">
        <f t="shared" si="1330"/>
        <v>-0.4299763480309024</v>
      </c>
      <c r="J9054">
        <f t="shared" si="1330"/>
        <v>-0.45522901236952823</v>
      </c>
      <c r="K9054">
        <f t="shared" si="1330"/>
        <v>-0.28438757613039878</v>
      </c>
      <c r="L9054">
        <f t="shared" si="1330"/>
        <v>-2.4062386454964474E-2</v>
      </c>
      <c r="M9054">
        <f t="shared" si="1330"/>
        <v>7.188992311920374E-3</v>
      </c>
    </row>
    <row r="9055" spans="1:13">
      <c r="A9055" s="6">
        <f t="shared" si="1328"/>
        <v>2712600</v>
      </c>
      <c r="B9055" s="27">
        <f t="shared" si="1329"/>
        <v>43133.395833304094</v>
      </c>
      <c r="C9055">
        <f t="shared" si="1322"/>
        <v>-0.34979864759317164</v>
      </c>
      <c r="D9055">
        <f t="shared" si="1323"/>
        <v>19.650201352406828</v>
      </c>
      <c r="E9055">
        <f t="shared" si="1324"/>
        <v>2E-3</v>
      </c>
      <c r="F9055">
        <f t="shared" si="1325"/>
        <v>6.6666666666666671E-3</v>
      </c>
      <c r="G9055">
        <f t="shared" si="1326"/>
        <v>0.11931195125208005</v>
      </c>
      <c r="H9055">
        <f t="shared" si="1327"/>
        <v>0</v>
      </c>
      <c r="I9055">
        <f t="shared" si="1330"/>
        <v>-0.38157456598242806</v>
      </c>
      <c r="J9055">
        <f t="shared" si="1330"/>
        <v>-0.44032843572710922</v>
      </c>
      <c r="K9055">
        <f t="shared" si="1330"/>
        <v>-0.2854897016953522</v>
      </c>
      <c r="L9055">
        <f t="shared" si="1330"/>
        <v>-2.8760652171184169E-2</v>
      </c>
      <c r="M9055">
        <f t="shared" si="1330"/>
        <v>7.4030937364092057E-3</v>
      </c>
    </row>
    <row r="9056" spans="1:13">
      <c r="A9056" s="6">
        <f t="shared" si="1328"/>
        <v>2712900</v>
      </c>
      <c r="B9056" s="27">
        <f t="shared" si="1329"/>
        <v>43133.399305526313</v>
      </c>
      <c r="C9056">
        <f t="shared" si="1322"/>
        <v>-0.29591645241457909</v>
      </c>
      <c r="D9056">
        <f t="shared" si="1323"/>
        <v>19.704083547585419</v>
      </c>
      <c r="E9056">
        <f t="shared" si="1324"/>
        <v>2E-3</v>
      </c>
      <c r="F9056">
        <f t="shared" si="1325"/>
        <v>6.6666666666666671E-3</v>
      </c>
      <c r="G9056">
        <f t="shared" si="1326"/>
        <v>0.11931195125208005</v>
      </c>
      <c r="H9056">
        <f t="shared" si="1327"/>
        <v>0</v>
      </c>
      <c r="I9056">
        <f t="shared" si="1330"/>
        <v>-0.33193593161353979</v>
      </c>
      <c r="J9056">
        <f t="shared" si="1330"/>
        <v>-0.42400055942683418</v>
      </c>
      <c r="K9056">
        <f t="shared" si="1330"/>
        <v>-0.28566642857948149</v>
      </c>
      <c r="L9056">
        <f t="shared" si="1330"/>
        <v>-3.3365691864115435E-2</v>
      </c>
      <c r="M9056">
        <f t="shared" si="1330"/>
        <v>7.5931984523057222E-3</v>
      </c>
    </row>
    <row r="9057" spans="1:13">
      <c r="A9057" s="6">
        <f t="shared" si="1328"/>
        <v>2713200</v>
      </c>
      <c r="B9057" s="27">
        <f t="shared" si="1329"/>
        <v>43133.402777748532</v>
      </c>
      <c r="C9057">
        <f t="shared" si="1322"/>
        <v>-0.24107506083390112</v>
      </c>
      <c r="D9057">
        <f t="shared" si="1323"/>
        <v>19.7589249391661</v>
      </c>
      <c r="E9057">
        <f t="shared" si="1324"/>
        <v>2E-3</v>
      </c>
      <c r="F9057">
        <f t="shared" si="1325"/>
        <v>6.6666666666666671E-3</v>
      </c>
      <c r="G9057">
        <f t="shared" si="1326"/>
        <v>0.11931195125208005</v>
      </c>
      <c r="H9057">
        <f t="shared" si="1327"/>
        <v>0</v>
      </c>
      <c r="I9057">
        <f t="shared" si="1330"/>
        <v>-0.28122134574304153</v>
      </c>
      <c r="J9057">
        <f t="shared" si="1330"/>
        <v>-0.40629830935394234</v>
      </c>
      <c r="K9057">
        <f t="shared" si="1330"/>
        <v>-0.28491718393261212</v>
      </c>
      <c r="L9057">
        <f t="shared" si="1330"/>
        <v>-3.7862578558698678E-2</v>
      </c>
      <c r="M9057">
        <f t="shared" si="1330"/>
        <v>7.7586902459522537E-3</v>
      </c>
    </row>
    <row r="9058" spans="1:13">
      <c r="A9058" s="6">
        <f t="shared" si="1328"/>
        <v>2713500</v>
      </c>
      <c r="B9058" s="27">
        <f t="shared" si="1329"/>
        <v>43133.406249970751</v>
      </c>
      <c r="C9058">
        <f t="shared" si="1322"/>
        <v>-0.18545223811244826</v>
      </c>
      <c r="D9058">
        <f t="shared" si="1323"/>
        <v>19.814547761887553</v>
      </c>
      <c r="E9058">
        <f t="shared" si="1324"/>
        <v>2E-3</v>
      </c>
      <c r="F9058">
        <f t="shared" si="1325"/>
        <v>6.6666666666666671E-3</v>
      </c>
      <c r="G9058">
        <f t="shared" si="1326"/>
        <v>0.11931195125208005</v>
      </c>
      <c r="H9058">
        <f t="shared" si="1327"/>
        <v>0</v>
      </c>
      <c r="I9058">
        <f t="shared" si="1330"/>
        <v>-0.22959519682552348</v>
      </c>
      <c r="J9058">
        <f t="shared" si="1330"/>
        <v>-0.38727906634833015</v>
      </c>
      <c r="K9058">
        <f t="shared" si="1330"/>
        <v>-0.2832443963887849</v>
      </c>
      <c r="L9058">
        <f t="shared" si="1330"/>
        <v>-4.2236735851686177E-2</v>
      </c>
      <c r="M9058">
        <f t="shared" si="1330"/>
        <v>7.8990326850830513E-3</v>
      </c>
    </row>
    <row r="9059" spans="1:13">
      <c r="A9059" s="6">
        <f t="shared" si="1328"/>
        <v>2713800</v>
      </c>
      <c r="B9059" s="27">
        <f t="shared" si="1329"/>
        <v>43133.40972219297</v>
      </c>
      <c r="C9059">
        <f t="shared" si="1322"/>
        <v>-0.12922828247637946</v>
      </c>
      <c r="D9059">
        <f t="shared" si="1323"/>
        <v>19.87077171752362</v>
      </c>
      <c r="E9059">
        <f t="shared" si="1324"/>
        <v>2E-3</v>
      </c>
      <c r="F9059">
        <f t="shared" si="1325"/>
        <v>6.6666666666666671E-3</v>
      </c>
      <c r="G9059">
        <f t="shared" si="1326"/>
        <v>0.11931195125208005</v>
      </c>
      <c r="H9059">
        <f t="shared" si="1327"/>
        <v>0</v>
      </c>
      <c r="I9059">
        <f t="shared" si="1330"/>
        <v>-0.17722482809561238</v>
      </c>
      <c r="J9059">
        <f t="shared" si="1330"/>
        <v>-0.36700448020785398</v>
      </c>
      <c r="K9059">
        <f t="shared" si="1330"/>
        <v>-0.28065348819398239</v>
      </c>
      <c r="L9059">
        <f t="shared" si="1330"/>
        <v>-4.6473985160218417E-2</v>
      </c>
      <c r="M9059">
        <f t="shared" si="1330"/>
        <v>8.0137708576388644E-3</v>
      </c>
    </row>
    <row r="9060" spans="1:13">
      <c r="A9060" s="6">
        <f t="shared" si="1328"/>
        <v>2714100</v>
      </c>
      <c r="B9060" s="27">
        <f t="shared" si="1329"/>
        <v>43133.413194415189</v>
      </c>
      <c r="C9060">
        <f t="shared" si="1322"/>
        <v>-7.2585440689775155E-2</v>
      </c>
      <c r="D9060">
        <f t="shared" si="1323"/>
        <v>19.927414559310225</v>
      </c>
      <c r="E9060">
        <f t="shared" si="1324"/>
        <v>2E-3</v>
      </c>
      <c r="F9060">
        <f t="shared" si="1325"/>
        <v>6.6666666666666671E-3</v>
      </c>
      <c r="G9060">
        <f t="shared" si="1326"/>
        <v>0.11931195125208005</v>
      </c>
      <c r="H9060">
        <f t="shared" si="1327"/>
        <v>0</v>
      </c>
      <c r="I9060">
        <f t="shared" si="1330"/>
        <v>-0.12427999513394543</v>
      </c>
      <c r="J9060">
        <f t="shared" si="1330"/>
        <v>-0.34554026985384123</v>
      </c>
      <c r="K9060">
        <f t="shared" si="1330"/>
        <v>-0.27715285763020364</v>
      </c>
      <c r="L9060">
        <f t="shared" si="1330"/>
        <v>-5.0560591680930085E-2</v>
      </c>
      <c r="M9060">
        <f t="shared" si="1330"/>
        <v>8.1025328463394473E-3</v>
      </c>
    </row>
    <row r="9061" spans="1:13">
      <c r="A9061" s="6">
        <f t="shared" si="1328"/>
        <v>2714400</v>
      </c>
      <c r="B9061" s="27">
        <f t="shared" si="1329"/>
        <v>43133.416666637408</v>
      </c>
      <c r="C9061">
        <f t="shared" si="1322"/>
        <v>-1.5707317312758051E-2</v>
      </c>
      <c r="D9061">
        <f t="shared" si="1323"/>
        <v>19.984292682687244</v>
      </c>
      <c r="E9061">
        <f t="shared" si="1324"/>
        <v>2E-3</v>
      </c>
      <c r="F9061">
        <f t="shared" si="1325"/>
        <v>6.6666666666666671E-3</v>
      </c>
      <c r="G9061">
        <f t="shared" si="1326"/>
        <v>0.11931195125208005</v>
      </c>
      <c r="H9061">
        <f t="shared" si="1327"/>
        <v>0</v>
      </c>
      <c r="I9061">
        <f t="shared" si="1330"/>
        <v>-7.0932315614708072E-2</v>
      </c>
      <c r="J9061">
        <f t="shared" si="1330"/>
        <v>-0.32295601030717647</v>
      </c>
      <c r="K9061">
        <f t="shared" si="1330"/>
        <v>-0.27275385179294021</v>
      </c>
      <c r="L9061">
        <f t="shared" si="1330"/>
        <v>-5.4483308910485653E-2</v>
      </c>
      <c r="M9061">
        <f t="shared" si="1330"/>
        <v>8.1650309342309654E-3</v>
      </c>
    </row>
    <row r="9062" spans="1:13">
      <c r="A9062" s="6">
        <f t="shared" si="1328"/>
        <v>2714700</v>
      </c>
      <c r="B9062" s="27">
        <f t="shared" si="1329"/>
        <v>43133.420138859627</v>
      </c>
      <c r="C9062">
        <f t="shared" si="1322"/>
        <v>4.1221720442725929E-2</v>
      </c>
      <c r="D9062">
        <f t="shared" si="1323"/>
        <v>20.041221720442724</v>
      </c>
      <c r="E9062">
        <f t="shared" si="1324"/>
        <v>2E-3</v>
      </c>
      <c r="F9062">
        <f t="shared" si="1325"/>
        <v>6.6666666666666671E-3</v>
      </c>
      <c r="G9062">
        <f t="shared" si="1326"/>
        <v>0.11931195125208005</v>
      </c>
      <c r="H9062">
        <f t="shared" si="1327"/>
        <v>0</v>
      </c>
      <c r="I9062">
        <f t="shared" si="1330"/>
        <v>-1.7354713016256813E-2</v>
      </c>
      <c r="J9062">
        <f t="shared" si="1330"/>
        <v>-0.29932490716465621</v>
      </c>
      <c r="K9062">
        <f t="shared" si="1330"/>
        <v>-0.26747072981019065</v>
      </c>
      <c r="L9062">
        <f t="shared" si="1330"/>
        <v>-5.8229421583402954E-2</v>
      </c>
      <c r="M9062">
        <f t="shared" si="1330"/>
        <v>8.2010625373051468E-3</v>
      </c>
    </row>
    <row r="9063" spans="1:13">
      <c r="A9063" s="6">
        <f t="shared" si="1328"/>
        <v>2715000</v>
      </c>
      <c r="B9063" s="27">
        <f t="shared" si="1329"/>
        <v>43133.423611081846</v>
      </c>
      <c r="C9063">
        <f t="shared" si="1322"/>
        <v>9.8017140328659907E-2</v>
      </c>
      <c r="D9063">
        <f t="shared" si="1323"/>
        <v>20.098017140328661</v>
      </c>
      <c r="E9063">
        <f t="shared" si="1324"/>
        <v>2E-3</v>
      </c>
      <c r="F9063">
        <f t="shared" si="1325"/>
        <v>6.6666666666666671E-3</v>
      </c>
      <c r="G9063">
        <f t="shared" si="1326"/>
        <v>0.11931195125208005</v>
      </c>
      <c r="H9063">
        <f t="shared" si="1327"/>
        <v>0</v>
      </c>
      <c r="I9063">
        <f t="shared" si="1330"/>
        <v>3.6279143900427135E-2</v>
      </c>
      <c r="J9063">
        <f t="shared" si="1330"/>
        <v>-0.27472355930723708</v>
      </c>
      <c r="K9063">
        <f t="shared" si="1330"/>
        <v>-0.26132061662230976</v>
      </c>
      <c r="L9063">
        <f t="shared" si="1330"/>
        <v>-6.178678688785675E-2</v>
      </c>
      <c r="M9063">
        <f t="shared" si="1330"/>
        <v>8.2105108611636168E-3</v>
      </c>
    </row>
    <row r="9064" spans="1:13">
      <c r="A9064" s="6">
        <f t="shared" si="1328"/>
        <v>2715300</v>
      </c>
      <c r="B9064" s="27">
        <f t="shared" si="1329"/>
        <v>43133.427083304065</v>
      </c>
      <c r="C9064">
        <f t="shared" si="1322"/>
        <v>0.15449484321177503</v>
      </c>
      <c r="D9064">
        <f t="shared" si="1323"/>
        <v>20.154494843211776</v>
      </c>
      <c r="E9064">
        <f t="shared" si="1324"/>
        <v>2E-3</v>
      </c>
      <c r="F9064">
        <f t="shared" si="1325"/>
        <v>6.6666666666666671E-3</v>
      </c>
      <c r="G9064">
        <f t="shared" si="1326"/>
        <v>0.11931195125208005</v>
      </c>
      <c r="H9064">
        <f t="shared" si="1327"/>
        <v>0</v>
      </c>
      <c r="I9064">
        <f t="shared" si="1330"/>
        <v>8.9795404029179626E-2</v>
      </c>
      <c r="J9064">
        <f t="shared" si="1330"/>
        <v>-0.24923171060910623</v>
      </c>
      <c r="K9064">
        <f t="shared" si="1330"/>
        <v>-0.25432344747248575</v>
      </c>
      <c r="L9064">
        <f t="shared" si="1330"/>
        <v>-6.5143873825914675E-2</v>
      </c>
      <c r="M9064">
        <f t="shared" si="1330"/>
        <v>8.1933452796003024E-3</v>
      </c>
    </row>
    <row r="9065" spans="1:13">
      <c r="A9065" s="6">
        <f t="shared" si="1328"/>
        <v>2715600</v>
      </c>
      <c r="B9065" s="27">
        <f t="shared" si="1329"/>
        <v>43133.430555526284</v>
      </c>
      <c r="C9065">
        <f t="shared" si="1322"/>
        <v>0.21047175982045258</v>
      </c>
      <c r="D9065">
        <f t="shared" si="1323"/>
        <v>20.210471759820454</v>
      </c>
      <c r="E9065">
        <f t="shared" si="1324"/>
        <v>2E-3</v>
      </c>
      <c r="F9065">
        <f t="shared" si="1325"/>
        <v>6.6666666666666671E-3</v>
      </c>
      <c r="G9065">
        <f t="shared" si="1326"/>
        <v>0.11931195125208005</v>
      </c>
      <c r="H9065">
        <f t="shared" si="1327"/>
        <v>0</v>
      </c>
      <c r="I9065">
        <f t="shared" si="1330"/>
        <v>0.14302059744715687</v>
      </c>
      <c r="J9065">
        <f t="shared" si="1330"/>
        <v>-0.22293199145243495</v>
      </c>
      <c r="K9065">
        <f t="shared" si="1330"/>
        <v>-0.24650190328777927</v>
      </c>
      <c r="L9065">
        <f t="shared" si="1330"/>
        <v>-6.8289800590613348E-2</v>
      </c>
      <c r="M9065">
        <f t="shared" si="1330"/>
        <v>8.1496214338745571E-3</v>
      </c>
    </row>
    <row r="9066" spans="1:13">
      <c r="A9066" s="6">
        <f t="shared" si="1328"/>
        <v>2715900</v>
      </c>
      <c r="B9066" s="27">
        <f t="shared" si="1329"/>
        <v>43133.434027748503</v>
      </c>
      <c r="C9066">
        <f t="shared" si="1322"/>
        <v>0.26576644415327838</v>
      </c>
      <c r="D9066">
        <f t="shared" si="1323"/>
        <v>20.265766444153279</v>
      </c>
      <c r="E9066">
        <f t="shared" si="1324"/>
        <v>2E-3</v>
      </c>
      <c r="F9066">
        <f t="shared" si="1325"/>
        <v>6.6666666666666671E-3</v>
      </c>
      <c r="G9066">
        <f t="shared" si="1326"/>
        <v>0.11931195125208005</v>
      </c>
      <c r="H9066">
        <f t="shared" si="1327"/>
        <v>0</v>
      </c>
      <c r="I9066">
        <f t="shared" si="1330"/>
        <v>0.19578219770764985</v>
      </c>
      <c r="J9066">
        <f t="shared" si="1330"/>
        <v>-0.1959096508857342</v>
      </c>
      <c r="K9066">
        <f t="shared" si="1330"/>
        <v>-0.23788133716020274</v>
      </c>
      <c r="L9066">
        <f t="shared" si="1330"/>
        <v>-7.1214369838712918E-2</v>
      </c>
      <c r="M9066">
        <f t="shared" si="1330"/>
        <v>8.0794810523533329E-3</v>
      </c>
    </row>
    <row r="9067" spans="1:13">
      <c r="A9067" s="6">
        <f t="shared" si="1328"/>
        <v>2716200</v>
      </c>
      <c r="B9067" s="27">
        <f t="shared" si="1329"/>
        <v>43133.437499970722</v>
      </c>
      <c r="C9067">
        <f t="shared" si="1322"/>
        <v>0.32019966162640817</v>
      </c>
      <c r="D9067">
        <f t="shared" si="1323"/>
        <v>20.320199661626408</v>
      </c>
      <c r="E9067">
        <f t="shared" si="1324"/>
        <v>2E-3</v>
      </c>
      <c r="F9067">
        <f t="shared" si="1325"/>
        <v>6.6666666666666671E-3</v>
      </c>
      <c r="G9067">
        <f t="shared" si="1326"/>
        <v>0.11931195125208005</v>
      </c>
      <c r="H9067">
        <f t="shared" si="1327"/>
        <v>0</v>
      </c>
      <c r="I9067">
        <f t="shared" si="1330"/>
        <v>0.24790918107519927</v>
      </c>
      <c r="J9067">
        <f t="shared" si="1330"/>
        <v>-0.16825228029368058</v>
      </c>
      <c r="K9067">
        <f t="shared" si="1330"/>
        <v>-0.22848969216603954</v>
      </c>
      <c r="L9067">
        <f t="shared" si="1330"/>
        <v>-7.3908101744829993E-2</v>
      </c>
      <c r="M9067">
        <f t="shared" si="1330"/>
        <v>7.9831514911061028E-3</v>
      </c>
    </row>
    <row r="9068" spans="1:13">
      <c r="A9068" s="6">
        <f t="shared" si="1328"/>
        <v>2716500</v>
      </c>
      <c r="B9068" s="27">
        <f t="shared" si="1329"/>
        <v>43133.440972192941</v>
      </c>
      <c r="C9068">
        <f t="shared" si="1322"/>
        <v>0.3735949700516466</v>
      </c>
      <c r="D9068">
        <f t="shared" si="1323"/>
        <v>20.373594970051645</v>
      </c>
      <c r="E9068">
        <f t="shared" si="1324"/>
        <v>2E-3</v>
      </c>
      <c r="F9068">
        <f t="shared" si="1325"/>
        <v>6.6666666666666671E-3</v>
      </c>
      <c r="G9068">
        <f t="shared" si="1326"/>
        <v>0.11931195125208005</v>
      </c>
      <c r="H9068">
        <f t="shared" si="1327"/>
        <v>0</v>
      </c>
      <c r="I9068">
        <f t="shared" si="1330"/>
        <v>0.29923258088870519</v>
      </c>
      <c r="J9068">
        <f t="shared" si="1330"/>
        <v>-0.14004952947493296</v>
      </c>
      <c r="K9068">
        <f t="shared" si="1330"/>
        <v>-0.21835741079004983</v>
      </c>
      <c r="L9068">
        <f t="shared" si="1330"/>
        <v>-7.6362264729718979E-2</v>
      </c>
      <c r="M9068">
        <f t="shared" si="1330"/>
        <v>7.8609449969438885E-3</v>
      </c>
    </row>
    <row r="9069" spans="1:13">
      <c r="A9069" s="6">
        <f t="shared" si="1328"/>
        <v>2716800</v>
      </c>
      <c r="B9069" s="27">
        <f t="shared" si="1329"/>
        <v>43133.44444441516</v>
      </c>
      <c r="C9069">
        <f t="shared" si="1322"/>
        <v>0.42577929156423894</v>
      </c>
      <c r="D9069">
        <f t="shared" si="1323"/>
        <v>20.42577929156424</v>
      </c>
      <c r="E9069">
        <f t="shared" si="1324"/>
        <v>2E-3</v>
      </c>
      <c r="F9069">
        <f t="shared" si="1325"/>
        <v>6.6666666666666671E-3</v>
      </c>
      <c r="G9069">
        <f t="shared" si="1326"/>
        <v>0.11931195125208005</v>
      </c>
      <c r="H9069">
        <f t="shared" si="1327"/>
        <v>0</v>
      </c>
      <c r="I9069">
        <f t="shared" si="1330"/>
        <v>0.34958603525770077</v>
      </c>
      <c r="J9069">
        <f t="shared" si="1330"/>
        <v>-0.11139281604717868</v>
      </c>
      <c r="K9069">
        <f t="shared" si="1330"/>
        <v>-0.20751733624781521</v>
      </c>
      <c r="L9069">
        <f t="shared" si="1330"/>
        <v>-7.8568903763215028E-2</v>
      </c>
      <c r="M9069">
        <f t="shared" si="1330"/>
        <v>7.7132576952884313E-3</v>
      </c>
    </row>
    <row r="9070" spans="1:13">
      <c r="A9070" s="6">
        <f t="shared" si="1328"/>
        <v>2717100</v>
      </c>
      <c r="B9070" s="27">
        <f t="shared" si="1329"/>
        <v>43133.447916637379</v>
      </c>
      <c r="C9070">
        <f t="shared" si="1322"/>
        <v>0.47658347364484488</v>
      </c>
      <c r="D9070">
        <f t="shared" si="1323"/>
        <v>20.476583473644844</v>
      </c>
      <c r="E9070">
        <f t="shared" si="1324"/>
        <v>2E-3</v>
      </c>
      <c r="F9070">
        <f t="shared" si="1325"/>
        <v>6.6666666666666671E-3</v>
      </c>
      <c r="G9070">
        <f t="shared" si="1326"/>
        <v>0.11931195125208005</v>
      </c>
      <c r="H9070">
        <f t="shared" si="1327"/>
        <v>0</v>
      </c>
      <c r="I9070">
        <f t="shared" si="1330"/>
        <v>0.398806326314882</v>
      </c>
      <c r="J9070">
        <f t="shared" si="1330"/>
        <v>-8.2375029122162713E-2</v>
      </c>
      <c r="K9070">
        <f t="shared" si="1330"/>
        <v>-0.19600460602633371</v>
      </c>
      <c r="L9070">
        <f t="shared" si="1330"/>
        <v>-8.0520866150007156E-2</v>
      </c>
      <c r="M9070">
        <f t="shared" si="1330"/>
        <v>7.5405683061542002E-3</v>
      </c>
    </row>
    <row r="9071" spans="1:13">
      <c r="A9071" s="6">
        <f t="shared" si="1328"/>
        <v>2717400</v>
      </c>
      <c r="B9071" s="27">
        <f t="shared" si="1329"/>
        <v>43133.451388859598</v>
      </c>
      <c r="C9071">
        <f t="shared" si="1322"/>
        <v>0.52584283741783933</v>
      </c>
      <c r="D9071">
        <f t="shared" si="1323"/>
        <v>20.525842837417841</v>
      </c>
      <c r="E9071">
        <f t="shared" si="1324"/>
        <v>2E-3</v>
      </c>
      <c r="F9071">
        <f t="shared" si="1325"/>
        <v>6.6666666666666671E-3</v>
      </c>
      <c r="G9071">
        <f t="shared" si="1326"/>
        <v>0.11931195125208005</v>
      </c>
      <c r="H9071">
        <f t="shared" si="1327"/>
        <v>0</v>
      </c>
      <c r="I9071">
        <f t="shared" si="1330"/>
        <v>0.44673390927756979</v>
      </c>
      <c r="J9071">
        <f t="shared" si="1330"/>
        <v>-5.3090228210898489E-2</v>
      </c>
      <c r="K9071">
        <f t="shared" si="1330"/>
        <v>-0.18385653798784832</v>
      </c>
      <c r="L9071">
        <f t="shared" si="1330"/>
        <v>-8.2211824714694515E-2</v>
      </c>
      <c r="M9071">
        <f t="shared" si="1330"/>
        <v>7.3434365924046115E-3</v>
      </c>
    </row>
    <row r="9072" spans="1:13">
      <c r="A9072" s="6">
        <f t="shared" si="1328"/>
        <v>2717700</v>
      </c>
      <c r="B9072" s="27">
        <f t="shared" si="1329"/>
        <v>43133.454861081816</v>
      </c>
      <c r="C9072">
        <f t="shared" si="1322"/>
        <v>0.57339771144855034</v>
      </c>
      <c r="D9072">
        <f t="shared" si="1323"/>
        <v>20.57339771144855</v>
      </c>
      <c r="E9072">
        <f t="shared" si="1324"/>
        <v>2E-3</v>
      </c>
      <c r="F9072">
        <f t="shared" si="1325"/>
        <v>6.6666666666666671E-3</v>
      </c>
      <c r="G9072">
        <f t="shared" si="1326"/>
        <v>0.11931195125208005</v>
      </c>
      <c r="H9072">
        <f t="shared" si="1327"/>
        <v>0</v>
      </c>
      <c r="I9072">
        <f t="shared" si="1330"/>
        <v>0.49321342960307685</v>
      </c>
      <c r="J9072">
        <f t="shared" si="1330"/>
        <v>-2.363333833509627E-2</v>
      </c>
      <c r="K9072">
        <f t="shared" si="1330"/>
        <v>-0.17111250940611222</v>
      </c>
      <c r="L9072">
        <f t="shared" si="1330"/>
        <v>-8.3636298310966792E-2</v>
      </c>
      <c r="M9072">
        <f t="shared" si="1330"/>
        <v>7.1225015453124461E-3</v>
      </c>
    </row>
    <row r="9073" spans="1:13">
      <c r="A9073" s="6">
        <f t="shared" si="1328"/>
        <v>2718000</v>
      </c>
      <c r="B9073" s="27">
        <f t="shared" si="1329"/>
        <v>43133.458333304035</v>
      </c>
      <c r="C9073">
        <f t="shared" si="1322"/>
        <v>0.61909394930907202</v>
      </c>
      <c r="D9073">
        <f t="shared" si="1323"/>
        <v>20.619093949309072</v>
      </c>
      <c r="E9073">
        <f t="shared" si="1324"/>
        <v>2E-3</v>
      </c>
      <c r="F9073">
        <f t="shared" si="1325"/>
        <v>6.6666666666666671E-3</v>
      </c>
      <c r="G9073">
        <f t="shared" si="1326"/>
        <v>0.11931195125208005</v>
      </c>
      <c r="H9073">
        <f t="shared" si="1327"/>
        <v>0</v>
      </c>
      <c r="I9073">
        <f t="shared" si="1330"/>
        <v>0.53809422656156192</v>
      </c>
      <c r="J9073">
        <f t="shared" si="1330"/>
        <v>5.9001576668536093E-3</v>
      </c>
      <c r="K9073">
        <f t="shared" si="1330"/>
        <v>-0.15781382932721574</v>
      </c>
      <c r="L9073">
        <f t="shared" si="1330"/>
        <v>-8.4789669588427041E-2</v>
      </c>
      <c r="M9073">
        <f t="shared" si="1330"/>
        <v>6.8784793133063842E-3</v>
      </c>
    </row>
    <row r="9074" spans="1:13">
      <c r="A9074" s="6">
        <f t="shared" si="1328"/>
        <v>2718300</v>
      </c>
      <c r="B9074" s="27">
        <f t="shared" si="1329"/>
        <v>43133.461805526254</v>
      </c>
      <c r="C9074">
        <f t="shared" si="1322"/>
        <v>0.66278342923553146</v>
      </c>
      <c r="D9074">
        <f t="shared" si="1323"/>
        <v>20.662783429235532</v>
      </c>
      <c r="E9074">
        <f t="shared" si="1324"/>
        <v>2E-3</v>
      </c>
      <c r="F9074">
        <f t="shared" si="1325"/>
        <v>6.6666666666666671E-3</v>
      </c>
      <c r="G9074">
        <f t="shared" si="1326"/>
        <v>0.11931195125208005</v>
      </c>
      <c r="H9074">
        <f t="shared" si="1327"/>
        <v>0</v>
      </c>
      <c r="I9074">
        <f t="shared" si="1330"/>
        <v>0.58123082159459738</v>
      </c>
      <c r="J9074">
        <f t="shared" si="1330"/>
        <v>3.541452864232332E-2</v>
      </c>
      <c r="K9074">
        <f t="shared" si="1330"/>
        <v>-0.1440036046685485</v>
      </c>
      <c r="L9074">
        <f t="shared" si="1330"/>
        <v>-8.5668199959479968E-2</v>
      </c>
      <c r="M9074">
        <f t="shared" si="1330"/>
        <v>6.6121608806144726E-3</v>
      </c>
    </row>
    <row r="9075" spans="1:13">
      <c r="A9075" s="6">
        <f t="shared" si="1328"/>
        <v>2718600</v>
      </c>
      <c r="B9075" s="27">
        <f t="shared" si="1329"/>
        <v>43133.465277748473</v>
      </c>
      <c r="C9075">
        <f t="shared" si="1322"/>
        <v>0.70432453425584041</v>
      </c>
      <c r="D9075">
        <f t="shared" si="1323"/>
        <v>20.704324534255839</v>
      </c>
      <c r="E9075">
        <f t="shared" si="1324"/>
        <v>2E-3</v>
      </c>
      <c r="F9075">
        <f t="shared" si="1325"/>
        <v>6.6666666666666671E-3</v>
      </c>
      <c r="G9075">
        <f t="shared" si="1326"/>
        <v>0.11931195125208005</v>
      </c>
      <c r="H9075">
        <f t="shared" si="1327"/>
        <v>0</v>
      </c>
      <c r="I9075">
        <f t="shared" si="1330"/>
        <v>0.62248338987513019</v>
      </c>
      <c r="J9075">
        <f t="shared" si="1330"/>
        <v>6.4814105431197158E-2</v>
      </c>
      <c r="K9075">
        <f t="shared" si="1330"/>
        <v>-0.12972660049032997</v>
      </c>
      <c r="L9075">
        <f t="shared" si="1330"/>
        <v>-8.6269041717737735E-2</v>
      </c>
      <c r="M9075">
        <f t="shared" si="1330"/>
        <v>6.3244095033365361E-3</v>
      </c>
    </row>
    <row r="9076" spans="1:13">
      <c r="A9076" s="6">
        <f t="shared" si="1328"/>
        <v>2718900</v>
      </c>
      <c r="B9076" s="27">
        <f t="shared" si="1329"/>
        <v>43133.468749970692</v>
      </c>
      <c r="C9076">
        <f t="shared" si="1322"/>
        <v>0.74358261123344993</v>
      </c>
      <c r="D9076">
        <f t="shared" si="1323"/>
        <v>20.74358261123345</v>
      </c>
      <c r="E9076">
        <f t="shared" si="1324"/>
        <v>2E-3</v>
      </c>
      <c r="F9076">
        <f t="shared" si="1325"/>
        <v>6.6666666666666671E-3</v>
      </c>
      <c r="G9076">
        <f t="shared" si="1326"/>
        <v>0.11931195125208005</v>
      </c>
      <c r="H9076">
        <f t="shared" si="1327"/>
        <v>0</v>
      </c>
      <c r="I9076">
        <f t="shared" si="1330"/>
        <v>0.6617182135420937</v>
      </c>
      <c r="J9076">
        <f t="shared" si="1330"/>
        <v>9.4003590972265405E-2</v>
      </c>
      <c r="K9076">
        <f t="shared" si="1330"/>
        <v>-0.11502909489209995</v>
      </c>
      <c r="L9076">
        <f t="shared" si="1330"/>
        <v>-8.6590247268708634E-2</v>
      </c>
      <c r="M9076">
        <f t="shared" si="1330"/>
        <v>6.016157911246562E-3</v>
      </c>
    </row>
    <row r="9077" spans="1:13">
      <c r="A9077" s="6">
        <f t="shared" si="1328"/>
        <v>2719200</v>
      </c>
      <c r="B9077" s="27">
        <f t="shared" si="1329"/>
        <v>43133.472222192911</v>
      </c>
      <c r="C9077">
        <f t="shared" si="1322"/>
        <v>0.7804304073377637</v>
      </c>
      <c r="D9077">
        <f t="shared" si="1323"/>
        <v>20.780430407337764</v>
      </c>
      <c r="E9077">
        <f t="shared" si="1324"/>
        <v>2E-3</v>
      </c>
      <c r="F9077">
        <f t="shared" si="1325"/>
        <v>6.6666666666666671E-3</v>
      </c>
      <c r="G9077">
        <f t="shared" si="1326"/>
        <v>0.11931195125208005</v>
      </c>
      <c r="H9077">
        <f t="shared" si="1327"/>
        <v>0</v>
      </c>
      <c r="I9077">
        <f t="shared" si="1330"/>
        <v>0.69880811513917951</v>
      </c>
      <c r="J9077">
        <f t="shared" si="1330"/>
        <v>0.12288836920318592</v>
      </c>
      <c r="K9077">
        <f t="shared" si="1330"/>
        <v>-9.9958729004908861E-2</v>
      </c>
      <c r="L9077">
        <f t="shared" si="1330"/>
        <v>-8.6630775442811447E-2</v>
      </c>
      <c r="M9077">
        <f t="shared" si="1330"/>
        <v>5.6884052844024934E-3</v>
      </c>
    </row>
    <row r="9078" spans="1:13">
      <c r="A9078" s="6">
        <f t="shared" si="1328"/>
        <v>2719500</v>
      </c>
      <c r="B9078" s="27">
        <f t="shared" si="1329"/>
        <v>43133.47569441513</v>
      </c>
      <c r="C9078">
        <f t="shared" si="1322"/>
        <v>0.81474848252697385</v>
      </c>
      <c r="D9078">
        <f t="shared" si="1323"/>
        <v>20.814748482526973</v>
      </c>
      <c r="E9078">
        <f t="shared" si="1324"/>
        <v>2E-3</v>
      </c>
      <c r="F9078">
        <f t="shared" si="1325"/>
        <v>6.6666666666666671E-3</v>
      </c>
      <c r="G9078">
        <f t="shared" si="1326"/>
        <v>0.11931195125208005</v>
      </c>
      <c r="H9078">
        <f t="shared" si="1327"/>
        <v>0</v>
      </c>
      <c r="I9078">
        <f t="shared" si="1330"/>
        <v>0.73363286985335219</v>
      </c>
      <c r="J9078">
        <f t="shared" si="1330"/>
        <v>0.15137481175308559</v>
      </c>
      <c r="K9078">
        <f t="shared" si="1330"/>
        <v>-8.4564352565292628E-2</v>
      </c>
      <c r="L9078">
        <f t="shared" si="1330"/>
        <v>-8.6390494870267787E-2</v>
      </c>
      <c r="M9078">
        <f t="shared" si="1330"/>
        <v>5.3422140143607223E-3</v>
      </c>
    </row>
    <row r="9079" spans="1:13">
      <c r="A9079" s="6">
        <f t="shared" si="1328"/>
        <v>2719800</v>
      </c>
      <c r="B9079" s="27">
        <f t="shared" si="1329"/>
        <v>43133.479166637349</v>
      </c>
      <c r="C9079">
        <f t="shared" si="1322"/>
        <v>0.84642559670618422</v>
      </c>
      <c r="D9079">
        <f t="shared" si="1323"/>
        <v>20.846425596706183</v>
      </c>
      <c r="E9079">
        <f t="shared" si="1324"/>
        <v>2E-3</v>
      </c>
      <c r="F9079">
        <f t="shared" si="1325"/>
        <v>6.6666666666666671E-3</v>
      </c>
      <c r="G9079">
        <f t="shared" si="1326"/>
        <v>0.11931195125208005</v>
      </c>
      <c r="H9079">
        <f t="shared" si="1327"/>
        <v>0</v>
      </c>
      <c r="I9079">
        <f t="shared" si="1330"/>
        <v>0.76607959521676405</v>
      </c>
      <c r="J9079">
        <f t="shared" si="1330"/>
        <v>0.17937058143361576</v>
      </c>
      <c r="K9079">
        <f t="shared" si="1330"/>
        <v>-6.8895865571621542E-2</v>
      </c>
      <c r="L9079">
        <f t="shared" si="1330"/>
        <v>-8.5870184406929673E-2</v>
      </c>
      <c r="M9079">
        <f t="shared" si="1330"/>
        <v>4.9787062604940988E-3</v>
      </c>
    </row>
    <row r="9080" spans="1:13">
      <c r="A9080" s="6">
        <f t="shared" si="1328"/>
        <v>2720100</v>
      </c>
      <c r="B9080" s="27">
        <f t="shared" si="1329"/>
        <v>43133.482638859568</v>
      </c>
      <c r="C9080">
        <f t="shared" si="1322"/>
        <v>0.87535907030581528</v>
      </c>
      <c r="D9080">
        <f t="shared" si="1323"/>
        <v>20.875359070305816</v>
      </c>
      <c r="E9080">
        <f t="shared" si="1324"/>
        <v>2E-3</v>
      </c>
      <c r="F9080">
        <f t="shared" si="1325"/>
        <v>6.6666666666666671E-3</v>
      </c>
      <c r="G9080">
        <f t="shared" si="1326"/>
        <v>0.11931195125208005</v>
      </c>
      <c r="H9080">
        <f t="shared" si="1327"/>
        <v>0</v>
      </c>
      <c r="I9080">
        <f t="shared" si="1330"/>
        <v>0.79604311700881647</v>
      </c>
      <c r="J9080">
        <f t="shared" si="1330"/>
        <v>0.20678493154465863</v>
      </c>
      <c r="K9080">
        <f t="shared" si="1330"/>
        <v>-5.3004056536116742E-2</v>
      </c>
      <c r="L9080">
        <f t="shared" si="1330"/>
        <v>-8.5071530609664381E-2</v>
      </c>
      <c r="M9080">
        <f t="shared" si="1330"/>
        <v>4.5990603125767209E-3</v>
      </c>
    </row>
    <row r="9081" spans="1:13">
      <c r="A9081" s="6">
        <f t="shared" si="1328"/>
        <v>2720400</v>
      </c>
      <c r="B9081" s="27">
        <f t="shared" si="1329"/>
        <v>43133.486111081787</v>
      </c>
      <c r="C9081">
        <f t="shared" si="1322"/>
        <v>0.90145511711183268</v>
      </c>
      <c r="D9081">
        <f t="shared" si="1323"/>
        <v>20.901455117111833</v>
      </c>
      <c r="E9081">
        <f t="shared" si="1324"/>
        <v>2E-3</v>
      </c>
      <c r="F9081">
        <f t="shared" si="1325"/>
        <v>6.6666666666666671E-3</v>
      </c>
      <c r="G9081">
        <f t="shared" si="1326"/>
        <v>0.11931195125208005</v>
      </c>
      <c r="H9081">
        <f t="shared" si="1327"/>
        <v>0</v>
      </c>
      <c r="I9081">
        <f t="shared" si="1330"/>
        <v>0.82342631017266732</v>
      </c>
      <c r="J9081">
        <f t="shared" si="1330"/>
        <v>0.23352900002482804</v>
      </c>
      <c r="K9081">
        <f t="shared" si="1330"/>
        <v>-3.69404378566403E-2</v>
      </c>
      <c r="L9081">
        <f t="shared" si="1330"/>
        <v>-8.3997122269468996E-2</v>
      </c>
      <c r="M9081">
        <f t="shared" si="1330"/>
        <v>4.2045067714213836E-3</v>
      </c>
    </row>
    <row r="9082" spans="1:13">
      <c r="A9082" s="6">
        <f t="shared" si="1328"/>
        <v>2720700</v>
      </c>
      <c r="B9082" s="27">
        <f t="shared" si="1329"/>
        <v>43133.489583304006</v>
      </c>
      <c r="C9082">
        <f t="shared" si="1322"/>
        <v>0.92462914826809595</v>
      </c>
      <c r="D9082">
        <f t="shared" si="1323"/>
        <v>20.924629148268096</v>
      </c>
      <c r="E9082">
        <f t="shared" si="1324"/>
        <v>2E-3</v>
      </c>
      <c r="F9082">
        <f t="shared" si="1325"/>
        <v>6.6666666666666671E-3</v>
      </c>
      <c r="G9082">
        <f t="shared" si="1326"/>
        <v>0.11931195125208005</v>
      </c>
      <c r="H9082">
        <f t="shared" si="1327"/>
        <v>0</v>
      </c>
      <c r="I9082">
        <f t="shared" si="1330"/>
        <v>0.84814041364023618</v>
      </c>
      <c r="J9082">
        <f t="shared" si="1330"/>
        <v>0.25951609749247467</v>
      </c>
      <c r="K9082">
        <f t="shared" si="1330"/>
        <v>-2.0757078842368597E-2</v>
      </c>
      <c r="L9082">
        <f t="shared" si="1330"/>
        <v>-8.2650442020060791E-2</v>
      </c>
      <c r="M9082">
        <f t="shared" si="1330"/>
        <v>3.7963245599613588E-3</v>
      </c>
    </row>
    <row r="9083" spans="1:13">
      <c r="A9083" s="6">
        <f t="shared" si="1328"/>
        <v>2721000</v>
      </c>
      <c r="B9083" s="27">
        <f t="shared" si="1329"/>
        <v>43133.493055526225</v>
      </c>
      <c r="C9083">
        <f t="shared" si="1322"/>
        <v>0.94480604646657607</v>
      </c>
      <c r="D9083">
        <f t="shared" si="1323"/>
        <v>20.944806046466574</v>
      </c>
      <c r="E9083">
        <f t="shared" si="1324"/>
        <v>2E-3</v>
      </c>
      <c r="F9083">
        <f t="shared" si="1325"/>
        <v>6.6666666666666671E-3</v>
      </c>
      <c r="G9083">
        <f t="shared" si="1326"/>
        <v>0.11931195125208005</v>
      </c>
      <c r="H9083">
        <f t="shared" si="1327"/>
        <v>0</v>
      </c>
      <c r="I9083">
        <f t="shared" si="1330"/>
        <v>0.87010531804641866</v>
      </c>
      <c r="J9083">
        <f t="shared" si="1330"/>
        <v>0.28466198824462152</v>
      </c>
      <c r="K9083">
        <f t="shared" si="1330"/>
        <v>-4.5064369339524726E-3</v>
      </c>
      <c r="L9083">
        <f t="shared" si="1330"/>
        <v>-8.1035855049111677E-2</v>
      </c>
      <c r="M9083">
        <f t="shared" si="1330"/>
        <v>3.3758367776912266E-3</v>
      </c>
    </row>
    <row r="9084" spans="1:13">
      <c r="A9084" s="6">
        <f t="shared" si="1328"/>
        <v>2721300</v>
      </c>
      <c r="B9084" s="27">
        <f t="shared" si="1329"/>
        <v>43133.496527748444</v>
      </c>
      <c r="C9084">
        <f t="shared" si="1322"/>
        <v>0.96192040943578949</v>
      </c>
      <c r="D9084">
        <f t="shared" si="1323"/>
        <v>20.961920409435791</v>
      </c>
      <c r="E9084">
        <f t="shared" si="1324"/>
        <v>2E-3</v>
      </c>
      <c r="F9084">
        <f t="shared" si="1325"/>
        <v>6.6666666666666671E-3</v>
      </c>
      <c r="G9084">
        <f t="shared" si="1326"/>
        <v>0.11931195125208005</v>
      </c>
      <c r="H9084">
        <f t="shared" si="1327"/>
        <v>0</v>
      </c>
      <c r="I9084">
        <f t="shared" si="1330"/>
        <v>0.889249825398989</v>
      </c>
      <c r="J9084">
        <f t="shared" si="1330"/>
        <v>0.30888516330216365</v>
      </c>
      <c r="K9084">
        <f t="shared" si="1330"/>
        <v>1.1758812334270789E-2</v>
      </c>
      <c r="L9084">
        <f t="shared" si="1330"/>
        <v>-7.9158594948741154E-2</v>
      </c>
      <c r="M9084">
        <f t="shared" si="1330"/>
        <v>2.944406411915625E-3</v>
      </c>
    </row>
    <row r="9085" spans="1:13">
      <c r="A9085" s="6">
        <f t="shared" si="1328"/>
        <v>2721600</v>
      </c>
      <c r="B9085" s="27">
        <f t="shared" si="1329"/>
        <v>43133.499999970663</v>
      </c>
      <c r="C9085">
        <f t="shared" si="1322"/>
        <v>0.97591676193855337</v>
      </c>
      <c r="D9085">
        <f t="shared" si="1323"/>
        <v>20.975916761938553</v>
      </c>
      <c r="E9085">
        <f t="shared" si="1324"/>
        <v>2E-3</v>
      </c>
      <c r="F9085">
        <f t="shared" si="1325"/>
        <v>6.6666666666666671E-3</v>
      </c>
      <c r="G9085">
        <f t="shared" si="1326"/>
        <v>0.11931195125208005</v>
      </c>
      <c r="H9085">
        <f t="shared" si="1327"/>
        <v>0</v>
      </c>
      <c r="I9085">
        <f t="shared" si="1330"/>
        <v>0.90551187986285431</v>
      </c>
      <c r="J9085">
        <f t="shared" si="1330"/>
        <v>0.33210710461660203</v>
      </c>
      <c r="K9085">
        <f t="shared" si="1330"/>
        <v>2.7985946079035331E-2</v>
      </c>
      <c r="L9085">
        <f t="shared" si="1330"/>
        <v>-7.7024746751124223E-2</v>
      </c>
      <c r="M9085">
        <f t="shared" si="1330"/>
        <v>2.5034319197031808E-3</v>
      </c>
    </row>
    <row r="9086" spans="1:13">
      <c r="A9086" s="6">
        <f t="shared" si="1328"/>
        <v>2721900</v>
      </c>
      <c r="B9086" s="27">
        <f t="shared" si="1329"/>
        <v>43133.503472192882</v>
      </c>
      <c r="C9086">
        <f t="shared" si="1322"/>
        <v>0.986749735591821</v>
      </c>
      <c r="D9086">
        <f t="shared" si="1323"/>
        <v>20.986749735591822</v>
      </c>
      <c r="E9086">
        <f t="shared" si="1324"/>
        <v>2E-3</v>
      </c>
      <c r="F9086">
        <f t="shared" si="1325"/>
        <v>6.6666666666666671E-3</v>
      </c>
      <c r="G9086">
        <f t="shared" si="1326"/>
        <v>0.11931195125208005</v>
      </c>
      <c r="H9086">
        <f t="shared" si="1327"/>
        <v>0</v>
      </c>
      <c r="I9086">
        <f t="shared" si="1330"/>
        <v>0.91883876891052585</v>
      </c>
      <c r="J9086">
        <f t="shared" si="1330"/>
        <v>0.3542525395818466</v>
      </c>
      <c r="K9086">
        <f t="shared" si="1330"/>
        <v>4.4122364966383436E-2</v>
      </c>
      <c r="L9086">
        <f t="shared" si="1330"/>
        <v>-7.4641227204204588E-2</v>
      </c>
      <c r="M9086">
        <f t="shared" si="1330"/>
        <v>2.0543426948672165E-3</v>
      </c>
    </row>
    <row r="9087" spans="1:13">
      <c r="A9087" s="6">
        <f t="shared" si="1328"/>
        <v>2722200</v>
      </c>
      <c r="B9087" s="27">
        <f t="shared" si="1329"/>
        <v>43133.506944415101</v>
      </c>
      <c r="C9087">
        <f t="shared" si="1322"/>
        <v>0.99438421592571102</v>
      </c>
      <c r="D9087">
        <f t="shared" si="1323"/>
        <v>20.994384215925709</v>
      </c>
      <c r="E9087">
        <f t="shared" si="1324"/>
        <v>2E-3</v>
      </c>
      <c r="F9087">
        <f t="shared" si="1325"/>
        <v>6.6666666666666671E-3</v>
      </c>
      <c r="G9087">
        <f t="shared" si="1326"/>
        <v>0.11931195125208005</v>
      </c>
      <c r="H9087">
        <f t="shared" si="1327"/>
        <v>0</v>
      </c>
      <c r="I9087">
        <f t="shared" si="1330"/>
        <v>0.92918729418677048</v>
      </c>
      <c r="J9087">
        <f t="shared" si="1330"/>
        <v>0.37524968502605938</v>
      </c>
      <c r="K9087">
        <f t="shared" si="1330"/>
        <v>6.0115763709392436E-2</v>
      </c>
      <c r="L9087">
        <f t="shared" si="1330"/>
        <v>-7.2015762351453891E-2</v>
      </c>
      <c r="M9087">
        <f t="shared" si="1330"/>
        <v>1.5985944346676648E-3</v>
      </c>
    </row>
    <row r="9088" spans="1:13">
      <c r="A9088" s="6">
        <f t="shared" si="1328"/>
        <v>2722500</v>
      </c>
      <c r="B9088" s="27">
        <f t="shared" si="1329"/>
        <v>43133.51041663732</v>
      </c>
      <c r="C9088">
        <f t="shared" si="1322"/>
        <v>0.99879545620512555</v>
      </c>
      <c r="D9088">
        <f t="shared" si="1323"/>
        <v>20.998795456205126</v>
      </c>
      <c r="E9088">
        <f t="shared" si="1324"/>
        <v>2E-3</v>
      </c>
      <c r="F9088">
        <f t="shared" si="1325"/>
        <v>6.6666666666666671E-3</v>
      </c>
      <c r="G9088">
        <f t="shared" si="1326"/>
        <v>0.11931195125208005</v>
      </c>
      <c r="H9088">
        <f t="shared" si="1327"/>
        <v>0</v>
      </c>
      <c r="I9088">
        <f t="shared" si="1330"/>
        <v>0.93652391153370629</v>
      </c>
      <c r="J9088">
        <f t="shared" si="1330"/>
        <v>0.39503047989290152</v>
      </c>
      <c r="K9088">
        <f t="shared" si="1330"/>
        <v>7.591430061292391E-2</v>
      </c>
      <c r="L9088">
        <f t="shared" si="1330"/>
        <v>-6.9156862488318385E-2</v>
      </c>
      <c r="M9088">
        <f t="shared" si="1330"/>
        <v>1.137664421247288E-3</v>
      </c>
    </row>
    <row r="9089" spans="1:13">
      <c r="A9089" s="6">
        <f t="shared" si="1328"/>
        <v>2722800</v>
      </c>
      <c r="B9089" s="27">
        <f t="shared" si="1329"/>
        <v>43133.513888859539</v>
      </c>
      <c r="C9089">
        <f t="shared" si="1322"/>
        <v>0.9999691576447971</v>
      </c>
      <c r="D9089">
        <f t="shared" si="1323"/>
        <v>20.999969157644799</v>
      </c>
      <c r="E9089">
        <f t="shared" si="1324"/>
        <v>2E-3</v>
      </c>
      <c r="F9089">
        <f t="shared" si="1325"/>
        <v>6.6666666666666671E-3</v>
      </c>
      <c r="G9089">
        <f t="shared" si="1326"/>
        <v>0.11931195125208005</v>
      </c>
      <c r="H9089">
        <f t="shared" si="1327"/>
        <v>0</v>
      </c>
      <c r="I9089">
        <f t="shared" si="1330"/>
        <v>0.9408248397221648</v>
      </c>
      <c r="J9089">
        <f t="shared" si="1330"/>
        <v>0.41353080585733726</v>
      </c>
      <c r="K9089">
        <f t="shared" si="1330"/>
        <v>9.1466765615347556E-2</v>
      </c>
      <c r="L9089">
        <f t="shared" si="1330"/>
        <v>-6.6073794576610279E-2</v>
      </c>
      <c r="M9089">
        <f t="shared" si="1330"/>
        <v>6.7304673311083252E-4</v>
      </c>
    </row>
    <row r="9090" spans="1:13">
      <c r="A9090" s="6">
        <f t="shared" si="1328"/>
        <v>2723100</v>
      </c>
      <c r="B9090" s="27">
        <f t="shared" si="1329"/>
        <v>43133.517361081758</v>
      </c>
      <c r="C9090">
        <f t="shared" si="1322"/>
        <v>0.99790151575805752</v>
      </c>
      <c r="D9090">
        <f t="shared" si="1323"/>
        <v>20.997901515758059</v>
      </c>
      <c r="E9090">
        <f t="shared" si="1324"/>
        <v>2E-3</v>
      </c>
      <c r="F9090">
        <f t="shared" si="1325"/>
        <v>6.6666666666666671E-3</v>
      </c>
      <c r="G9090">
        <f t="shared" si="1326"/>
        <v>0.11931195125208005</v>
      </c>
      <c r="H9090">
        <f t="shared" si="1327"/>
        <v>0</v>
      </c>
      <c r="I9090">
        <f t="shared" si="1330"/>
        <v>0.94207613753728481</v>
      </c>
      <c r="J9090">
        <f t="shared" si="1330"/>
        <v>0.43069069516171826</v>
      </c>
      <c r="K9090">
        <f t="shared" si="1330"/>
        <v>0.10672274628318032</v>
      </c>
      <c r="L9090">
        <f t="shared" si="1330"/>
        <v>-6.2776552206155897E-2</v>
      </c>
      <c r="M9090">
        <f t="shared" si="1330"/>
        <v>2.0624740215017601E-4</v>
      </c>
    </row>
    <row r="9091" spans="1:13">
      <c r="A9091" s="6">
        <f t="shared" si="1328"/>
        <v>2723400</v>
      </c>
      <c r="B9091" s="27">
        <f t="shared" si="1329"/>
        <v>43133.520833303977</v>
      </c>
      <c r="C9091">
        <f t="shared" si="1322"/>
        <v>0.99259923268884787</v>
      </c>
      <c r="D9091">
        <f t="shared" si="1323"/>
        <v>20.992599232688846</v>
      </c>
      <c r="E9091">
        <f t="shared" si="1324"/>
        <v>2E-3</v>
      </c>
      <c r="F9091">
        <f t="shared" si="1325"/>
        <v>6.6666666666666671E-3</v>
      </c>
      <c r="G9091">
        <f t="shared" si="1326"/>
        <v>0.11931195125208005</v>
      </c>
      <c r="H9091">
        <f t="shared" si="1327"/>
        <v>0</v>
      </c>
      <c r="I9091">
        <f t="shared" si="1330"/>
        <v>0.94027374896814708</v>
      </c>
      <c r="J9091">
        <f t="shared" si="1330"/>
        <v>0.44645452499782751</v>
      </c>
      <c r="K9091">
        <f t="shared" si="1330"/>
        <v>0.12163279122009915</v>
      </c>
      <c r="L9091">
        <f t="shared" si="1330"/>
        <v>-5.9275823201145911E-2</v>
      </c>
      <c r="M9091">
        <f t="shared" si="1330"/>
        <v>-2.612204680698897E-4</v>
      </c>
    </row>
    <row r="9092" spans="1:13">
      <c r="A9092" s="6">
        <f t="shared" si="1328"/>
        <v>2723700</v>
      </c>
      <c r="B9092" s="27">
        <f t="shared" si="1329"/>
        <v>43133.524305526196</v>
      </c>
      <c r="C9092">
        <f t="shared" si="1322"/>
        <v>0.98407949548709828</v>
      </c>
      <c r="D9092">
        <f t="shared" si="1323"/>
        <v>20.984079495487098</v>
      </c>
      <c r="E9092">
        <f t="shared" si="1324"/>
        <v>2E-3</v>
      </c>
      <c r="F9092">
        <f t="shared" si="1325"/>
        <v>6.6666666666666671E-3</v>
      </c>
      <c r="G9092">
        <f t="shared" si="1326"/>
        <v>0.11931195125208005</v>
      </c>
      <c r="H9092">
        <f t="shared" si="1327"/>
        <v>0</v>
      </c>
      <c r="I9092">
        <f t="shared" si="1330"/>
        <v>0.93542351635510335</v>
      </c>
      <c r="J9092">
        <f t="shared" si="1330"/>
        <v>0.46077119780505793</v>
      </c>
      <c r="K9092">
        <f t="shared" si="1330"/>
        <v>0.13614857036083822</v>
      </c>
      <c r="L9092">
        <f t="shared" si="1330"/>
        <v>-5.5582954976159324E-2</v>
      </c>
      <c r="M9092">
        <f t="shared" si="1330"/>
        <v>-7.2784160695386652E-4</v>
      </c>
    </row>
    <row r="9093" spans="1:13">
      <c r="A9093" s="6">
        <f t="shared" si="1328"/>
        <v>2724000</v>
      </c>
      <c r="B9093" s="27">
        <f t="shared" si="1329"/>
        <v>43133.527777748415</v>
      </c>
      <c r="C9093">
        <f t="shared" si="1322"/>
        <v>0.97236992039788051</v>
      </c>
      <c r="D9093">
        <f t="shared" si="1323"/>
        <v>20.972369920397881</v>
      </c>
      <c r="E9093">
        <f t="shared" si="1324"/>
        <v>2E-3</v>
      </c>
      <c r="F9093">
        <f t="shared" si="1325"/>
        <v>6.6666666666666671E-3</v>
      </c>
      <c r="G9093">
        <f t="shared" si="1326"/>
        <v>0.11931195125208005</v>
      </c>
      <c r="H9093">
        <f t="shared" si="1327"/>
        <v>0</v>
      </c>
      <c r="I9093">
        <f t="shared" si="1330"/>
        <v>0.92754116145216148</v>
      </c>
      <c r="J9093">
        <f t="shared" si="1330"/>
        <v>0.473594306900258</v>
      </c>
      <c r="K9093">
        <f t="shared" si="1330"/>
        <v>0.15022303163035527</v>
      </c>
      <c r="L9093">
        <f t="shared" si="1330"/>
        <v>-5.1709917754162338E-2</v>
      </c>
      <c r="M9093">
        <f t="shared" si="1330"/>
        <v>-1.1921034885374075E-3</v>
      </c>
    </row>
    <row r="9094" spans="1:13">
      <c r="A9094" s="6">
        <f t="shared" si="1328"/>
        <v>2724300</v>
      </c>
      <c r="B9094" s="27">
        <f t="shared" si="1329"/>
        <v>43133.531249970634</v>
      </c>
      <c r="C9094">
        <f t="shared" si="1322"/>
        <v>0.95750846334494788</v>
      </c>
      <c r="D9094">
        <f t="shared" si="1323"/>
        <v>20.957508463344947</v>
      </c>
      <c r="E9094">
        <f t="shared" si="1324"/>
        <v>2E-3</v>
      </c>
      <c r="F9094">
        <f t="shared" si="1325"/>
        <v>6.6666666666666671E-3</v>
      </c>
      <c r="G9094">
        <f t="shared" si="1326"/>
        <v>0.11931195125208005</v>
      </c>
      <c r="H9094">
        <f t="shared" si="1327"/>
        <v>0</v>
      </c>
      <c r="I9094">
        <f t="shared" si="1330"/>
        <v>0.91665223446583555</v>
      </c>
      <c r="J9094">
        <f t="shared" si="1330"/>
        <v>0.48488228690234286</v>
      </c>
      <c r="K9094">
        <f t="shared" si="1330"/>
        <v>0.16381055346043827</v>
      </c>
      <c r="L9094">
        <f t="shared" si="1330"/>
        <v>-4.76692657657177E-2</v>
      </c>
      <c r="M9094">
        <f t="shared" si="1330"/>
        <v>-1.6525012342540209E-3</v>
      </c>
    </row>
    <row r="9095" spans="1:13">
      <c r="A9095" s="6">
        <f t="shared" si="1328"/>
        <v>2724600</v>
      </c>
      <c r="B9095" s="27">
        <f t="shared" si="1329"/>
        <v>43133.534722192853</v>
      </c>
      <c r="C9095">
        <f t="shared" si="1322"/>
        <v>0.93954329689863592</v>
      </c>
      <c r="D9095">
        <f t="shared" si="1323"/>
        <v>20.939543296898634</v>
      </c>
      <c r="E9095">
        <f t="shared" si="1324"/>
        <v>2E-3</v>
      </c>
      <c r="F9095">
        <f t="shared" si="1325"/>
        <v>6.6666666666666671E-3</v>
      </c>
      <c r="G9095">
        <f t="shared" si="1326"/>
        <v>0.11931195125208005</v>
      </c>
      <c r="H9095">
        <f t="shared" si="1327"/>
        <v>0</v>
      </c>
      <c r="I9095">
        <f t="shared" si="1330"/>
        <v>0.902792031235508</v>
      </c>
      <c r="J9095">
        <f t="shared" si="1330"/>
        <v>0.49459854846420759</v>
      </c>
      <c r="K9095">
        <f t="shared" si="1330"/>
        <v>0.17686709266953959</v>
      </c>
      <c r="L9095">
        <f t="shared" si="1330"/>
        <v>-4.3474096555125484E-2</v>
      </c>
      <c r="M9095">
        <f t="shared" si="1330"/>
        <v>-2.1075424909172847E-3</v>
      </c>
    </row>
    <row r="9096" spans="1:13">
      <c r="A9096" s="6">
        <f t="shared" si="1328"/>
        <v>2724900</v>
      </c>
      <c r="B9096" s="27">
        <f t="shared" si="1329"/>
        <v>43133.538194415072</v>
      </c>
      <c r="C9096">
        <f t="shared" si="1322"/>
        <v>0.91853265412738472</v>
      </c>
      <c r="D9096">
        <f t="shared" si="1323"/>
        <v>20.918532654127386</v>
      </c>
      <c r="E9096">
        <f t="shared" si="1324"/>
        <v>2E-3</v>
      </c>
      <c r="F9096">
        <f t="shared" si="1325"/>
        <v>6.6666666666666671E-3</v>
      </c>
      <c r="G9096">
        <f t="shared" si="1326"/>
        <v>0.11931195125208005</v>
      </c>
      <c r="H9096">
        <f t="shared" si="1327"/>
        <v>0</v>
      </c>
      <c r="I9096">
        <f t="shared" ref="I9096:M9140" si="1331">$B$2*EXP(-$G9096*I$11)*SIN($B$3*$A9096+$B$4-$G9096*I$11-$H9096)/SQRT((1+$G9096*$B$8)^2+($G9096*$B$8)^2)</f>
        <v>0.88600547882409741</v>
      </c>
      <c r="J9096">
        <f t="shared" si="1331"/>
        <v>0.50271159687488576</v>
      </c>
      <c r="K9096">
        <f t="shared" si="1331"/>
        <v>0.18935032722608905</v>
      </c>
      <c r="L9096">
        <f t="shared" si="1331"/>
        <v>-3.9138008525524293E-2</v>
      </c>
      <c r="M9096">
        <f t="shared" si="1331"/>
        <v>-2.5557522680935692E-3</v>
      </c>
    </row>
    <row r="9097" spans="1:13">
      <c r="A9097" s="6">
        <f t="shared" si="1328"/>
        <v>2725200</v>
      </c>
      <c r="B9097" s="27">
        <f t="shared" si="1329"/>
        <v>43133.541666637291</v>
      </c>
      <c r="C9097">
        <f t="shared" si="1322"/>
        <v>0.89454463983843724</v>
      </c>
      <c r="D9097">
        <f t="shared" si="1323"/>
        <v>20.894544639838436</v>
      </c>
      <c r="E9097">
        <f t="shared" si="1324"/>
        <v>2E-3</v>
      </c>
      <c r="F9097">
        <f t="shared" si="1325"/>
        <v>6.6666666666666671E-3</v>
      </c>
      <c r="G9097">
        <f t="shared" si="1326"/>
        <v>0.11931195125208005</v>
      </c>
      <c r="H9097">
        <f t="shared" si="1327"/>
        <v>0</v>
      </c>
      <c r="I9097">
        <f t="shared" si="1331"/>
        <v>0.86634698988945014</v>
      </c>
      <c r="J9097">
        <f t="shared" si="1331"/>
        <v>0.5091951341479628</v>
      </c>
      <c r="K9097">
        <f t="shared" si="1331"/>
        <v>0.20121979343306901</v>
      </c>
      <c r="L9097">
        <f t="shared" si="1331"/>
        <v>-3.4675056860406561E-2</v>
      </c>
      <c r="M9097">
        <f t="shared" si="1331"/>
        <v>-2.9956777192035816E-3</v>
      </c>
    </row>
    <row r="9098" spans="1:13">
      <c r="A9098" s="6">
        <f t="shared" si="1328"/>
        <v>2725500</v>
      </c>
      <c r="B9098" s="27">
        <f t="shared" si="1329"/>
        <v>43133.54513885951</v>
      </c>
      <c r="C9098">
        <f t="shared" si="1322"/>
        <v>0.86765700981999438</v>
      </c>
      <c r="D9098">
        <f t="shared" si="1323"/>
        <v>20.867657009819993</v>
      </c>
      <c r="E9098">
        <f t="shared" si="1324"/>
        <v>2E-3</v>
      </c>
      <c r="F9098">
        <f t="shared" si="1325"/>
        <v>6.6666666666666671E-3</v>
      </c>
      <c r="G9098">
        <f t="shared" si="1326"/>
        <v>0.11931195125208005</v>
      </c>
      <c r="H9098">
        <f t="shared" si="1327"/>
        <v>0</v>
      </c>
      <c r="I9098">
        <f t="shared" si="1331"/>
        <v>0.84388028630881484</v>
      </c>
      <c r="J9098">
        <f t="shared" si="1331"/>
        <v>0.51402814426498356</v>
      </c>
      <c r="K9098">
        <f t="shared" si="1331"/>
        <v>0.21243701708876644</v>
      </c>
      <c r="L9098">
        <f t="shared" si="1331"/>
        <v>-3.0099707964546123E-2</v>
      </c>
      <c r="M9098">
        <f t="shared" si="1331"/>
        <v>-3.4258928508412527E-3</v>
      </c>
    </row>
    <row r="9099" spans="1:13">
      <c r="A9099" s="6">
        <f t="shared" si="1328"/>
        <v>2725800</v>
      </c>
      <c r="B9099" s="27">
        <f t="shared" si="1329"/>
        <v>43133.548611081729</v>
      </c>
      <c r="C9099">
        <f t="shared" si="1322"/>
        <v>0.83795691880023648</v>
      </c>
      <c r="D9099">
        <f t="shared" si="1323"/>
        <v>20.837956918800238</v>
      </c>
      <c r="E9099">
        <f t="shared" si="1324"/>
        <v>2E-3</v>
      </c>
      <c r="F9099">
        <f t="shared" si="1325"/>
        <v>6.6666666666666671E-3</v>
      </c>
      <c r="G9099">
        <f t="shared" si="1326"/>
        <v>0.11931195125208005</v>
      </c>
      <c r="H9099">
        <f t="shared" si="1327"/>
        <v>0</v>
      </c>
      <c r="I9099">
        <f t="shared" si="1331"/>
        <v>0.81867819262798958</v>
      </c>
      <c r="J9099">
        <f t="shared" si="1331"/>
        <v>0.51719496129768461</v>
      </c>
      <c r="K9099">
        <f t="shared" si="1331"/>
        <v>0.22296563819871623</v>
      </c>
      <c r="L9099">
        <f t="shared" si="1331"/>
        <v>-2.5426792571967328E-2</v>
      </c>
      <c r="M9099">
        <f t="shared" si="1331"/>
        <v>-3.8450031450505098E-3</v>
      </c>
    </row>
    <row r="9100" spans="1:13">
      <c r="A9100" s="6">
        <f t="shared" si="1328"/>
        <v>2726100</v>
      </c>
      <c r="B9100" s="27">
        <f t="shared" si="1329"/>
        <v>43133.552083303948</v>
      </c>
      <c r="C9100">
        <f t="shared" si="1322"/>
        <v>0.80554063794021369</v>
      </c>
      <c r="D9100">
        <f t="shared" si="1323"/>
        <v>20.805540637940215</v>
      </c>
      <c r="E9100">
        <f t="shared" si="1324"/>
        <v>2E-3</v>
      </c>
      <c r="F9100">
        <f t="shared" si="1325"/>
        <v>6.6666666666666671E-3</v>
      </c>
      <c r="G9100">
        <f t="shared" si="1326"/>
        <v>0.11931195125208005</v>
      </c>
      <c r="H9100">
        <f t="shared" si="1327"/>
        <v>0</v>
      </c>
      <c r="I9100">
        <f t="shared" si="1331"/>
        <v>0.79082240000468595</v>
      </c>
      <c r="J9100">
        <f t="shared" si="1331"/>
        <v>0.51868532018821245</v>
      </c>
      <c r="K9100">
        <f t="shared" si="1331"/>
        <v>0.23277152883456165</v>
      </c>
      <c r="L9100">
        <f t="shared" si="1331"/>
        <v>-2.0671457672961659E-2</v>
      </c>
      <c r="M9100">
        <f t="shared" si="1331"/>
        <v>-4.2516500795761625E-3</v>
      </c>
    </row>
    <row r="9101" spans="1:13">
      <c r="A9101" s="6">
        <f t="shared" si="1328"/>
        <v>2726400</v>
      </c>
      <c r="B9101" s="27">
        <f t="shared" si="1329"/>
        <v>43133.555555526167</v>
      </c>
      <c r="C9101">
        <f t="shared" si="1322"/>
        <v>0.77051324277640809</v>
      </c>
      <c r="D9101">
        <f t="shared" si="1323"/>
        <v>20.77051324277641</v>
      </c>
      <c r="E9101">
        <f t="shared" si="1324"/>
        <v>2E-3</v>
      </c>
      <c r="F9101">
        <f t="shared" si="1325"/>
        <v>6.6666666666666671E-3</v>
      </c>
      <c r="G9101">
        <f t="shared" si="1326"/>
        <v>0.11931195125208005</v>
      </c>
      <c r="H9101">
        <f t="shared" si="1327"/>
        <v>0</v>
      </c>
      <c r="I9101">
        <f t="shared" si="1331"/>
        <v>0.76040320141133655</v>
      </c>
      <c r="J9101">
        <f t="shared" si="1331"/>
        <v>0.51849439002272868</v>
      </c>
      <c r="K9101">
        <f t="shared" si="1331"/>
        <v>0.2418229037577817</v>
      </c>
      <c r="L9101">
        <f t="shared" si="1331"/>
        <v>-1.5849117415987178E-2</v>
      </c>
      <c r="M9101">
        <f t="shared" si="1331"/>
        <v>-4.6445155314359917E-3</v>
      </c>
    </row>
    <row r="9102" spans="1:13">
      <c r="A9102" s="6">
        <f t="shared" si="1328"/>
        <v>2726700</v>
      </c>
      <c r="B9102" s="27">
        <f t="shared" si="1329"/>
        <v>43133.559027748386</v>
      </c>
      <c r="C9102">
        <f t="shared" ref="C9102:C9140" si="1332">$B$2*SIN($B$3*A9102+$B$4)</f>
        <v>0.73298827262405553</v>
      </c>
      <c r="D9102">
        <f t="shared" ref="D9102:D9140" si="1333">C9102-$B$10</f>
        <v>20.732988272624056</v>
      </c>
      <c r="E9102">
        <f t="shared" ref="E9102:E9140" si="1334">$B$6*20</f>
        <v>2E-3</v>
      </c>
      <c r="F9102">
        <f t="shared" ref="F9102:F9140" si="1335">E9102/$B$5</f>
        <v>6.6666666666666671E-3</v>
      </c>
      <c r="G9102">
        <f t="shared" ref="G9102:G9140" si="1336">SQRT($B$3/(2*F9102))</f>
        <v>0.11931195125208005</v>
      </c>
      <c r="H9102">
        <f t="shared" ref="H9102:H9140" si="1337">ATAN(G9102*$B$8/(1+G9102*$B$8))</f>
        <v>0</v>
      </c>
      <c r="I9102">
        <f t="shared" si="1331"/>
        <v>0.72751919895529649</v>
      </c>
      <c r="J9102">
        <f t="shared" si="1331"/>
        <v>0.51662278969053821</v>
      </c>
      <c r="K9102">
        <f t="shared" si="1331"/>
        <v>0.25009042344981053</v>
      </c>
      <c r="L9102">
        <f t="shared" si="1331"/>
        <v>-1.0975403143541684E-2</v>
      </c>
      <c r="M9102">
        <f t="shared" si="1331"/>
        <v>-5.0223260495447725E-3</v>
      </c>
    </row>
    <row r="9103" spans="1:13">
      <c r="A9103" s="6">
        <f t="shared" ref="A9103:A9140" si="1338">A9102+300</f>
        <v>2727000</v>
      </c>
      <c r="B9103" s="27">
        <f t="shared" ref="B9103:B9140" si="1339">B9102+300/86400</f>
        <v>43133.562499970605</v>
      </c>
      <c r="C9103">
        <f t="shared" si="1332"/>
        <v>0.69308736254631231</v>
      </c>
      <c r="D9103">
        <f t="shared" si="1333"/>
        <v>20.693087362546311</v>
      </c>
      <c r="E9103">
        <f t="shared" si="1334"/>
        <v>2E-3</v>
      </c>
      <c r="F9103">
        <f t="shared" si="1335"/>
        <v>6.6666666666666671E-3</v>
      </c>
      <c r="G9103">
        <f t="shared" si="1336"/>
        <v>0.11931195125208005</v>
      </c>
      <c r="H9103">
        <f t="shared" si="1337"/>
        <v>0</v>
      </c>
      <c r="I9103">
        <f t="shared" si="1331"/>
        <v>0.69227698426606732</v>
      </c>
      <c r="J9103">
        <f t="shared" si="1331"/>
        <v>0.51307658587799709</v>
      </c>
      <c r="K9103">
        <f t="shared" si="1331"/>
        <v>0.25754728921431463</v>
      </c>
      <c r="L9103">
        <f t="shared" si="1331"/>
        <v>-6.0661127241100369E-3</v>
      </c>
      <c r="M9103">
        <f t="shared" si="1331"/>
        <v>-5.383856982529054E-3</v>
      </c>
    </row>
    <row r="9104" spans="1:13">
      <c r="A9104" s="6">
        <f t="shared" si="1338"/>
        <v>2727300</v>
      </c>
      <c r="B9104" s="27">
        <f t="shared" si="1339"/>
        <v>43133.565972192824</v>
      </c>
      <c r="C9104">
        <f t="shared" si="1332"/>
        <v>0.65093984908082014</v>
      </c>
      <c r="D9104">
        <f t="shared" si="1333"/>
        <v>20.650939849080821</v>
      </c>
      <c r="E9104">
        <f t="shared" si="1334"/>
        <v>2E-3</v>
      </c>
      <c r="F9104">
        <f t="shared" si="1335"/>
        <v>6.6666666666666671E-3</v>
      </c>
      <c r="G9104">
        <f t="shared" si="1336"/>
        <v>0.11931195125208005</v>
      </c>
      <c r="H9104">
        <f t="shared" si="1337"/>
        <v>0</v>
      </c>
      <c r="I9104">
        <f t="shared" si="1331"/>
        <v>0.6547907929843364</v>
      </c>
      <c r="J9104">
        <f t="shared" si="1331"/>
        <v>0.50786727340369442</v>
      </c>
      <c r="K9104">
        <f t="shared" si="1331"/>
        <v>0.26416933004372145</v>
      </c>
      <c r="L9104">
        <f t="shared" si="1331"/>
        <v>-1.1371593442308294E-3</v>
      </c>
      <c r="M9104">
        <f t="shared" si="1331"/>
        <v>-5.7279364483683159E-3</v>
      </c>
    </row>
    <row r="9105" spans="1:13">
      <c r="A9105" s="6">
        <f t="shared" si="1338"/>
        <v>2727600</v>
      </c>
      <c r="B9105" s="27">
        <f t="shared" si="1339"/>
        <v>43133.569444415043</v>
      </c>
      <c r="C9105">
        <f t="shared" si="1332"/>
        <v>0.60668235100271994</v>
      </c>
      <c r="D9105">
        <f t="shared" si="1333"/>
        <v>20.606682351002721</v>
      </c>
      <c r="E9105">
        <f t="shared" si="1334"/>
        <v>2E-3</v>
      </c>
      <c r="F9105">
        <f t="shared" si="1335"/>
        <v>6.6666666666666671E-3</v>
      </c>
      <c r="G9105">
        <f t="shared" si="1336"/>
        <v>0.11931195125208005</v>
      </c>
      <c r="H9105">
        <f t="shared" si="1337"/>
        <v>0</v>
      </c>
      <c r="I9105">
        <f t="shared" si="1331"/>
        <v>0.61518213447368197</v>
      </c>
      <c r="J9105">
        <f t="shared" si="1331"/>
        <v>0.50101173795864862</v>
      </c>
      <c r="K9105">
        <f t="shared" si="1331"/>
        <v>0.26993508096815122</v>
      </c>
      <c r="L9105">
        <f t="shared" si="1331"/>
        <v>3.795480073185946E-3</v>
      </c>
      <c r="M9105">
        <f t="shared" si="1331"/>
        <v>-6.0534491329832909E-3</v>
      </c>
    </row>
    <row r="9106" spans="1:13">
      <c r="A9106" s="6">
        <f t="shared" si="1338"/>
        <v>2727900</v>
      </c>
      <c r="B9106" s="27">
        <f t="shared" si="1339"/>
        <v>43133.572916637262</v>
      </c>
      <c r="C9106">
        <f t="shared" si="1332"/>
        <v>0.5604583264826386</v>
      </c>
      <c r="D9106">
        <f t="shared" si="1333"/>
        <v>20.560458326482639</v>
      </c>
      <c r="E9106">
        <f t="shared" si="1334"/>
        <v>2E-3</v>
      </c>
      <c r="F9106">
        <f t="shared" si="1335"/>
        <v>6.6666666666666671E-3</v>
      </c>
      <c r="G9106">
        <f t="shared" si="1336"/>
        <v>0.11931195125208005</v>
      </c>
      <c r="H9106">
        <f t="shared" si="1337"/>
        <v>0</v>
      </c>
      <c r="I9106">
        <f t="shared" si="1331"/>
        <v>0.57357939795486179</v>
      </c>
      <c r="J9106">
        <f t="shared" si="1331"/>
        <v>0.49253220137229686</v>
      </c>
      <c r="K9106">
        <f t="shared" si="1331"/>
        <v>0.27482585263289949</v>
      </c>
      <c r="L9106">
        <f t="shared" si="1331"/>
        <v>8.7158166571486163E-3</v>
      </c>
      <c r="M9106">
        <f t="shared" si="1331"/>
        <v>-6.3593399054633166E-3</v>
      </c>
    </row>
    <row r="9107" spans="1:13">
      <c r="A9107" s="6">
        <f t="shared" si="1338"/>
        <v>2728200</v>
      </c>
      <c r="B9107" s="27">
        <f t="shared" si="1339"/>
        <v>43133.576388859481</v>
      </c>
      <c r="C9107">
        <f t="shared" si="1332"/>
        <v>0.51241760807516312</v>
      </c>
      <c r="D9107">
        <f t="shared" si="1333"/>
        <v>20.512417608075165</v>
      </c>
      <c r="E9107">
        <f t="shared" si="1334"/>
        <v>2E-3</v>
      </c>
      <c r="F9107">
        <f t="shared" si="1335"/>
        <v>6.6666666666666671E-3</v>
      </c>
      <c r="G9107">
        <f t="shared" si="1336"/>
        <v>0.11931195125208005</v>
      </c>
      <c r="H9107">
        <f t="shared" si="1337"/>
        <v>0</v>
      </c>
      <c r="I9107">
        <f t="shared" si="1331"/>
        <v>0.53011743633943298</v>
      </c>
      <c r="J9107">
        <f t="shared" si="1331"/>
        <v>0.48245614958169541</v>
      </c>
      <c r="K9107">
        <f t="shared" si="1331"/>
        <v>0.27882579187892098</v>
      </c>
      <c r="L9107">
        <f t="shared" si="1331"/>
        <v>1.3607901415602575E-2</v>
      </c>
      <c r="M9107">
        <f t="shared" si="1331"/>
        <v>-6.6446172382133607E-3</v>
      </c>
    </row>
    <row r="9108" spans="1:13">
      <c r="A9108" s="6">
        <f t="shared" si="1338"/>
        <v>2728500</v>
      </c>
      <c r="B9108" s="27">
        <f t="shared" si="1339"/>
        <v>43133.5798610817</v>
      </c>
      <c r="C9108">
        <f t="shared" si="1332"/>
        <v>0.46271591704521092</v>
      </c>
      <c r="D9108">
        <f t="shared" si="1333"/>
        <v>20.462715917045212</v>
      </c>
      <c r="E9108">
        <f t="shared" si="1334"/>
        <v>2E-3</v>
      </c>
      <c r="F9108">
        <f t="shared" si="1335"/>
        <v>6.6666666666666671E-3</v>
      </c>
      <c r="G9108">
        <f t="shared" si="1336"/>
        <v>0.11931195125208005</v>
      </c>
      <c r="H9108">
        <f t="shared" si="1337"/>
        <v>0</v>
      </c>
      <c r="I9108">
        <f t="shared" si="1331"/>
        <v>0.48493712911177722</v>
      </c>
      <c r="J9108">
        <f t="shared" si="1331"/>
        <v>0.47081624353743778</v>
      </c>
      <c r="K9108">
        <f t="shared" si="1331"/>
        <v>0.28192193312994041</v>
      </c>
      <c r="L9108">
        <f t="shared" si="1331"/>
        <v>1.8455876933174114E-2</v>
      </c>
      <c r="M9108">
        <f t="shared" si="1331"/>
        <v>-6.9083564209339874E-3</v>
      </c>
    </row>
    <row r="9109" spans="1:13">
      <c r="A9109" s="6">
        <f t="shared" si="1338"/>
        <v>2728800</v>
      </c>
      <c r="B9109" s="27">
        <f t="shared" si="1339"/>
        <v>43133.583333303919</v>
      </c>
      <c r="C9109">
        <f t="shared" si="1332"/>
        <v>0.41151435860597901</v>
      </c>
      <c r="D9109">
        <f t="shared" si="1333"/>
        <v>20.411514358605977</v>
      </c>
      <c r="E9109">
        <f t="shared" si="1334"/>
        <v>2E-3</v>
      </c>
      <c r="F9109">
        <f t="shared" si="1335"/>
        <v>6.6666666666666671E-3</v>
      </c>
      <c r="G9109">
        <f t="shared" si="1336"/>
        <v>0.11931195125208005</v>
      </c>
      <c r="H9109">
        <f t="shared" si="1337"/>
        <v>0</v>
      </c>
      <c r="I9109">
        <f t="shared" si="1331"/>
        <v>0.43818492567587641</v>
      </c>
      <c r="J9109">
        <f t="shared" si="1331"/>
        <v>0.4576502133349391</v>
      </c>
      <c r="K9109">
        <f t="shared" si="1331"/>
        <v>0.28410424041965571</v>
      </c>
      <c r="L9109">
        <f t="shared" si="1331"/>
        <v>2.3244028772121825E-2</v>
      </c>
      <c r="M9109">
        <f t="shared" si="1331"/>
        <v>-7.1497025580194318E-3</v>
      </c>
    </row>
    <row r="9110" spans="1:13">
      <c r="A9110" s="6">
        <f t="shared" si="1338"/>
        <v>2729100</v>
      </c>
      <c r="B9110" s="27">
        <f t="shared" si="1339"/>
        <v>43133.586805526138</v>
      </c>
      <c r="C9110">
        <f t="shared" si="1332"/>
        <v>0.35897889970612545</v>
      </c>
      <c r="D9110">
        <f t="shared" si="1333"/>
        <v>20.358978899706127</v>
      </c>
      <c r="E9110">
        <f t="shared" si="1334"/>
        <v>2E-3</v>
      </c>
      <c r="F9110">
        <f t="shared" si="1335"/>
        <v>6.6666666666666671E-3</v>
      </c>
      <c r="G9110">
        <f t="shared" si="1336"/>
        <v>0.11931195125208005</v>
      </c>
      <c r="H9110">
        <f t="shared" si="1337"/>
        <v>0</v>
      </c>
      <c r="I9110">
        <f t="shared" si="1331"/>
        <v>0.39001237064841388</v>
      </c>
      <c r="J9110">
        <f t="shared" si="1331"/>
        <v>0.44300073591461059</v>
      </c>
      <c r="K9110">
        <f t="shared" si="1331"/>
        <v>0.28536563992271657</v>
      </c>
      <c r="L9110">
        <f t="shared" si="1331"/>
        <v>2.7956836409737496E-2</v>
      </c>
      <c r="M9110">
        <f t="shared" si="1331"/>
        <v>-7.3678733396500716E-3</v>
      </c>
    </row>
    <row r="9111" spans="1:13">
      <c r="A9111" s="6">
        <f t="shared" si="1338"/>
        <v>2729400</v>
      </c>
      <c r="B9111" s="27">
        <f t="shared" si="1339"/>
        <v>43133.590277748357</v>
      </c>
      <c r="C9111">
        <f t="shared" si="1332"/>
        <v>0.30527983105692191</v>
      </c>
      <c r="D9111">
        <f t="shared" si="1333"/>
        <v>20.305279831056922</v>
      </c>
      <c r="E9111">
        <f t="shared" si="1334"/>
        <v>2E-3</v>
      </c>
      <c r="F9111">
        <f t="shared" si="1335"/>
        <v>6.6666666666666671E-3</v>
      </c>
      <c r="G9111">
        <f t="shared" si="1336"/>
        <v>0.11931195125208005</v>
      </c>
      <c r="H9111">
        <f t="shared" si="1337"/>
        <v>0</v>
      </c>
      <c r="I9111">
        <f t="shared" si="1331"/>
        <v>0.34057561263513481</v>
      </c>
      <c r="J9111">
        <f t="shared" si="1331"/>
        <v>0.42691529672688722</v>
      </c>
      <c r="K9111">
        <f t="shared" si="1331"/>
        <v>0.28570204288415502</v>
      </c>
      <c r="L9111">
        <f t="shared" si="1331"/>
        <v>3.2579023547279248E-2</v>
      </c>
      <c r="M9111">
        <f t="shared" si="1331"/>
        <v>-7.5621615776074987E-3</v>
      </c>
    </row>
    <row r="9112" spans="1:13">
      <c r="A9112" s="6">
        <f t="shared" si="1338"/>
        <v>2729700</v>
      </c>
      <c r="B9112" s="27">
        <f t="shared" si="1339"/>
        <v>43133.593749970576</v>
      </c>
      <c r="C9112">
        <f t="shared" si="1332"/>
        <v>0.25059121514466592</v>
      </c>
      <c r="D9112">
        <f t="shared" si="1333"/>
        <v>20.250591215144667</v>
      </c>
      <c r="E9112">
        <f t="shared" si="1334"/>
        <v>2E-3</v>
      </c>
      <c r="F9112">
        <f t="shared" si="1335"/>
        <v>6.6666666666666671E-3</v>
      </c>
      <c r="G9112">
        <f t="shared" si="1336"/>
        <v>0.11931195125208005</v>
      </c>
      <c r="H9112">
        <f t="shared" si="1337"/>
        <v>0</v>
      </c>
      <c r="I9112">
        <f t="shared" si="1331"/>
        <v>0.29003489808408278</v>
      </c>
      <c r="J9112">
        <f t="shared" si="1331"/>
        <v>0.40944603581085409</v>
      </c>
      <c r="K9112">
        <f t="shared" si="1331"/>
        <v>0.28511235887284553</v>
      </c>
      <c r="L9112">
        <f t="shared" si="1331"/>
        <v>3.7095607627218023E-2</v>
      </c>
      <c r="M9112">
        <f t="shared" si="1331"/>
        <v>-7.7319374975844887E-3</v>
      </c>
    </row>
    <row r="9113" spans="1:13">
      <c r="A9113" s="6">
        <f t="shared" si="1338"/>
        <v>2730000</v>
      </c>
      <c r="B9113" s="27">
        <f t="shared" si="1339"/>
        <v>43133.597222192795</v>
      </c>
      <c r="C9113">
        <f t="shared" si="1332"/>
        <v>0.19509032201700113</v>
      </c>
      <c r="D9113">
        <f t="shared" si="1333"/>
        <v>20.195090322017002</v>
      </c>
      <c r="E9113">
        <f t="shared" si="1334"/>
        <v>2E-3</v>
      </c>
      <c r="F9113">
        <f t="shared" si="1335"/>
        <v>6.6666666666666671E-3</v>
      </c>
      <c r="G9113">
        <f t="shared" si="1336"/>
        <v>0.11931195125208005</v>
      </c>
      <c r="H9113">
        <f t="shared" si="1337"/>
        <v>0</v>
      </c>
      <c r="I9113">
        <f t="shared" si="1331"/>
        <v>0.23855405185582454</v>
      </c>
      <c r="J9113">
        <f t="shared" si="1331"/>
        <v>0.39064957878526613</v>
      </c>
      <c r="K9113">
        <f t="shared" si="1331"/>
        <v>0.28359849931607584</v>
      </c>
      <c r="L9113">
        <f t="shared" si="1331"/>
        <v>4.1491948398348313E-2</v>
      </c>
      <c r="M9113">
        <f t="shared" si="1331"/>
        <v>-7.8766507805627019E-3</v>
      </c>
    </row>
    <row r="9114" spans="1:13">
      <c r="A9114" s="6">
        <f t="shared" si="1338"/>
        <v>2730300</v>
      </c>
      <c r="B9114" s="27">
        <f t="shared" si="1339"/>
        <v>43133.600694415014</v>
      </c>
      <c r="C9114">
        <f t="shared" si="1332"/>
        <v>0.13895705467210892</v>
      </c>
      <c r="D9114">
        <f t="shared" si="1333"/>
        <v>20.138957054672108</v>
      </c>
      <c r="E9114">
        <f t="shared" si="1334"/>
        <v>2E-3</v>
      </c>
      <c r="F9114">
        <f t="shared" si="1335"/>
        <v>6.6666666666666671E-3</v>
      </c>
      <c r="G9114">
        <f t="shared" si="1336"/>
        <v>0.11931195125208005</v>
      </c>
      <c r="H9114">
        <f t="shared" si="1337"/>
        <v>0</v>
      </c>
      <c r="I9114">
        <f t="shared" si="1331"/>
        <v>0.18629994619445295</v>
      </c>
      <c r="J9114">
        <f t="shared" si="1331"/>
        <v>0.37058685329981567</v>
      </c>
      <c r="K9114">
        <f t="shared" si="1331"/>
        <v>0.28116537130376351</v>
      </c>
      <c r="L9114">
        <f t="shared" si="1331"/>
        <v>4.5753795371332326E-2</v>
      </c>
      <c r="M9114">
        <f t="shared" si="1331"/>
        <v>-7.9958323466405874E-3</v>
      </c>
    </row>
    <row r="9115" spans="1:13">
      <c r="A9115" s="6">
        <f t="shared" si="1338"/>
        <v>2730600</v>
      </c>
      <c r="B9115" s="27">
        <f t="shared" si="1339"/>
        <v>43133.604166637233</v>
      </c>
      <c r="C9115">
        <f t="shared" si="1332"/>
        <v>8.2373365913453594E-2</v>
      </c>
      <c r="D9115">
        <f t="shared" si="1333"/>
        <v>20.082373365913455</v>
      </c>
      <c r="E9115">
        <f t="shared" si="1334"/>
        <v>2E-3</v>
      </c>
      <c r="F9115">
        <f t="shared" si="1335"/>
        <v>6.6666666666666671E-3</v>
      </c>
      <c r="G9115">
        <f t="shared" si="1336"/>
        <v>0.11931195125208005</v>
      </c>
      <c r="H9115">
        <f t="shared" si="1337"/>
        <v>0</v>
      </c>
      <c r="I9115">
        <f t="shared" si="1331"/>
        <v>0.13344195982077589</v>
      </c>
      <c r="J9115">
        <f t="shared" si="1331"/>
        <v>0.34932289154165397</v>
      </c>
      <c r="K9115">
        <f t="shared" si="1331"/>
        <v>0.27782086168241016</v>
      </c>
      <c r="L9115">
        <f t="shared" si="1331"/>
        <v>4.9867334010845137E-2</v>
      </c>
      <c r="M9115">
        <f t="shared" si="1331"/>
        <v>-8.089095875529119E-3</v>
      </c>
    </row>
    <row r="9116" spans="1:13">
      <c r="A9116" s="6">
        <f t="shared" si="1338"/>
        <v>2730900</v>
      </c>
      <c r="B9116" s="27">
        <f t="shared" si="1339"/>
        <v>43133.607638859452</v>
      </c>
      <c r="C9116">
        <f t="shared" si="1332"/>
        <v>2.5522668559634178E-2</v>
      </c>
      <c r="D9116">
        <f t="shared" si="1333"/>
        <v>20.025522668559635</v>
      </c>
      <c r="E9116">
        <f t="shared" si="1334"/>
        <v>2E-3</v>
      </c>
      <c r="F9116">
        <f t="shared" si="1335"/>
        <v>6.6666666666666671E-3</v>
      </c>
      <c r="G9116">
        <f t="shared" si="1336"/>
        <v>0.11931195125208005</v>
      </c>
      <c r="H9116">
        <f t="shared" si="1337"/>
        <v>0</v>
      </c>
      <c r="I9116">
        <f t="shared" si="1331"/>
        <v>8.0151428900372967E-2</v>
      </c>
      <c r="J9116">
        <f t="shared" si="1331"/>
        <v>0.32692661943707191</v>
      </c>
      <c r="K9116">
        <f t="shared" si="1331"/>
        <v>0.2735758114903068</v>
      </c>
      <c r="L9116">
        <f t="shared" si="1331"/>
        <v>5.3819230514640194E-2</v>
      </c>
      <c r="M9116">
        <f t="shared" si="1331"/>
        <v>-8.1561390587878025E-3</v>
      </c>
    </row>
    <row r="9117" spans="1:13">
      <c r="A9117" s="6">
        <f t="shared" si="1338"/>
        <v>2731200</v>
      </c>
      <c r="B9117" s="27">
        <f t="shared" si="1339"/>
        <v>43133.611111081671</v>
      </c>
      <c r="C9117">
        <f t="shared" si="1332"/>
        <v>-3.1410759077189987E-2</v>
      </c>
      <c r="D9117">
        <f t="shared" si="1333"/>
        <v>19.96858924092281</v>
      </c>
      <c r="E9117">
        <f t="shared" si="1334"/>
        <v>2E-3</v>
      </c>
      <c r="F9117">
        <f t="shared" si="1335"/>
        <v>6.6666666666666671E-3</v>
      </c>
      <c r="G9117">
        <f t="shared" si="1336"/>
        <v>0.11931195125208005</v>
      </c>
      <c r="H9117">
        <f t="shared" si="1337"/>
        <v>0</v>
      </c>
      <c r="I9117">
        <f t="shared" si="1331"/>
        <v>2.6601091667762946E-2</v>
      </c>
      <c r="J9117">
        <f t="shared" si="1331"/>
        <v>0.30347063323227275</v>
      </c>
      <c r="K9117">
        <f t="shared" si="1331"/>
        <v>0.2684439808169633</v>
      </c>
      <c r="L9117">
        <f t="shared" si="1331"/>
        <v>5.7596675034263974E-2</v>
      </c>
      <c r="M9117">
        <f t="shared" si="1331"/>
        <v>-8.1967445797392329E-3</v>
      </c>
    </row>
    <row r="9118" spans="1:13">
      <c r="A9118" s="6">
        <f t="shared" si="1338"/>
        <v>2731500</v>
      </c>
      <c r="B9118" s="27">
        <f t="shared" si="1339"/>
        <v>43133.61458330389</v>
      </c>
      <c r="C9118">
        <f t="shared" si="1332"/>
        <v>-8.8242370519450566E-2</v>
      </c>
      <c r="D9118">
        <f t="shared" si="1333"/>
        <v>19.911757629480551</v>
      </c>
      <c r="E9118">
        <f t="shared" si="1334"/>
        <v>2E-3</v>
      </c>
      <c r="F9118">
        <f t="shared" si="1335"/>
        <v>6.6666666666666671E-3</v>
      </c>
      <c r="G9118">
        <f t="shared" si="1336"/>
        <v>0.11931195125208005</v>
      </c>
      <c r="H9118">
        <f t="shared" si="1337"/>
        <v>0</v>
      </c>
      <c r="I9118">
        <f t="shared" si="1331"/>
        <v>-2.7035471495210392E-2</v>
      </c>
      <c r="J9118">
        <f t="shared" si="1331"/>
        <v>0.2790309641765884</v>
      </c>
      <c r="K9118">
        <f t="shared" si="1331"/>
        <v>0.26244200420053321</v>
      </c>
      <c r="L9118">
        <f t="shared" si="1331"/>
        <v>6.118742319748665E-2</v>
      </c>
      <c r="M9118">
        <f t="shared" si="1331"/>
        <v>-8.2107808178895729E-3</v>
      </c>
    </row>
    <row r="9119" spans="1:13">
      <c r="A9119" s="6">
        <f t="shared" si="1338"/>
        <v>2731800</v>
      </c>
      <c r="B9119" s="27">
        <f t="shared" si="1339"/>
        <v>43133.618055526109</v>
      </c>
      <c r="C9119">
        <f t="shared" si="1332"/>
        <v>-0.14478794932100092</v>
      </c>
      <c r="D9119">
        <f t="shared" si="1333"/>
        <v>19.855212050679</v>
      </c>
      <c r="E9119">
        <f t="shared" si="1334"/>
        <v>2E-3</v>
      </c>
      <c r="F9119">
        <f t="shared" si="1335"/>
        <v>6.6666666666666671E-3</v>
      </c>
      <c r="G9119">
        <f t="shared" si="1336"/>
        <v>0.11931195125208005</v>
      </c>
      <c r="H9119">
        <f t="shared" si="1337"/>
        <v>0</v>
      </c>
      <c r="I9119">
        <f t="shared" si="1331"/>
        <v>-8.0584400710238993E-2</v>
      </c>
      <c r="J9119">
        <f t="shared" si="1331"/>
        <v>0.25368683207153775</v>
      </c>
      <c r="K9119">
        <f t="shared" si="1331"/>
        <v>0.25558933670790768</v>
      </c>
      <c r="L9119">
        <f t="shared" si="1331"/>
        <v>6.4579835797731966E-2</v>
      </c>
      <c r="M9119">
        <f t="shared" si="1331"/>
        <v>-8.1982022755687084E-3</v>
      </c>
    </row>
    <row r="9120" spans="1:13">
      <c r="A9120" s="6">
        <f t="shared" si="1338"/>
        <v>2732100</v>
      </c>
      <c r="B9120" s="27">
        <f t="shared" si="1339"/>
        <v>43133.621527748328</v>
      </c>
      <c r="C9120">
        <f t="shared" si="1332"/>
        <v>-0.2008642061942813</v>
      </c>
      <c r="D9120">
        <f t="shared" si="1333"/>
        <v>19.799135793805718</v>
      </c>
      <c r="E9120">
        <f t="shared" si="1334"/>
        <v>2E-3</v>
      </c>
      <c r="F9120">
        <f t="shared" si="1335"/>
        <v>6.6666666666666671E-3</v>
      </c>
      <c r="G9120">
        <f t="shared" si="1336"/>
        <v>0.11931195125208005</v>
      </c>
      <c r="H9120">
        <f t="shared" si="1337"/>
        <v>0</v>
      </c>
      <c r="I9120">
        <f t="shared" si="1331"/>
        <v>-0.13387212015948827</v>
      </c>
      <c r="J9120">
        <f t="shared" si="1331"/>
        <v>0.22752038848433076</v>
      </c>
      <c r="K9120">
        <f t="shared" si="1331"/>
        <v>0.24790819087221877</v>
      </c>
      <c r="L9120">
        <f t="shared" si="1331"/>
        <v>6.7762916521905511E-2</v>
      </c>
      <c r="M9120">
        <f t="shared" si="1331"/>
        <v>-8.1590497254083721E-3</v>
      </c>
    </row>
    <row r="9121" spans="1:13">
      <c r="A9121" s="6">
        <f t="shared" si="1338"/>
        <v>2732400</v>
      </c>
      <c r="B9121" s="27">
        <f t="shared" si="1339"/>
        <v>43133.624999970547</v>
      </c>
      <c r="C9121">
        <f t="shared" si="1332"/>
        <v>-0.25628937313215194</v>
      </c>
      <c r="D9121">
        <f t="shared" si="1333"/>
        <v>19.743710626867848</v>
      </c>
      <c r="E9121">
        <f t="shared" si="1334"/>
        <v>2E-3</v>
      </c>
      <c r="F9121">
        <f t="shared" si="1335"/>
        <v>6.6666666666666671E-3</v>
      </c>
      <c r="G9121">
        <f t="shared" si="1336"/>
        <v>0.11931195125208005</v>
      </c>
      <c r="H9121">
        <f t="shared" si="1337"/>
        <v>0</v>
      </c>
      <c r="I9121">
        <f t="shared" si="1331"/>
        <v>-0.18672590072176878</v>
      </c>
      <c r="J9121">
        <f t="shared" si="1331"/>
        <v>0.20061645045822221</v>
      </c>
      <c r="K9121">
        <f t="shared" si="1331"/>
        <v>0.23942346469217315</v>
      </c>
      <c r="L9121">
        <f t="shared" si="1331"/>
        <v>7.0726347594320046E-2</v>
      </c>
      <c r="M9121">
        <f t="shared" si="1331"/>
        <v>-8.0934500781799663E-3</v>
      </c>
    </row>
    <row r="9122" spans="1:13">
      <c r="A9122" s="6">
        <f t="shared" si="1338"/>
        <v>2732700</v>
      </c>
      <c r="B9122" s="27">
        <f t="shared" si="1339"/>
        <v>43133.628472192766</v>
      </c>
      <c r="C9122">
        <f t="shared" si="1332"/>
        <v>-0.31088379259847393</v>
      </c>
      <c r="D9122">
        <f t="shared" si="1333"/>
        <v>19.689116207401526</v>
      </c>
      <c r="E9122">
        <f t="shared" si="1334"/>
        <v>2E-3</v>
      </c>
      <c r="F9122">
        <f t="shared" si="1335"/>
        <v>6.6666666666666671E-3</v>
      </c>
      <c r="G9122">
        <f t="shared" si="1336"/>
        <v>0.11931195125208005</v>
      </c>
      <c r="H9122">
        <f t="shared" si="1337"/>
        <v>0</v>
      </c>
      <c r="I9122">
        <f t="shared" si="1331"/>
        <v>-0.23897441986408541</v>
      </c>
      <c r="J9122">
        <f t="shared" si="1331"/>
        <v>0.17306222558293025</v>
      </c>
      <c r="K9122">
        <f t="shared" si="1331"/>
        <v>0.23016266092662002</v>
      </c>
      <c r="L9122">
        <f t="shared" si="1331"/>
        <v>7.3460523221175203E-2</v>
      </c>
      <c r="M9122">
        <f t="shared" si="1331"/>
        <v>-8.0016159714207009E-3</v>
      </c>
    </row>
    <row r="9123" spans="1:13">
      <c r="A9123" s="6">
        <f t="shared" si="1338"/>
        <v>2733000</v>
      </c>
      <c r="B9123" s="27">
        <f t="shared" si="1339"/>
        <v>43133.631944414985</v>
      </c>
      <c r="C9123">
        <f t="shared" si="1332"/>
        <v>-0.36447049987826019</v>
      </c>
      <c r="D9123">
        <f t="shared" si="1333"/>
        <v>19.635529500121741</v>
      </c>
      <c r="E9123">
        <f t="shared" si="1334"/>
        <v>2E-3</v>
      </c>
      <c r="F9123">
        <f t="shared" si="1335"/>
        <v>6.6666666666666671E-3</v>
      </c>
      <c r="G9123">
        <f t="shared" si="1336"/>
        <v>0.11931195125208005</v>
      </c>
      <c r="H9123">
        <f t="shared" si="1337"/>
        <v>0</v>
      </c>
      <c r="I9123">
        <f t="shared" si="1331"/>
        <v>-0.29044831697432977</v>
      </c>
      <c r="J9123">
        <f t="shared" si="1331"/>
        <v>0.14494702931595788</v>
      </c>
      <c r="K9123">
        <f t="shared" si="1331"/>
        <v>0.22015579794584239</v>
      </c>
      <c r="L9123">
        <f t="shared" si="1331"/>
        <v>7.595658072721477E-2</v>
      </c>
      <c r="M9123">
        <f t="shared" si="1331"/>
        <v>-7.8838450801802917E-3</v>
      </c>
    </row>
    <row r="9124" spans="1:13">
      <c r="A9124" s="6">
        <f t="shared" si="1338"/>
        <v>2733300</v>
      </c>
      <c r="B9124" s="27">
        <f t="shared" si="1339"/>
        <v>43133.635416637204</v>
      </c>
      <c r="C9124">
        <f t="shared" si="1332"/>
        <v>-0.41687579669811137</v>
      </c>
      <c r="D9124">
        <f t="shared" si="1333"/>
        <v>19.583124203301889</v>
      </c>
      <c r="E9124">
        <f t="shared" si="1334"/>
        <v>2E-3</v>
      </c>
      <c r="F9124">
        <f t="shared" si="1335"/>
        <v>6.6666666666666671E-3</v>
      </c>
      <c r="G9124">
        <f t="shared" si="1336"/>
        <v>0.11931195125208005</v>
      </c>
      <c r="H9124">
        <f t="shared" si="1337"/>
        <v>0</v>
      </c>
      <c r="I9124">
        <f t="shared" si="1331"/>
        <v>-0.34098074233347581</v>
      </c>
      <c r="J9124">
        <f t="shared" si="1331"/>
        <v>0.11636199547193171</v>
      </c>
      <c r="K9124">
        <f t="shared" si="1331"/>
        <v>0.20943531242882252</v>
      </c>
      <c r="L9124">
        <f t="shared" si="1331"/>
        <v>7.82064292835533E-2</v>
      </c>
      <c r="M9124">
        <f t="shared" si="1331"/>
        <v>-7.7405191521252564E-3</v>
      </c>
    </row>
    <row r="9125" spans="1:13">
      <c r="A9125" s="6">
        <f t="shared" si="1338"/>
        <v>2733600</v>
      </c>
      <c r="B9125" s="27">
        <f t="shared" si="1339"/>
        <v>43133.638888859423</v>
      </c>
      <c r="C9125">
        <f t="shared" si="1332"/>
        <v>-0.46792981425975794</v>
      </c>
      <c r="D9125">
        <f t="shared" si="1333"/>
        <v>19.532070185740242</v>
      </c>
      <c r="E9125">
        <f t="shared" si="1334"/>
        <v>2E-3</v>
      </c>
      <c r="F9125">
        <f t="shared" si="1335"/>
        <v>6.6666666666666671E-3</v>
      </c>
      <c r="G9125">
        <f t="shared" si="1336"/>
        <v>0.11931195125208005</v>
      </c>
      <c r="H9125">
        <f t="shared" si="1337"/>
        <v>0</v>
      </c>
      <c r="I9125">
        <f t="shared" si="1331"/>
        <v>-0.39040789794990266</v>
      </c>
      <c r="J9125">
        <f t="shared" si="1331"/>
        <v>8.7399780817290176E-2</v>
      </c>
      <c r="K9125">
        <f t="shared" si="1331"/>
        <v>0.19803595422151402</v>
      </c>
      <c r="L9125">
        <f t="shared" si="1331"/>
        <v>8.020277613366146E-2</v>
      </c>
      <c r="M9125">
        <f t="shared" si="1331"/>
        <v>-7.5721027701248318E-3</v>
      </c>
    </row>
    <row r="9126" spans="1:13">
      <c r="A9126" s="6">
        <f t="shared" si="1338"/>
        <v>2733900</v>
      </c>
      <c r="B9126" s="27">
        <f t="shared" si="1339"/>
        <v>43133.642361081642</v>
      </c>
      <c r="C9126">
        <f t="shared" si="1332"/>
        <v>-0.51746706386002861</v>
      </c>
      <c r="D9126">
        <f t="shared" si="1333"/>
        <v>19.482532936139972</v>
      </c>
      <c r="E9126">
        <f t="shared" si="1334"/>
        <v>2E-3</v>
      </c>
      <c r="F9126">
        <f t="shared" si="1335"/>
        <v>6.6666666666666671E-3</v>
      </c>
      <c r="G9126">
        <f t="shared" si="1336"/>
        <v>0.11931195125208005</v>
      </c>
      <c r="H9126">
        <f t="shared" si="1337"/>
        <v>0</v>
      </c>
      <c r="I9126">
        <f t="shared" si="1331"/>
        <v>-0.4385695685011915</v>
      </c>
      <c r="J9126">
        <f t="shared" si="1331"/>
        <v>5.8154264728683278E-2</v>
      </c>
      <c r="K9126">
        <f t="shared" si="1331"/>
        <v>0.18599467369720407</v>
      </c>
      <c r="L9126">
        <f t="shared" si="1331"/>
        <v>8.1939150232417213E-2</v>
      </c>
      <c r="M9126">
        <f t="shared" si="1331"/>
        <v>-7.3791418463320874E-3</v>
      </c>
    </row>
    <row r="9127" spans="1:13">
      <c r="A9127" s="6">
        <f t="shared" si="1338"/>
        <v>2734200</v>
      </c>
      <c r="B9127" s="27">
        <f t="shared" si="1339"/>
        <v>43133.645833303861</v>
      </c>
      <c r="C9127">
        <f t="shared" si="1332"/>
        <v>-0.56532697331309856</v>
      </c>
      <c r="D9127">
        <f t="shared" si="1333"/>
        <v>19.434673026686902</v>
      </c>
      <c r="E9127">
        <f t="shared" si="1334"/>
        <v>2E-3</v>
      </c>
      <c r="F9127">
        <f t="shared" si="1335"/>
        <v>6.6666666666666671E-3</v>
      </c>
      <c r="G9127">
        <f t="shared" si="1336"/>
        <v>0.11931195125208005</v>
      </c>
      <c r="H9127">
        <f t="shared" si="1337"/>
        <v>0</v>
      </c>
      <c r="I9127">
        <f t="shared" si="1331"/>
        <v>-0.48530964066300952</v>
      </c>
      <c r="J9127">
        <f t="shared" si="1331"/>
        <v>2.8720244888296047E-2</v>
      </c>
      <c r="K9127">
        <f t="shared" si="1331"/>
        <v>0.17335050198397348</v>
      </c>
      <c r="L9127">
        <f t="shared" si="1331"/>
        <v>8.3409923221631571E-2</v>
      </c>
      <c r="M9127">
        <f t="shared" si="1331"/>
        <v>-7.1622618526406443E-3</v>
      </c>
    </row>
    <row r="9128" spans="1:13">
      <c r="A9128" s="6">
        <f t="shared" si="1338"/>
        <v>2734500</v>
      </c>
      <c r="B9128" s="27">
        <f t="shared" si="1339"/>
        <v>43133.64930552608</v>
      </c>
      <c r="C9128">
        <f t="shared" si="1332"/>
        <v>-0.61135440743612479</v>
      </c>
      <c r="D9128">
        <f t="shared" si="1333"/>
        <v>19.388645592563876</v>
      </c>
      <c r="E9128">
        <f t="shared" si="1334"/>
        <v>2E-3</v>
      </c>
      <c r="F9128">
        <f t="shared" si="1335"/>
        <v>6.6666666666666671E-3</v>
      </c>
      <c r="G9128">
        <f t="shared" si="1336"/>
        <v>0.11931195125208005</v>
      </c>
      <c r="H9128">
        <f t="shared" si="1337"/>
        <v>0</v>
      </c>
      <c r="I9128">
        <f t="shared" si="1331"/>
        <v>-0.53047660914159911</v>
      </c>
      <c r="J9128">
        <f t="shared" si="1331"/>
        <v>-8.0686999746320772E-4</v>
      </c>
      <c r="K9128">
        <f t="shared" si="1331"/>
        <v>0.16014442444750815</v>
      </c>
      <c r="L9128">
        <f t="shared" si="1331"/>
        <v>8.4610327674052577E-2</v>
      </c>
      <c r="M9128">
        <f t="shared" si="1331"/>
        <v>-6.922165793252992E-3</v>
      </c>
    </row>
    <row r="9129" spans="1:13">
      <c r="A9129" s="6">
        <f t="shared" si="1338"/>
        <v>2734800</v>
      </c>
      <c r="B9129" s="27">
        <f t="shared" si="1339"/>
        <v>43133.652777748299</v>
      </c>
      <c r="C9129">
        <f t="shared" si="1332"/>
        <v>-0.65540017091106018</v>
      </c>
      <c r="D9129">
        <f t="shared" si="1333"/>
        <v>19.344599829088938</v>
      </c>
      <c r="E9129">
        <f t="shared" si="1334"/>
        <v>2E-3</v>
      </c>
      <c r="F9129">
        <f t="shared" si="1335"/>
        <v>6.6666666666666671E-3</v>
      </c>
      <c r="G9129">
        <f t="shared" si="1336"/>
        <v>0.11931195125208005</v>
      </c>
      <c r="H9129">
        <f t="shared" si="1337"/>
        <v>0</v>
      </c>
      <c r="I9129">
        <f t="shared" si="1331"/>
        <v>-0.57392406776951177</v>
      </c>
      <c r="J9129">
        <f t="shared" si="1331"/>
        <v>-3.033136945981621E-2</v>
      </c>
      <c r="K9129">
        <f t="shared" si="1331"/>
        <v>0.14641924783938789</v>
      </c>
      <c r="L9129">
        <f t="shared" si="1331"/>
        <v>8.5536472546708889E-2</v>
      </c>
      <c r="M9129">
        <f t="shared" si="1331"/>
        <v>-6.6596319259327706E-3</v>
      </c>
    </row>
    <row r="9130" spans="1:13">
      <c r="A9130" s="6">
        <f t="shared" si="1338"/>
        <v>2735100</v>
      </c>
      <c r="B9130" s="27">
        <f t="shared" si="1339"/>
        <v>43133.656249970518</v>
      </c>
      <c r="C9130">
        <f t="shared" si="1332"/>
        <v>-0.69732149189316428</v>
      </c>
      <c r="D9130">
        <f t="shared" si="1333"/>
        <v>19.302678508106837</v>
      </c>
      <c r="E9130">
        <f t="shared" si="1334"/>
        <v>2E-3</v>
      </c>
      <c r="F9130">
        <f t="shared" si="1335"/>
        <v>6.6666666666666671E-3</v>
      </c>
      <c r="G9130">
        <f t="shared" si="1336"/>
        <v>0.11931195125208005</v>
      </c>
      <c r="H9130">
        <f t="shared" si="1337"/>
        <v>0</v>
      </c>
      <c r="I9130">
        <f t="shared" si="1331"/>
        <v>-0.61551118407324279</v>
      </c>
      <c r="J9130">
        <f t="shared" si="1331"/>
        <v>-5.975755150790809E-2</v>
      </c>
      <c r="K9130">
        <f t="shared" si="1331"/>
        <v>0.13221946154131778</v>
      </c>
      <c r="L9130">
        <f t="shared" si="1331"/>
        <v>8.6185355793511775E-2</v>
      </c>
      <c r="M9130">
        <f t="shared" si="1331"/>
        <v>-6.3755112393242249E-3</v>
      </c>
    </row>
    <row r="9131" spans="1:13">
      <c r="A9131" s="6">
        <f t="shared" si="1338"/>
        <v>2735400</v>
      </c>
      <c r="B9131" s="27">
        <f t="shared" si="1339"/>
        <v>43133.659722192737</v>
      </c>
      <c r="C9131">
        <f t="shared" si="1332"/>
        <v>-0.73698248479731598</v>
      </c>
      <c r="D9131">
        <f t="shared" si="1333"/>
        <v>19.263017515202684</v>
      </c>
      <c r="E9131">
        <f t="shared" si="1334"/>
        <v>2E-3</v>
      </c>
      <c r="F9131">
        <f t="shared" si="1335"/>
        <v>6.6666666666666671E-3</v>
      </c>
      <c r="G9131">
        <f t="shared" si="1336"/>
        <v>0.11931195125208005</v>
      </c>
      <c r="H9131">
        <f t="shared" si="1337"/>
        <v>0</v>
      </c>
      <c r="I9131">
        <f t="shared" si="1331"/>
        <v>-0.65510315577318812</v>
      </c>
      <c r="J9131">
        <f t="shared" si="1331"/>
        <v>-8.8990032841030894E-2</v>
      </c>
      <c r="K9131">
        <f t="shared" si="1331"/>
        <v>0.11759109335548423</v>
      </c>
      <c r="L9131">
        <f t="shared" si="1331"/>
        <v>8.6554874096206144E-2</v>
      </c>
      <c r="M9131">
        <f t="shared" si="1331"/>
        <v>-6.0707246945238972E-3</v>
      </c>
    </row>
    <row r="9132" spans="1:13">
      <c r="A9132" s="6">
        <f t="shared" si="1338"/>
        <v>2735700</v>
      </c>
      <c r="B9132" s="27">
        <f t="shared" si="1339"/>
        <v>43133.663194414956</v>
      </c>
      <c r="C9132">
        <f t="shared" si="1332"/>
        <v>-0.77425459076378866</v>
      </c>
      <c r="D9132">
        <f t="shared" si="1333"/>
        <v>19.225745409236211</v>
      </c>
      <c r="E9132">
        <f t="shared" si="1334"/>
        <v>2E-3</v>
      </c>
      <c r="F9132">
        <f t="shared" si="1335"/>
        <v>6.6666666666666671E-3</v>
      </c>
      <c r="G9132">
        <f t="shared" si="1336"/>
        <v>0.11931195125208005</v>
      </c>
      <c r="H9132">
        <f t="shared" si="1337"/>
        <v>0</v>
      </c>
      <c r="I9132">
        <f t="shared" si="1331"/>
        <v>-0.692571647737941</v>
      </c>
      <c r="J9132">
        <f t="shared" si="1331"/>
        <v>-0.11793405802842041</v>
      </c>
      <c r="K9132">
        <f t="shared" si="1331"/>
        <v>0.10258156030793546</v>
      </c>
      <c r="L9132">
        <f t="shared" si="1331"/>
        <v>8.6643829682165469E-2</v>
      </c>
      <c r="M9132">
        <f t="shared" si="1331"/>
        <v>-5.746260239835408E-3</v>
      </c>
    </row>
    <row r="9133" spans="1:13">
      <c r="A9133" s="6">
        <f t="shared" si="1338"/>
        <v>2736000</v>
      </c>
      <c r="B9133" s="27">
        <f t="shared" si="1339"/>
        <v>43133.666666637175</v>
      </c>
      <c r="C9133">
        <f t="shared" si="1332"/>
        <v>-0.80901699437441454</v>
      </c>
      <c r="D9133">
        <f t="shared" si="1333"/>
        <v>19.190983005625586</v>
      </c>
      <c r="E9133">
        <f t="shared" si="1334"/>
        <v>2E-3</v>
      </c>
      <c r="F9133">
        <f t="shared" si="1335"/>
        <v>6.6666666666666671E-3</v>
      </c>
      <c r="G9133">
        <f t="shared" si="1336"/>
        <v>0.11931195125208005</v>
      </c>
      <c r="H9133">
        <f t="shared" si="1337"/>
        <v>0</v>
      </c>
      <c r="I9133">
        <f t="shared" si="1331"/>
        <v>-0.72779520797525521</v>
      </c>
      <c r="J9133">
        <f t="shared" si="1331"/>
        <v>-0.14649580665355344</v>
      </c>
      <c r="K9133">
        <f t="shared" si="1331"/>
        <v>8.7239514949006905E-2</v>
      </c>
      <c r="L9133">
        <f t="shared" si="1331"/>
        <v>8.6451934206901615E-2</v>
      </c>
      <c r="M9133">
        <f t="shared" si="1331"/>
        <v>-5.4031696083915491E-3</v>
      </c>
    </row>
    <row r="9134" spans="1:13">
      <c r="A9134" s="6">
        <f t="shared" si="1338"/>
        <v>2736300</v>
      </c>
      <c r="B9134" s="27">
        <f t="shared" si="1339"/>
        <v>43133.670138859394</v>
      </c>
      <c r="C9134">
        <f t="shared" si="1332"/>
        <v>-0.84115701526891251</v>
      </c>
      <c r="D9134">
        <f t="shared" si="1333"/>
        <v>19.158842984731088</v>
      </c>
      <c r="E9134">
        <f t="shared" si="1334"/>
        <v>2E-3</v>
      </c>
      <c r="F9134">
        <f t="shared" si="1335"/>
        <v>6.6666666666666671E-3</v>
      </c>
      <c r="G9134">
        <f t="shared" si="1336"/>
        <v>0.11931195125208005</v>
      </c>
      <c r="H9134">
        <f t="shared" si="1337"/>
        <v>0</v>
      </c>
      <c r="I9134">
        <f t="shared" si="1331"/>
        <v>-0.76065966131179186</v>
      </c>
      <c r="J9134">
        <f t="shared" si="1331"/>
        <v>-0.17458269742770824</v>
      </c>
      <c r="K9134">
        <f t="shared" si="1331"/>
        <v>7.1614687648837952E-2</v>
      </c>
      <c r="L9134">
        <f t="shared" si="1331"/>
        <v>8.5979809688717226E-2</v>
      </c>
      <c r="M9134">
        <f t="shared" si="1331"/>
        <v>-5.0425649090209594E-3</v>
      </c>
    </row>
    <row r="9135" spans="1:13">
      <c r="A9135" s="6">
        <f t="shared" si="1338"/>
        <v>2736600</v>
      </c>
      <c r="B9135" s="27">
        <f t="shared" si="1339"/>
        <v>43133.673611081613</v>
      </c>
      <c r="C9135">
        <f t="shared" si="1332"/>
        <v>-0.87057047339188731</v>
      </c>
      <c r="D9135">
        <f t="shared" si="1333"/>
        <v>19.129429526608114</v>
      </c>
      <c r="E9135">
        <f t="shared" si="1334"/>
        <v>2E-3</v>
      </c>
      <c r="F9135">
        <f t="shared" si="1335"/>
        <v>6.6666666666666671E-3</v>
      </c>
      <c r="G9135">
        <f t="shared" si="1336"/>
        <v>0.11931195125208005</v>
      </c>
      <c r="H9135">
        <f t="shared" si="1337"/>
        <v>0</v>
      </c>
      <c r="I9135">
        <f t="shared" si="1331"/>
        <v>-0.79105847948547003</v>
      </c>
      <c r="J9135">
        <f t="shared" si="1331"/>
        <v>-0.20210368828696273</v>
      </c>
      <c r="K9135">
        <f t="shared" si="1331"/>
        <v>5.5757725399196885E-2</v>
      </c>
      <c r="L9135">
        <f t="shared" si="1331"/>
        <v>8.52289864924686E-2</v>
      </c>
      <c r="M9135">
        <f t="shared" si="1331"/>
        <v>-4.6656150214104183E-3</v>
      </c>
    </row>
    <row r="9136" spans="1:13">
      <c r="A9136" s="6">
        <f t="shared" si="1338"/>
        <v>2736900</v>
      </c>
      <c r="B9136" s="27">
        <f t="shared" si="1339"/>
        <v>43133.677083303832</v>
      </c>
      <c r="C9136">
        <f t="shared" si="1332"/>
        <v>-0.89716202668652156</v>
      </c>
      <c r="D9136">
        <f t="shared" si="1333"/>
        <v>19.102837973313477</v>
      </c>
      <c r="E9136">
        <f t="shared" si="1334"/>
        <v>2E-3</v>
      </c>
      <c r="F9136">
        <f t="shared" si="1335"/>
        <v>6.6666666666666671E-3</v>
      </c>
      <c r="G9136">
        <f t="shared" si="1336"/>
        <v>0.11931195125208005</v>
      </c>
      <c r="H9136">
        <f t="shared" si="1337"/>
        <v>0</v>
      </c>
      <c r="I9136">
        <f t="shared" si="1331"/>
        <v>-0.81889312645073498</v>
      </c>
      <c r="J9136">
        <f t="shared" si="1331"/>
        <v>-0.22896957149982955</v>
      </c>
      <c r="K9136">
        <f t="shared" si="1331"/>
        <v>3.9720027644160771E-2</v>
      </c>
      <c r="L9136">
        <f t="shared" si="1331"/>
        <v>8.4201898368977138E-2</v>
      </c>
      <c r="M9136">
        <f t="shared" si="1331"/>
        <v>-4.2735418072484127E-3</v>
      </c>
    </row>
    <row r="9137" spans="1:13">
      <c r="A9137" s="6">
        <f t="shared" si="1338"/>
        <v>2737200</v>
      </c>
      <c r="B9137" s="27">
        <f t="shared" si="1339"/>
        <v>43133.680555526051</v>
      </c>
      <c r="C9137">
        <f t="shared" si="1332"/>
        <v>-0.9208454801406537</v>
      </c>
      <c r="D9137">
        <f t="shared" si="1333"/>
        <v>19.079154519859348</v>
      </c>
      <c r="E9137">
        <f t="shared" si="1334"/>
        <v>2E-3</v>
      </c>
      <c r="F9137">
        <f t="shared" si="1335"/>
        <v>6.6666666666666671E-3</v>
      </c>
      <c r="G9137">
        <f t="shared" si="1336"/>
        <v>0.11931195125208005</v>
      </c>
      <c r="H9137">
        <f t="shared" si="1337"/>
        <v>0</v>
      </c>
      <c r="I9137">
        <f t="shared" si="1331"/>
        <v>-0.84407337777777991</v>
      </c>
      <c r="J9137">
        <f t="shared" si="1331"/>
        <v>-0.2550932628292728</v>
      </c>
      <c r="K9137">
        <f t="shared" si="1331"/>
        <v>2.3553579671603608E-2</v>
      </c>
      <c r="L9137">
        <f t="shared" si="1331"/>
        <v>8.2901874566155304E-2</v>
      </c>
      <c r="M9137">
        <f t="shared" si="1331"/>
        <v>-3.867616149626594E-3</v>
      </c>
    </row>
    <row r="9138" spans="1:13">
      <c r="A9138" s="6">
        <f t="shared" si="1338"/>
        <v>2737500</v>
      </c>
      <c r="B9138" s="27">
        <f t="shared" si="1339"/>
        <v>43133.68402774827</v>
      </c>
      <c r="C9138">
        <f t="shared" si="1332"/>
        <v>-0.94154406518270439</v>
      </c>
      <c r="D9138">
        <f t="shared" si="1333"/>
        <v>19.058455934817296</v>
      </c>
      <c r="E9138">
        <f t="shared" si="1334"/>
        <v>2E-3</v>
      </c>
      <c r="F9138">
        <f t="shared" si="1335"/>
        <v>6.6666666666666671E-3</v>
      </c>
      <c r="G9138">
        <f t="shared" si="1336"/>
        <v>0.11931195125208005</v>
      </c>
      <c r="H9138">
        <f t="shared" si="1337"/>
        <v>0</v>
      </c>
      <c r="I9138">
        <f t="shared" si="1331"/>
        <v>-0.86651761310958653</v>
      </c>
      <c r="J9138">
        <f t="shared" si="1331"/>
        <v>-0.28039008381100305</v>
      </c>
      <c r="K9138">
        <f t="shared" si="1331"/>
        <v>7.310784106025211E-3</v>
      </c>
      <c r="L9138">
        <f t="shared" si="1331"/>
        <v>8.1333129037450574E-2</v>
      </c>
      <c r="M9138">
        <f t="shared" si="1331"/>
        <v>-3.4491538335489911E-3</v>
      </c>
    </row>
    <row r="9139" spans="1:13">
      <c r="A9139" s="6">
        <f t="shared" si="1338"/>
        <v>2737800</v>
      </c>
      <c r="B9139" s="27">
        <f t="shared" si="1339"/>
        <v>43133.687499970489</v>
      </c>
      <c r="C9139">
        <f t="shared" si="1332"/>
        <v>-0.95919068852286626</v>
      </c>
      <c r="D9139">
        <f t="shared" si="1333"/>
        <v>19.040809311477133</v>
      </c>
      <c r="E9139">
        <f t="shared" si="1334"/>
        <v>2E-3</v>
      </c>
      <c r="F9139">
        <f t="shared" si="1335"/>
        <v>6.6666666666666671E-3</v>
      </c>
      <c r="G9139">
        <f t="shared" si="1336"/>
        <v>0.11931195125208005</v>
      </c>
      <c r="H9139">
        <f t="shared" si="1337"/>
        <v>0</v>
      </c>
      <c r="I9139">
        <f t="shared" si="1331"/>
        <v>-0.88615308072991128</v>
      </c>
      <c r="J9139">
        <f t="shared" si="1331"/>
        <v>-0.30477803623413369</v>
      </c>
      <c r="K9139">
        <f t="shared" si="1331"/>
        <v>-8.9557089517125522E-3</v>
      </c>
      <c r="L9139">
        <f t="shared" si="1331"/>
        <v>7.9500746782546622E-2</v>
      </c>
      <c r="M9139">
        <f t="shared" si="1331"/>
        <v>-3.0195112808864208E-3</v>
      </c>
    </row>
    <row r="9140" spans="1:13">
      <c r="A9140" s="6">
        <f t="shared" si="1338"/>
        <v>2738100</v>
      </c>
      <c r="B9140" s="27">
        <f t="shared" si="1339"/>
        <v>43133.690972192708</v>
      </c>
      <c r="C9140">
        <f t="shared" si="1332"/>
        <v>-0.97372814963214305</v>
      </c>
      <c r="D9140">
        <f t="shared" si="1333"/>
        <v>19.026271850367856</v>
      </c>
      <c r="E9140">
        <f t="shared" si="1334"/>
        <v>2E-3</v>
      </c>
      <c r="F9140">
        <f t="shared" si="1335"/>
        <v>6.6666666666666671E-3</v>
      </c>
      <c r="G9140">
        <f t="shared" si="1336"/>
        <v>0.11931195125208005</v>
      </c>
      <c r="H9140">
        <f t="shared" si="1337"/>
        <v>0</v>
      </c>
      <c r="I9140">
        <f t="shared" si="1331"/>
        <v>-0.90291613338379084</v>
      </c>
      <c r="J9140">
        <f t="shared" si="1331"/>
        <v>-0.32817806793367837</v>
      </c>
      <c r="K9140">
        <f t="shared" si="1331"/>
        <v>-2.5193172586670632E-2</v>
      </c>
      <c r="L9140">
        <f t="shared" si="1331"/>
        <v>7.7410667364626928E-2</v>
      </c>
      <c r="M9140">
        <f t="shared" si="1331"/>
        <v>-2.5800811536126735E-3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4F6548-4ADD-9747-8BE2-BBED6709FCC7}">
  <dimension ref="A1:U8070"/>
  <sheetViews>
    <sheetView tabSelected="1" workbookViewId="0">
      <selection activeCell="Q1" sqref="Q1:U4"/>
    </sheetView>
  </sheetViews>
  <sheetFormatPr baseColWidth="10" defaultRowHeight="16"/>
  <cols>
    <col min="1" max="1" width="12.1640625" bestFit="1" customWidth="1"/>
    <col min="2" max="2" width="18.5" style="7" bestFit="1" customWidth="1"/>
    <col min="3" max="5" width="10.83203125" hidden="1" customWidth="1"/>
    <col min="6" max="6" width="14.6640625" style="15" bestFit="1" customWidth="1"/>
    <col min="7" max="7" width="14.6640625" style="16" bestFit="1" customWidth="1"/>
    <col min="8" max="8" width="14.6640625" style="17" bestFit="1" customWidth="1"/>
    <col min="9" max="9" width="17.6640625" customWidth="1"/>
    <col min="10" max="11" width="10.83203125" customWidth="1"/>
    <col min="12" max="12" width="17.1640625" bestFit="1" customWidth="1"/>
    <col min="13" max="13" width="16" style="15" bestFit="1" customWidth="1"/>
    <col min="14" max="14" width="14.6640625" style="16" bestFit="1" customWidth="1"/>
    <col min="15" max="15" width="14.6640625" style="17" bestFit="1" customWidth="1"/>
    <col min="16" max="16" width="14.6640625" bestFit="1" customWidth="1"/>
    <col min="17" max="17" width="10.83203125" style="26"/>
    <col min="18" max="21" width="14.6640625" style="26" bestFit="1" customWidth="1"/>
  </cols>
  <sheetData>
    <row r="1" spans="1:21">
      <c r="C1" t="s">
        <v>2478</v>
      </c>
      <c r="D1" t="s">
        <v>2478</v>
      </c>
      <c r="E1" t="s">
        <v>2478</v>
      </c>
      <c r="F1" s="12" t="s">
        <v>2479</v>
      </c>
      <c r="G1" s="13" t="s">
        <v>2479</v>
      </c>
      <c r="H1" s="14" t="s">
        <v>2479</v>
      </c>
      <c r="I1" t="s">
        <v>2499</v>
      </c>
      <c r="J1" t="s">
        <v>2499</v>
      </c>
      <c r="K1" t="s">
        <v>2499</v>
      </c>
      <c r="L1" t="s">
        <v>2499</v>
      </c>
      <c r="M1" s="12" t="s">
        <v>2480</v>
      </c>
      <c r="N1" s="13" t="s">
        <v>2480</v>
      </c>
      <c r="O1" s="14" t="s">
        <v>2480</v>
      </c>
      <c r="P1" s="13" t="s">
        <v>2480</v>
      </c>
      <c r="Q1" s="28" t="s">
        <v>2495</v>
      </c>
      <c r="R1" s="28" t="s">
        <v>2494</v>
      </c>
      <c r="S1" s="28"/>
      <c r="T1" s="28"/>
      <c r="U1" s="28"/>
    </row>
    <row r="2" spans="1:21">
      <c r="A2" t="s">
        <v>2387</v>
      </c>
      <c r="B2" s="7" t="s">
        <v>2295</v>
      </c>
      <c r="C2" t="str">
        <f>Analytic!I12</f>
        <v>Analytical h(0.5,t)</v>
      </c>
      <c r="D2" t="str">
        <f>Analytic!J12</f>
        <v>Analytical h(5.5,t)</v>
      </c>
      <c r="E2" t="str">
        <f>Analytic!K12</f>
        <v>Analytical h(10.5,t)</v>
      </c>
      <c r="F2" s="15" t="str">
        <f>C2</f>
        <v>Analytical h(0.5,t)</v>
      </c>
      <c r="G2" s="16" t="str">
        <f t="shared" ref="G2:H2" si="0">D2</f>
        <v>Analytical h(5.5,t)</v>
      </c>
      <c r="H2" s="17" t="str">
        <f t="shared" si="0"/>
        <v>Analytical h(10.5,t)</v>
      </c>
      <c r="I2" t="s">
        <v>2498</v>
      </c>
      <c r="J2" t="s">
        <v>2500</v>
      </c>
      <c r="K2" t="s">
        <v>2501</v>
      </c>
      <c r="L2" t="s">
        <v>2502</v>
      </c>
      <c r="M2" s="15" t="str">
        <f>I2</f>
        <v>h(0.5,t)</v>
      </c>
      <c r="N2" s="16" t="str">
        <f t="shared" ref="N2:P2" si="1">J2</f>
        <v>h(5.5,t)</v>
      </c>
      <c r="O2" s="17" t="str">
        <f t="shared" si="1"/>
        <v>h(10.5,t)</v>
      </c>
      <c r="P2" s="17" t="str">
        <f t="shared" si="1"/>
        <v>h(20.5,t)</v>
      </c>
      <c r="Q2" s="28"/>
      <c r="R2" s="26" t="s">
        <v>2481</v>
      </c>
      <c r="S2" s="26" t="s">
        <v>2482</v>
      </c>
      <c r="T2" s="26" t="s">
        <v>2483</v>
      </c>
      <c r="U2" s="26" t="s">
        <v>2484</v>
      </c>
    </row>
    <row r="3" spans="1:21">
      <c r="A3">
        <v>2458120.5</v>
      </c>
      <c r="B3" s="7">
        <f>A3-2415018.5</f>
        <v>43102</v>
      </c>
      <c r="C3">
        <v>0</v>
      </c>
      <c r="D3">
        <v>0</v>
      </c>
      <c r="E3">
        <v>0</v>
      </c>
      <c r="F3" s="15">
        <f>Analytic!I13-Simulated!C3</f>
        <v>-5.6167884109164935E-2</v>
      </c>
      <c r="G3" s="16">
        <f>Analytic!J13-Simulated!D3</f>
        <v>-0.31653845150598919</v>
      </c>
      <c r="H3" s="17">
        <f>Analytic!K13-Simulated!E3</f>
        <v>-0.27138406992779274</v>
      </c>
      <c r="I3" s="25">
        <v>0</v>
      </c>
      <c r="J3" s="25">
        <v>0</v>
      </c>
      <c r="K3" s="25">
        <v>0</v>
      </c>
      <c r="L3" s="25">
        <v>0</v>
      </c>
      <c r="M3" s="15">
        <f>Analytic!I13-Simulated!I3</f>
        <v>-5.6167884109164935E-2</v>
      </c>
      <c r="N3" s="16">
        <f>Analytic!J13-Simulated!J3</f>
        <v>-0.31653845150598919</v>
      </c>
      <c r="O3" s="17">
        <f>Analytic!K13-Simulated!K3</f>
        <v>-0.27138406992779274</v>
      </c>
      <c r="P3" s="17">
        <f>Analytic!L13-Simulated!L3</f>
        <v>-5.5534885380420292E-2</v>
      </c>
      <c r="Q3" s="26" t="s">
        <v>2496</v>
      </c>
      <c r="R3" s="29">
        <f>M8070</f>
        <v>3.9708285100277917E-3</v>
      </c>
      <c r="S3" s="29">
        <f t="shared" ref="S3:U3" si="2">N8070</f>
        <v>2.1551058613618408E-3</v>
      </c>
      <c r="T3" s="29">
        <f t="shared" si="2"/>
        <v>1.2294542010960426E-3</v>
      </c>
      <c r="U3" s="29">
        <f t="shared" si="2"/>
        <v>4.7318641852468822E-4</v>
      </c>
    </row>
    <row r="4" spans="1:21">
      <c r="A4">
        <v>2458120.5034719999</v>
      </c>
      <c r="B4" s="7">
        <f t="shared" ref="B4:B67" si="3">A4-2415018.5</f>
        <v>43102.003471999895</v>
      </c>
      <c r="C4">
        <v>1.1132E-2</v>
      </c>
      <c r="D4">
        <v>0</v>
      </c>
      <c r="E4">
        <v>0</v>
      </c>
      <c r="F4" s="15">
        <f>Analytic!I14-Simulated!C4</f>
        <v>-1.3689398787620913E-2</v>
      </c>
      <c r="G4" s="16">
        <f>Analytic!J14-Simulated!D4</f>
        <v>-0.29263190564127395</v>
      </c>
      <c r="H4" s="17">
        <f>Analytic!K14-Simulated!E4</f>
        <v>-0.26585994703011356</v>
      </c>
      <c r="I4" s="25">
        <v>3.2871890000000001E-2</v>
      </c>
      <c r="J4" s="25">
        <v>8.1948779999999996E-5</v>
      </c>
      <c r="K4" s="25">
        <v>1.7792860000000001E-8</v>
      </c>
      <c r="L4" s="25">
        <v>5.9365860000000003E-18</v>
      </c>
      <c r="M4" s="15">
        <f>Analytic!I14-Simulated!I4</f>
        <v>-3.5429288787620916E-2</v>
      </c>
      <c r="N4" s="16">
        <f>Analytic!J14-Simulated!J4</f>
        <v>-0.29271385442127396</v>
      </c>
      <c r="O4" s="17">
        <f>Analytic!K14-Simulated!K4</f>
        <v>-0.26585996482297358</v>
      </c>
      <c r="P4" s="17">
        <f>Analytic!L14-Simulated!L4</f>
        <v>-5.9230117366966047E-2</v>
      </c>
      <c r="Q4" s="26" t="s">
        <v>2497</v>
      </c>
      <c r="R4" s="29">
        <v>2.5179008134738031E-3</v>
      </c>
      <c r="S4" s="29">
        <v>1.3540314915426121E-3</v>
      </c>
      <c r="T4" s="29">
        <v>7.166030790068847E-4</v>
      </c>
      <c r="U4" s="29">
        <v>2.3556944782198279E-4</v>
      </c>
    </row>
    <row r="5" spans="1:21">
      <c r="A5">
        <v>2458120.5069439998</v>
      </c>
      <c r="B5" s="7">
        <f t="shared" si="3"/>
        <v>43102.00694399979</v>
      </c>
      <c r="C5">
        <v>3.8949999999999999E-2</v>
      </c>
      <c r="D5">
        <v>9.9999999999999995E-7</v>
      </c>
      <c r="E5">
        <v>0</v>
      </c>
      <c r="F5" s="15">
        <f>Analytic!I15-Simulated!C5</f>
        <v>1.2111376197089067E-2</v>
      </c>
      <c r="G5" s="16">
        <f>Analytic!J15-Simulated!D5</f>
        <v>-0.26777781004660622</v>
      </c>
      <c r="H5" s="17">
        <f>Analytic!K15-Simulated!E5</f>
        <v>-0.25947405418835418</v>
      </c>
      <c r="I5" s="25">
        <v>7.961522E-2</v>
      </c>
      <c r="J5" s="25">
        <v>1.52074E-3</v>
      </c>
      <c r="K5" s="25">
        <v>5.089036E-6</v>
      </c>
      <c r="L5" s="25">
        <v>9.285937000000001E-13</v>
      </c>
      <c r="M5" s="15">
        <f>Analytic!I15-Simulated!I5</f>
        <v>-2.8553843802910935E-2</v>
      </c>
      <c r="N5" s="16">
        <f>Analytic!J15-Simulated!J5</f>
        <v>-0.26929755004660627</v>
      </c>
      <c r="O5" s="17">
        <f>Analytic!K15-Simulated!K5</f>
        <v>-0.25947914322435417</v>
      </c>
      <c r="P5" s="17">
        <f>Analytic!L15-Simulated!L5</f>
        <v>-6.273335828733384E-2</v>
      </c>
    </row>
    <row r="6" spans="1:21">
      <c r="A6">
        <v>2458120.5104169999</v>
      </c>
      <c r="B6" s="7">
        <f t="shared" si="3"/>
        <v>43102.010416999925</v>
      </c>
      <c r="C6">
        <v>7.5036000000000005E-2</v>
      </c>
      <c r="D6">
        <v>7.9999999999999996E-6</v>
      </c>
      <c r="E6">
        <v>0</v>
      </c>
      <c r="F6" s="15">
        <f>Analytic!I16-Simulated!C6</f>
        <v>2.94786386260283E-2</v>
      </c>
      <c r="G6" s="16">
        <f>Analytic!J16-Simulated!D6</f>
        <v>-0.24206173110507623</v>
      </c>
      <c r="H6" s="17">
        <f>Analytic!K16-Simulated!E6</f>
        <v>-0.25224709091208192</v>
      </c>
      <c r="I6" s="25">
        <v>0.12882830000000001</v>
      </c>
      <c r="J6" s="25">
        <v>5.9702169999999999E-3</v>
      </c>
      <c r="K6" s="25">
        <v>7.5754350000000004E-5</v>
      </c>
      <c r="L6" s="25">
        <v>3.8215240000000001E-10</v>
      </c>
      <c r="M6" s="15">
        <f>Analytic!I16-Simulated!I6</f>
        <v>-2.4313661373971701E-2</v>
      </c>
      <c r="N6" s="16">
        <f>Analytic!J16-Simulated!J6</f>
        <v>-0.24802394810507622</v>
      </c>
      <c r="O6" s="17">
        <f>Analytic!K16-Simulated!K6</f>
        <v>-0.25232284526208193</v>
      </c>
      <c r="P6" s="17">
        <f>Analytic!L16-Simulated!L6</f>
        <v>-6.6033252964083203E-2</v>
      </c>
    </row>
    <row r="7" spans="1:21">
      <c r="A7">
        <v>2458120.5138889998</v>
      </c>
      <c r="B7" s="7">
        <f t="shared" si="3"/>
        <v>43102.01388899982</v>
      </c>
      <c r="C7">
        <v>0.11534999999999999</v>
      </c>
      <c r="D7">
        <v>4.1999999999999998E-5</v>
      </c>
      <c r="E7">
        <v>0</v>
      </c>
      <c r="F7" s="15">
        <f>Analytic!I17-Simulated!C7</f>
        <v>4.227912277982511E-2</v>
      </c>
      <c r="G7" s="16">
        <f>Analytic!J17-Simulated!D7</f>
        <v>-0.21558804871857809</v>
      </c>
      <c r="H7" s="17">
        <f>Analytic!K17-Simulated!E7</f>
        <v>-0.24420248299298916</v>
      </c>
      <c r="I7" s="25">
        <v>0.1788459</v>
      </c>
      <c r="J7" s="25">
        <v>1.372988E-2</v>
      </c>
      <c r="K7" s="25">
        <v>3.8317469999999998E-4</v>
      </c>
      <c r="L7" s="25">
        <v>1.6036509999999999E-8</v>
      </c>
      <c r="M7" s="15">
        <f>Analytic!I17-Simulated!I7</f>
        <v>-2.1216777220174898E-2</v>
      </c>
      <c r="N7" s="16">
        <f>Analytic!J17-Simulated!J7</f>
        <v>-0.2292759287185781</v>
      </c>
      <c r="O7" s="17">
        <f>Analytic!K17-Simulated!K7</f>
        <v>-0.24458565769298915</v>
      </c>
      <c r="P7" s="17">
        <f>Analytic!L17-Simulated!L7</f>
        <v>-6.9119119869797213E-2</v>
      </c>
    </row>
    <row r="8" spans="1:21">
      <c r="A8">
        <v>2458120.5173610002</v>
      </c>
      <c r="B8" s="7">
        <f t="shared" si="3"/>
        <v>43102.01736100018</v>
      </c>
      <c r="C8">
        <v>0.15795400000000001</v>
      </c>
      <c r="D8">
        <v>1.3999999999999999E-4</v>
      </c>
      <c r="E8">
        <v>0</v>
      </c>
      <c r="F8" s="15">
        <f>Analytic!I18-Simulated!C8</f>
        <v>5.2278661069677962E-2</v>
      </c>
      <c r="G8" s="16">
        <f>Analytic!J18-Simulated!D8</f>
        <v>-0.18847968603658635</v>
      </c>
      <c r="H8" s="17">
        <f>Analytic!K18-Simulated!E8</f>
        <v>-0.23536630657151761</v>
      </c>
      <c r="I8" s="25">
        <v>0.22904859999999999</v>
      </c>
      <c r="J8" s="25">
        <v>2.4495800000000002E-2</v>
      </c>
      <c r="K8" s="25">
        <v>1.1494210000000001E-3</v>
      </c>
      <c r="L8" s="25">
        <v>2.0884680000000001E-7</v>
      </c>
      <c r="M8" s="15">
        <f>Analytic!I18-Simulated!I8</f>
        <v>-1.8815938930322018E-2</v>
      </c>
      <c r="N8" s="16">
        <f>Analytic!J18-Simulated!J8</f>
        <v>-0.21283548603658636</v>
      </c>
      <c r="O8" s="17">
        <f>Analytic!K18-Simulated!K8</f>
        <v>-0.23651572757151762</v>
      </c>
      <c r="P8" s="17">
        <f>Analytic!L18-Simulated!L8</f>
        <v>-7.1981118275410511E-2</v>
      </c>
    </row>
    <row r="9" spans="1:21">
      <c r="A9">
        <v>2458120.5208330001</v>
      </c>
      <c r="B9" s="7">
        <f t="shared" si="3"/>
        <v>43102.020833000075</v>
      </c>
      <c r="C9">
        <v>0.201795</v>
      </c>
      <c r="D9">
        <v>3.5399999999999999E-4</v>
      </c>
      <c r="E9">
        <v>0</v>
      </c>
      <c r="F9" s="15">
        <f>Analytic!I19-Simulated!C9</f>
        <v>6.035974210883277E-2</v>
      </c>
      <c r="G9" s="16">
        <f>Analytic!J19-Simulated!D9</f>
        <v>-0.160876830941138</v>
      </c>
      <c r="H9" s="17">
        <f>Analytic!K19-Simulated!E9</f>
        <v>-0.22576720361252758</v>
      </c>
      <c r="I9" s="25">
        <v>0.27904590000000001</v>
      </c>
      <c r="J9" s="25">
        <v>3.7850259999999997E-2</v>
      </c>
      <c r="K9" s="25">
        <v>2.5686369999999999E-3</v>
      </c>
      <c r="L9" s="25">
        <v>1.3679230000000001E-6</v>
      </c>
      <c r="M9" s="15">
        <f>Analytic!I19-Simulated!I9</f>
        <v>-1.6891157891167241E-2</v>
      </c>
      <c r="N9" s="16">
        <f>Analytic!J19-Simulated!J9</f>
        <v>-0.198373090941138</v>
      </c>
      <c r="O9" s="17">
        <f>Analytic!K19-Simulated!K9</f>
        <v>-0.2283358406125276</v>
      </c>
      <c r="P9" s="17">
        <f>Analytic!L19-Simulated!L9</f>
        <v>-7.4610760910327395E-2</v>
      </c>
    </row>
    <row r="10" spans="1:21">
      <c r="A10">
        <v>2458120.5243060002</v>
      </c>
      <c r="B10" s="7">
        <f t="shared" si="3"/>
        <v>43102.02430600021</v>
      </c>
      <c r="C10">
        <v>0.24621999999999999</v>
      </c>
      <c r="D10">
        <v>7.4600000000000003E-4</v>
      </c>
      <c r="E10">
        <v>0</v>
      </c>
      <c r="F10" s="15">
        <f>Analytic!I20-Simulated!C10</f>
        <v>6.7007063415575163E-2</v>
      </c>
      <c r="G10" s="16">
        <f>Analytic!J20-Simulated!D10</f>
        <v>-0.13293165019081365</v>
      </c>
      <c r="H10" s="17">
        <f>Analytic!K20-Simulated!E10</f>
        <v>-0.21543628906399309</v>
      </c>
      <c r="I10" s="25">
        <v>0.32854270000000002</v>
      </c>
      <c r="J10" s="25">
        <v>5.339646E-2</v>
      </c>
      <c r="K10" s="25">
        <v>4.7778400000000002E-3</v>
      </c>
      <c r="L10" s="25">
        <v>5.7754239999999996E-6</v>
      </c>
      <c r="M10" s="15">
        <f>Analytic!I20-Simulated!I10</f>
        <v>-1.5315636584424863E-2</v>
      </c>
      <c r="N10" s="16">
        <f>Analytic!J20-Simulated!J10</f>
        <v>-0.18558211019081366</v>
      </c>
      <c r="O10" s="17">
        <f>Analytic!K20-Simulated!K10</f>
        <v>-0.2202141290639931</v>
      </c>
      <c r="P10" s="17">
        <f>Analytic!L20-Simulated!L10</f>
        <v>-7.700180985301687E-2</v>
      </c>
    </row>
    <row r="11" spans="1:21">
      <c r="A11">
        <v>2458120.5277780001</v>
      </c>
      <c r="B11" s="7">
        <f t="shared" si="3"/>
        <v>43102.027778000105</v>
      </c>
      <c r="C11">
        <v>0.29077199999999997</v>
      </c>
      <c r="D11">
        <v>1.3780000000000001E-3</v>
      </c>
      <c r="E11">
        <v>9.9999999999999995E-7</v>
      </c>
      <c r="F11" s="15">
        <f>Analytic!I21-Simulated!C11</f>
        <v>7.2512076956181892E-2</v>
      </c>
      <c r="G11" s="16">
        <f>Analytic!J21-Simulated!D11</f>
        <v>-0.10479799715030168</v>
      </c>
      <c r="H11" s="17">
        <f>Analytic!K21-Simulated!E11</f>
        <v>-0.20440804999966189</v>
      </c>
      <c r="I11" s="25">
        <v>0.37729210000000002</v>
      </c>
      <c r="J11" s="25">
        <v>7.0784710000000001E-2</v>
      </c>
      <c r="K11" s="25">
        <v>7.8589869999999996E-3</v>
      </c>
      <c r="L11" s="25">
        <v>1.8103360000000001E-5</v>
      </c>
      <c r="M11" s="15">
        <f>Analytic!I21-Simulated!I11</f>
        <v>-1.4008023043818152E-2</v>
      </c>
      <c r="N11" s="16">
        <f>Analytic!J21-Simulated!J11</f>
        <v>-0.17420470715030167</v>
      </c>
      <c r="O11" s="17">
        <f>Analytic!K21-Simulated!K11</f>
        <v>-0.2122660369996619</v>
      </c>
      <c r="P11" s="17">
        <f>Analytic!L21-Simulated!L11</f>
        <v>-7.9151200950767914E-2</v>
      </c>
    </row>
    <row r="12" spans="1:21">
      <c r="A12">
        <v>2458120.53125</v>
      </c>
      <c r="B12" s="7">
        <f t="shared" si="3"/>
        <v>43102.03125</v>
      </c>
      <c r="C12">
        <v>0.33509699999999998</v>
      </c>
      <c r="D12">
        <v>2.3110000000000001E-3</v>
      </c>
      <c r="E12">
        <v>1.9999999999999999E-6</v>
      </c>
      <c r="F12" s="15">
        <f>Analytic!I22-Simulated!C12</f>
        <v>7.7066525759486082E-2</v>
      </c>
      <c r="G12" s="16">
        <f>Analytic!J22-Simulated!D12</f>
        <v>-7.6630114052924803E-2</v>
      </c>
      <c r="H12" s="17">
        <f>Analytic!K22-Simulated!E12</f>
        <v>-0.19271723707260488</v>
      </c>
      <c r="I12" s="25">
        <v>0.42507640000000002</v>
      </c>
      <c r="J12" s="25">
        <v>8.9710650000000003E-2</v>
      </c>
      <c r="K12" s="25">
        <v>1.185046E-2</v>
      </c>
      <c r="L12" s="25">
        <v>4.5931859999999997E-5</v>
      </c>
      <c r="M12" s="15">
        <f>Analytic!I22-Simulated!I12</f>
        <v>-1.2912874240513961E-2</v>
      </c>
      <c r="N12" s="16">
        <f>Analytic!J22-Simulated!J12</f>
        <v>-0.1640297640529248</v>
      </c>
      <c r="O12" s="17">
        <f>Analytic!K22-Simulated!K12</f>
        <v>-0.20456569707260489</v>
      </c>
      <c r="P12" s="17">
        <f>Analytic!L22-Simulated!L12</f>
        <v>-8.1059587163512886E-2</v>
      </c>
    </row>
    <row r="13" spans="1:21">
      <c r="A13">
        <v>2458120.5347219999</v>
      </c>
      <c r="B13" s="7">
        <f t="shared" si="3"/>
        <v>43102.034721999895</v>
      </c>
      <c r="C13">
        <v>0.37890600000000002</v>
      </c>
      <c r="D13">
        <v>3.5990000000000002E-3</v>
      </c>
      <c r="E13">
        <v>3.9999999999999998E-6</v>
      </c>
      <c r="F13" s="15">
        <f>Analytic!I23-Simulated!C13</f>
        <v>8.0800969863649041E-2</v>
      </c>
      <c r="G13" s="16">
        <f>Analytic!J23-Simulated!D13</f>
        <v>-4.8576329761227659E-2</v>
      </c>
      <c r="H13" s="17">
        <f>Analytic!K23-Simulated!E13</f>
        <v>-0.1804027486315011</v>
      </c>
      <c r="I13" s="25">
        <v>0.47169719999999998</v>
      </c>
      <c r="J13" s="25">
        <v>0.1099077</v>
      </c>
      <c r="K13" s="25">
        <v>1.6758700000000001E-2</v>
      </c>
      <c r="L13" s="25">
        <v>9.9742449999999999E-5</v>
      </c>
      <c r="M13" s="15">
        <f>Analytic!I23-Simulated!I13</f>
        <v>-1.1990230136350921E-2</v>
      </c>
      <c r="N13" s="16">
        <f>Analytic!J23-Simulated!J13</f>
        <v>-0.15488502976122764</v>
      </c>
      <c r="O13" s="17">
        <f>Analytic!K23-Simulated!K13</f>
        <v>-0.19715744863150109</v>
      </c>
      <c r="P13" s="17">
        <f>Analytic!L23-Simulated!L13</f>
        <v>-8.2731354296053231E-2</v>
      </c>
    </row>
    <row r="14" spans="1:21">
      <c r="A14">
        <v>2458120.5381939998</v>
      </c>
      <c r="B14" s="7">
        <f t="shared" si="3"/>
        <v>43102.03819399979</v>
      </c>
      <c r="C14">
        <v>0.42194500000000001</v>
      </c>
      <c r="D14">
        <v>5.2859999999999999E-3</v>
      </c>
      <c r="E14">
        <v>9.0000000000000002E-6</v>
      </c>
      <c r="F14" s="15">
        <f>Analytic!I24-Simulated!C14</f>
        <v>8.3815299890312889E-2</v>
      </c>
      <c r="G14" s="16">
        <f>Analytic!J24-Simulated!D14</f>
        <v>-2.0775754005317112E-2</v>
      </c>
      <c r="H14" s="17">
        <f>Analytic!K24-Simulated!E14</f>
        <v>-0.16750650787528945</v>
      </c>
      <c r="I14" s="25">
        <v>0.51697059999999995</v>
      </c>
      <c r="J14" s="25">
        <v>0.13113949999999999</v>
      </c>
      <c r="K14" s="25">
        <v>2.2567509999999999E-2</v>
      </c>
      <c r="L14" s="25">
        <v>1.924843E-4</v>
      </c>
      <c r="M14" s="15">
        <f>Analytic!I24-Simulated!I14</f>
        <v>-1.1210300109687044E-2</v>
      </c>
      <c r="N14" s="16">
        <f>Analytic!J24-Simulated!J14</f>
        <v>-0.14662925400531709</v>
      </c>
      <c r="O14" s="17">
        <f>Analytic!K24-Simulated!K14</f>
        <v>-0.19006501787528945</v>
      </c>
      <c r="P14" s="17">
        <f>Analytic!L24-Simulated!L14</f>
        <v>-8.4174207003994195E-2</v>
      </c>
    </row>
    <row r="15" spans="1:21">
      <c r="A15">
        <v>2458120.5416669999</v>
      </c>
      <c r="B15" s="7">
        <f t="shared" si="3"/>
        <v>43102.041666999925</v>
      </c>
      <c r="C15">
        <v>0.46399299999999999</v>
      </c>
      <c r="D15">
        <v>7.4099999999999999E-3</v>
      </c>
      <c r="E15">
        <v>1.7E-5</v>
      </c>
      <c r="F15" s="15">
        <f>Analytic!I25-Simulated!C15</f>
        <v>8.618123658141319E-2</v>
      </c>
      <c r="G15" s="16">
        <f>Analytic!J25-Simulated!D15</f>
        <v>6.6380309099350089E-3</v>
      </c>
      <c r="H15" s="17">
        <f>Analytic!K25-Simulated!E15</f>
        <v>-0.15407033344438278</v>
      </c>
      <c r="I15" s="25">
        <v>0.56072420000000001</v>
      </c>
      <c r="J15" s="25">
        <v>0.15319379999999999</v>
      </c>
      <c r="K15" s="25">
        <v>2.9244800000000001E-2</v>
      </c>
      <c r="L15" s="25">
        <v>3.3890210000000001E-4</v>
      </c>
      <c r="M15" s="15">
        <f>Analytic!I25-Simulated!I15</f>
        <v>-1.0549963418586827E-2</v>
      </c>
      <c r="N15" s="16">
        <f>Analytic!J25-Simulated!J15</f>
        <v>-0.13914576909006499</v>
      </c>
      <c r="O15" s="17">
        <f>Analytic!K25-Simulated!K15</f>
        <v>-0.18329813344438278</v>
      </c>
      <c r="P15" s="17">
        <f>Analytic!L25-Simulated!L15</f>
        <v>-8.5398513669540835E-2</v>
      </c>
    </row>
    <row r="16" spans="1:21">
      <c r="A16">
        <v>2458120.5451389998</v>
      </c>
      <c r="B16" s="7">
        <f t="shared" si="3"/>
        <v>43102.04513899982</v>
      </c>
      <c r="C16">
        <v>0.50484799999999996</v>
      </c>
      <c r="D16">
        <v>9.9959999999999997E-3</v>
      </c>
      <c r="E16">
        <v>3.1000000000000001E-5</v>
      </c>
      <c r="F16" s="15">
        <f>Analytic!I26-Simulated!C16</f>
        <v>8.795681467942873E-2</v>
      </c>
      <c r="G16" s="16">
        <f>Analytic!J26-Simulated!D16</f>
        <v>3.3544279929513761E-2</v>
      </c>
      <c r="H16" s="17">
        <f>Analytic!K26-Simulated!E16</f>
        <v>-0.14014080386791636</v>
      </c>
      <c r="I16" s="25">
        <v>0.60279590000000005</v>
      </c>
      <c r="J16" s="25">
        <v>0.17587720000000001</v>
      </c>
      <c r="K16" s="25">
        <v>3.674736E-2</v>
      </c>
      <c r="L16" s="25">
        <v>5.5479330000000003E-4</v>
      </c>
      <c r="M16" s="15">
        <f>Analytic!I26-Simulated!I16</f>
        <v>-9.9910853205713579E-3</v>
      </c>
      <c r="N16" s="16">
        <f>Analytic!J26-Simulated!J16</f>
        <v>-0.13233692007048625</v>
      </c>
      <c r="O16" s="17">
        <f>Analytic!K26-Simulated!K16</f>
        <v>-0.17685716386791636</v>
      </c>
      <c r="P16" s="17">
        <f>Analytic!L26-Simulated!L16</f>
        <v>-8.6416577827051602E-2</v>
      </c>
    </row>
    <row r="17" spans="1:16">
      <c r="A17">
        <v>2458120.5486110002</v>
      </c>
      <c r="B17" s="7">
        <f t="shared" si="3"/>
        <v>43102.04861100018</v>
      </c>
      <c r="C17">
        <v>0.54432199999999997</v>
      </c>
      <c r="D17">
        <v>1.3063999999999999E-2</v>
      </c>
      <c r="E17">
        <v>5.1999999999999997E-5</v>
      </c>
      <c r="F17" s="15">
        <f>Analytic!I27-Simulated!C17</f>
        <v>8.9191849582602289E-2</v>
      </c>
      <c r="G17" s="16">
        <f>Analytic!J27-Simulated!D17</f>
        <v>5.9827395600428109E-2</v>
      </c>
      <c r="H17" s="17">
        <f>Analytic!K27-Simulated!E17</f>
        <v>-0.12576411630641623</v>
      </c>
      <c r="I17" s="25">
        <v>0.64303279999999996</v>
      </c>
      <c r="J17" s="25">
        <v>0.1990122</v>
      </c>
      <c r="K17" s="25">
        <v>4.5024269999999998E-2</v>
      </c>
      <c r="L17" s="25">
        <v>8.5631040000000002E-4</v>
      </c>
      <c r="M17" s="15">
        <f>Analytic!I27-Simulated!I17</f>
        <v>-9.518950417397698E-3</v>
      </c>
      <c r="N17" s="16">
        <f>Analytic!J27-Simulated!J17</f>
        <v>-0.12612080439957191</v>
      </c>
      <c r="O17" s="17">
        <f>Analytic!K27-Simulated!K17</f>
        <v>-0.17073638630641624</v>
      </c>
      <c r="P17" s="17">
        <f>Analytic!L27-Simulated!L17</f>
        <v>-8.7241951778367841E-2</v>
      </c>
    </row>
    <row r="18" spans="1:16">
      <c r="A18">
        <v>2458120.5520830001</v>
      </c>
      <c r="B18" s="7">
        <f t="shared" si="3"/>
        <v>43102.052083000075</v>
      </c>
      <c r="C18">
        <v>0.58224699999999996</v>
      </c>
      <c r="D18">
        <v>1.6625000000000001E-2</v>
      </c>
      <c r="E18">
        <v>8.5000000000000006E-5</v>
      </c>
      <c r="F18" s="15">
        <f>Analytic!I28-Simulated!C18</f>
        <v>8.9922385262490745E-2</v>
      </c>
      <c r="G18" s="16">
        <f>Analytic!J28-Simulated!D18</f>
        <v>8.5381237945434521E-2</v>
      </c>
      <c r="H18" s="17">
        <f>Analytic!K28-Simulated!E18</f>
        <v>-0.11099194004776641</v>
      </c>
      <c r="I18" s="25">
        <v>0.68129079999999997</v>
      </c>
      <c r="J18" s="25">
        <v>0.22243370000000001</v>
      </c>
      <c r="K18" s="25">
        <v>5.4019209999999998E-2</v>
      </c>
      <c r="L18" s="25">
        <v>1.2593599999999999E-3</v>
      </c>
      <c r="M18" s="15">
        <f>Analytic!I28-Simulated!I18</f>
        <v>-9.1214147375092702E-3</v>
      </c>
      <c r="N18" s="16">
        <f>Analytic!J28-Simulated!J18</f>
        <v>-0.12042746205456549</v>
      </c>
      <c r="O18" s="17">
        <f>Analytic!K28-Simulated!K18</f>
        <v>-0.1649261500477664</v>
      </c>
      <c r="P18" s="17">
        <f>Analytic!L28-Simulated!L18</f>
        <v>-8.7888844071208574E-2</v>
      </c>
    </row>
    <row r="19" spans="1:16">
      <c r="A19">
        <v>2458120.5555560002</v>
      </c>
      <c r="B19" s="7">
        <f t="shared" si="3"/>
        <v>43102.05555600021</v>
      </c>
      <c r="C19">
        <v>0.61846400000000001</v>
      </c>
      <c r="D19">
        <v>2.0681999999999999E-2</v>
      </c>
      <c r="E19">
        <v>1.3200000000000001E-4</v>
      </c>
      <c r="F19" s="15">
        <f>Analytic!I29-Simulated!C19</f>
        <v>9.0182121991951081E-2</v>
      </c>
      <c r="G19" s="16">
        <f>Analytic!J29-Simulated!D19</f>
        <v>0.11010843285387872</v>
      </c>
      <c r="H19" s="17">
        <f>Analytic!K29-Simulated!E19</f>
        <v>-9.5874265231358072E-2</v>
      </c>
      <c r="I19" s="25">
        <v>0.71743460000000003</v>
      </c>
      <c r="J19" s="25">
        <v>0.2459876</v>
      </c>
      <c r="K19" s="25">
        <v>6.3672090000000001E-2</v>
      </c>
      <c r="L19" s="25">
        <v>1.7791250000000001E-3</v>
      </c>
      <c r="M19" s="15">
        <f>Analytic!I29-Simulated!I19</f>
        <v>-8.7884780080489389E-3</v>
      </c>
      <c r="N19" s="16">
        <f>Analytic!J29-Simulated!J19</f>
        <v>-0.11519716714612127</v>
      </c>
      <c r="O19" s="17">
        <f>Analytic!K29-Simulated!K19</f>
        <v>-0.15941435523135808</v>
      </c>
      <c r="P19" s="17">
        <f>Analytic!L29-Simulated!L19</f>
        <v>-8.8371647203310838E-2</v>
      </c>
    </row>
    <row r="20" spans="1:16">
      <c r="A20">
        <v>2458120.5590280001</v>
      </c>
      <c r="B20" s="7">
        <f t="shared" si="3"/>
        <v>43102.059028000105</v>
      </c>
      <c r="C20">
        <v>0.65282799999999996</v>
      </c>
      <c r="D20">
        <v>2.5232000000000001E-2</v>
      </c>
      <c r="E20">
        <v>1.9699999999999999E-4</v>
      </c>
      <c r="F20" s="15">
        <f>Analytic!I30-Simulated!C20</f>
        <v>8.9997822497099866E-2</v>
      </c>
      <c r="G20" s="16">
        <f>Analytic!J30-Simulated!D20</f>
        <v>0.13391867799002435</v>
      </c>
      <c r="H20" s="17">
        <f>Analytic!K30-Simulated!E20</f>
        <v>-8.0464247290773908E-2</v>
      </c>
      <c r="I20" s="25">
        <v>0.75133729999999999</v>
      </c>
      <c r="J20" s="25">
        <v>0.26952890000000002</v>
      </c>
      <c r="K20" s="25">
        <v>7.3920230000000003E-2</v>
      </c>
      <c r="L20" s="25">
        <v>2.4296949999999999E-3</v>
      </c>
      <c r="M20" s="15">
        <f>Analytic!I30-Simulated!I20</f>
        <v>-8.5114775029001555E-3</v>
      </c>
      <c r="N20" s="16">
        <f>Analytic!J30-Simulated!J20</f>
        <v>-0.11037822200997566</v>
      </c>
      <c r="O20" s="17">
        <f>Analytic!K30-Simulated!K20</f>
        <v>-0.15418747729077392</v>
      </c>
      <c r="P20" s="17">
        <f>Analytic!L30-Simulated!L20</f>
        <v>-8.870457058447366E-2</v>
      </c>
    </row>
    <row r="21" spans="1:16">
      <c r="A21">
        <v>2458120.5625</v>
      </c>
      <c r="B21" s="7">
        <f t="shared" si="3"/>
        <v>43102.0625</v>
      </c>
      <c r="C21">
        <v>0.68520099999999995</v>
      </c>
      <c r="D21">
        <v>3.0266000000000001E-2</v>
      </c>
      <c r="E21">
        <v>2.8499999999999999E-4</v>
      </c>
      <c r="F21" s="15">
        <f>Analytic!I31-Simulated!C21</f>
        <v>8.9396695216733546E-2</v>
      </c>
      <c r="G21" s="16">
        <f>Analytic!J31-Simulated!D21</f>
        <v>0.15672904522728415</v>
      </c>
      <c r="H21" s="17">
        <f>Analytic!K31-Simulated!E21</f>
        <v>-6.4817047619237192E-2</v>
      </c>
      <c r="I21" s="25">
        <v>0.78288100000000005</v>
      </c>
      <c r="J21" s="25">
        <v>0.29292069999999998</v>
      </c>
      <c r="K21" s="25">
        <v>8.4699159999999996E-2</v>
      </c>
      <c r="L21" s="25">
        <v>3.2238100000000001E-3</v>
      </c>
      <c r="M21" s="15">
        <f>Analytic!I31-Simulated!I21</f>
        <v>-8.2833047832665541E-3</v>
      </c>
      <c r="N21" s="16">
        <f>Analytic!J31-Simulated!J21</f>
        <v>-0.10592565477271584</v>
      </c>
      <c r="O21" s="17">
        <f>Analytic!K31-Simulated!K21</f>
        <v>-0.14923120761923719</v>
      </c>
      <c r="P21" s="17">
        <f>Analytic!L31-Simulated!L21</f>
        <v>-8.8901383848201496E-2</v>
      </c>
    </row>
    <row r="22" spans="1:16">
      <c r="A22">
        <v>2458120.5659719999</v>
      </c>
      <c r="B22" s="7">
        <f t="shared" si="3"/>
        <v>43102.065971999895</v>
      </c>
      <c r="C22">
        <v>0.71546200000000004</v>
      </c>
      <c r="D22">
        <v>3.5770000000000003E-2</v>
      </c>
      <c r="E22">
        <v>3.9899999999999999E-4</v>
      </c>
      <c r="F22" s="15">
        <f>Analytic!I32-Simulated!C22</f>
        <v>8.8396753426891461E-2</v>
      </c>
      <c r="G22" s="16">
        <f>Analytic!J32-Simulated!D22</f>
        <v>0.17846327862802983</v>
      </c>
      <c r="H22" s="17">
        <f>Analytic!K32-Simulated!E22</f>
        <v>-4.8986670974299797E-2</v>
      </c>
      <c r="I22" s="25">
        <v>0.81195649999999997</v>
      </c>
      <c r="J22" s="25">
        <v>0.31603350000000002</v>
      </c>
      <c r="K22" s="25">
        <v>9.5943379999999995E-2</v>
      </c>
      <c r="L22" s="25">
        <v>4.1726840000000003E-3</v>
      </c>
      <c r="M22" s="15">
        <f>Analytic!I32-Simulated!I22</f>
        <v>-8.0977465731084664E-3</v>
      </c>
      <c r="N22" s="16">
        <f>Analytic!J32-Simulated!J22</f>
        <v>-0.1018002213719702</v>
      </c>
      <c r="O22" s="17">
        <f>Analytic!K32-Simulated!K22</f>
        <v>-0.1445310509742998</v>
      </c>
      <c r="P22" s="17">
        <f>Analytic!L32-Simulated!L22</f>
        <v>-8.897523711420556E-2</v>
      </c>
    </row>
    <row r="23" spans="1:16">
      <c r="A23">
        <v>2458120.5694439998</v>
      </c>
      <c r="B23" s="7">
        <f t="shared" si="3"/>
        <v>43102.06944399979</v>
      </c>
      <c r="C23">
        <v>0.74349500000000002</v>
      </c>
      <c r="D23">
        <v>4.1724999999999998E-2</v>
      </c>
      <c r="E23">
        <v>5.4600000000000004E-4</v>
      </c>
      <c r="F23" s="15">
        <f>Analytic!I33-Simulated!C23</f>
        <v>8.7019149066483004E-2</v>
      </c>
      <c r="G23" s="16">
        <f>Analytic!J33-Simulated!D23</f>
        <v>0.1990520870030964</v>
      </c>
      <c r="H23" s="17">
        <f>Analytic!K33-Simulated!E23</f>
        <v>-3.3031800148812698E-2</v>
      </c>
      <c r="I23" s="25">
        <v>0.83846339999999997</v>
      </c>
      <c r="J23" s="25">
        <v>0.3387443</v>
      </c>
      <c r="K23" s="25">
        <v>0.1075866</v>
      </c>
      <c r="L23" s="25">
        <v>5.2858870000000004E-3</v>
      </c>
      <c r="M23" s="15">
        <f>Analytic!I33-Simulated!I23</f>
        <v>-7.9492509335169492E-3</v>
      </c>
      <c r="N23" s="16">
        <f>Analytic!J33-Simulated!J23</f>
        <v>-9.7967212996903585E-2</v>
      </c>
      <c r="O23" s="17">
        <f>Analytic!K33-Simulated!K23</f>
        <v>-0.1400724001488127</v>
      </c>
      <c r="P23" s="17">
        <f>Analytic!L33-Simulated!L23</f>
        <v>-8.893853671258159E-2</v>
      </c>
    </row>
    <row r="24" spans="1:16">
      <c r="A24">
        <v>2458120.5729169999</v>
      </c>
      <c r="B24" s="7">
        <f t="shared" si="3"/>
        <v>43102.072916999925</v>
      </c>
      <c r="C24">
        <v>0.76919700000000002</v>
      </c>
      <c r="D24">
        <v>4.8107999999999998E-2</v>
      </c>
      <c r="E24">
        <v>7.2900000000000005E-4</v>
      </c>
      <c r="F24" s="15">
        <f>Analytic!I34-Simulated!C24</f>
        <v>8.5280480181899154E-2</v>
      </c>
      <c r="G24" s="16">
        <f>Analytic!J34-Simulated!D24</f>
        <v>0.21843243010266611</v>
      </c>
      <c r="H24" s="17">
        <f>Analytic!K34-Simulated!E24</f>
        <v>-1.7007628444082993E-2</v>
      </c>
      <c r="I24" s="25">
        <v>0.86231049999999998</v>
      </c>
      <c r="J24" s="25">
        <v>0.36093639999999999</v>
      </c>
      <c r="K24" s="25">
        <v>0.1195625</v>
      </c>
      <c r="L24" s="25">
        <v>6.5713009999999999E-3</v>
      </c>
      <c r="M24" s="15">
        <f>Analytic!I34-Simulated!I24</f>
        <v>-7.8330198181008059E-3</v>
      </c>
      <c r="N24" s="16">
        <f>Analytic!J34-Simulated!J24</f>
        <v>-9.4395969897333898E-2</v>
      </c>
      <c r="O24" s="17">
        <f>Analytic!K34-Simulated!K24</f>
        <v>-0.135841128444083</v>
      </c>
      <c r="P24" s="17">
        <f>Analytic!L34-Simulated!L24</f>
        <v>-8.8802891990006544E-2</v>
      </c>
    </row>
    <row r="25" spans="1:16">
      <c r="A25">
        <v>2458120.5763889998</v>
      </c>
      <c r="B25" s="7">
        <f t="shared" si="3"/>
        <v>43102.07638899982</v>
      </c>
      <c r="C25">
        <v>0.79247500000000004</v>
      </c>
      <c r="D25">
        <v>5.4892000000000003E-2</v>
      </c>
      <c r="E25">
        <v>9.5500000000000001E-4</v>
      </c>
      <c r="F25" s="15">
        <f>Analytic!I35-Simulated!C25</f>
        <v>8.3196070994046689E-2</v>
      </c>
      <c r="G25" s="16">
        <f>Analytic!J35-Simulated!D25</f>
        <v>0.23654779751085903</v>
      </c>
      <c r="H25" s="17">
        <f>Analytic!K35-Simulated!E25</f>
        <v>-9.7369048824756839E-4</v>
      </c>
      <c r="I25" s="25">
        <v>0.88341630000000004</v>
      </c>
      <c r="J25" s="25">
        <v>0.38249929999999999</v>
      </c>
      <c r="K25" s="25">
        <v>0.13180449999999999</v>
      </c>
      <c r="L25" s="25">
        <v>8.0350930000000001E-3</v>
      </c>
      <c r="M25" s="15">
        <f>Analytic!I35-Simulated!I25</f>
        <v>-7.7452290059533135E-3</v>
      </c>
      <c r="N25" s="16">
        <f>Analytic!J35-Simulated!J25</f>
        <v>-9.1059502489140964E-2</v>
      </c>
      <c r="O25" s="17">
        <f>Analytic!K35-Simulated!K25</f>
        <v>-0.13182319048824756</v>
      </c>
      <c r="P25" s="17">
        <f>Analytic!L35-Simulated!L25</f>
        <v>-8.8579076227755876E-2</v>
      </c>
    </row>
    <row r="26" spans="1:16">
      <c r="A26">
        <v>2458120.5798610002</v>
      </c>
      <c r="B26" s="7">
        <f t="shared" si="3"/>
        <v>43102.07986100018</v>
      </c>
      <c r="C26">
        <v>0.813245</v>
      </c>
      <c r="D26">
        <v>6.2047999999999999E-2</v>
      </c>
      <c r="E26">
        <v>1.227E-3</v>
      </c>
      <c r="F26" s="15">
        <f>Analytic!I36-Simulated!C26</f>
        <v>8.0781223679981085E-2</v>
      </c>
      <c r="G26" s="16">
        <f>Analytic!J36-Simulated!D26</f>
        <v>0.25334647934001198</v>
      </c>
      <c r="H26" s="17">
        <f>Analytic!K36-Simulated!E26</f>
        <v>1.5014308051745825E-2</v>
      </c>
      <c r="I26" s="25">
        <v>0.90170819999999996</v>
      </c>
      <c r="J26" s="25">
        <v>0.40332810000000002</v>
      </c>
      <c r="K26" s="25">
        <v>0.1442465</v>
      </c>
      <c r="L26" s="25">
        <v>9.6817310000000007E-3</v>
      </c>
      <c r="M26" s="15">
        <f>Analytic!I36-Simulated!I26</f>
        <v>-7.6819763200188795E-3</v>
      </c>
      <c r="N26" s="16">
        <f>Analytic!J36-Simulated!J26</f>
        <v>-8.7933620659988054E-2</v>
      </c>
      <c r="O26" s="17">
        <f>Analytic!K36-Simulated!K26</f>
        <v>-0.12800519194825416</v>
      </c>
      <c r="P26" s="17">
        <f>Analytic!L36-Simulated!L26</f>
        <v>-8.8277027710703809E-2</v>
      </c>
    </row>
    <row r="27" spans="1:16">
      <c r="A27">
        <v>2458120.5833330001</v>
      </c>
      <c r="B27" s="7">
        <f t="shared" si="3"/>
        <v>43102.083333000075</v>
      </c>
      <c r="C27">
        <v>0.83143599999999995</v>
      </c>
      <c r="D27">
        <v>6.9542000000000007E-2</v>
      </c>
      <c r="E27">
        <v>1.552E-3</v>
      </c>
      <c r="F27" s="15">
        <f>Analytic!I37-Simulated!C27</f>
        <v>7.8047441053005318E-2</v>
      </c>
      <c r="G27" s="16">
        <f>Analytic!J37-Simulated!D27</f>
        <v>0.26878482784720231</v>
      </c>
      <c r="H27" s="17">
        <f>Analytic!K37-Simulated!E27</f>
        <v>3.089666131256907E-2</v>
      </c>
      <c r="I27" s="25">
        <v>0.91712389999999999</v>
      </c>
      <c r="J27" s="25">
        <v>0.42332350000000002</v>
      </c>
      <c r="K27" s="25">
        <v>0.15682280000000001</v>
      </c>
      <c r="L27" s="25">
        <v>1.151402E-2</v>
      </c>
      <c r="M27" s="15">
        <f>Analytic!I37-Simulated!I27</f>
        <v>-7.6404589469947215E-3</v>
      </c>
      <c r="N27" s="16">
        <f>Analytic!J37-Simulated!J27</f>
        <v>-8.4996672152797714E-2</v>
      </c>
      <c r="O27" s="17">
        <f>Analytic!K37-Simulated!K27</f>
        <v>-0.12437413868743094</v>
      </c>
      <c r="P27" s="17">
        <f>Analytic!L37-Simulated!L27</f>
        <v>-8.7905867995705156E-2</v>
      </c>
    </row>
    <row r="28" spans="1:16">
      <c r="A28">
        <v>2458120.5868060002</v>
      </c>
      <c r="B28" s="7">
        <f t="shared" si="3"/>
        <v>43102.08680600021</v>
      </c>
      <c r="C28">
        <v>0.84698300000000004</v>
      </c>
      <c r="D28">
        <v>7.7339000000000005E-2</v>
      </c>
      <c r="E28">
        <v>1.934E-3</v>
      </c>
      <c r="F28" s="15">
        <f>Analytic!I38-Simulated!C28</f>
        <v>7.500961941942641E-2</v>
      </c>
      <c r="G28" s="16">
        <f>Analytic!J38-Simulated!D28</f>
        <v>0.28282350912500481</v>
      </c>
      <c r="H28" s="17">
        <f>Analytic!K38-Simulated!E28</f>
        <v>4.6616834077581763E-2</v>
      </c>
      <c r="I28" s="25">
        <v>0.92961009999999999</v>
      </c>
      <c r="J28" s="25">
        <v>0.44239220000000001</v>
      </c>
      <c r="K28" s="25">
        <v>0.1694686</v>
      </c>
      <c r="L28" s="25">
        <v>1.3533150000000001E-2</v>
      </c>
      <c r="M28" s="15">
        <f>Analytic!I38-Simulated!I28</f>
        <v>-7.6174805805735435E-3</v>
      </c>
      <c r="N28" s="16">
        <f>Analytic!J38-Simulated!J28</f>
        <v>-8.2229690874995209E-2</v>
      </c>
      <c r="O28" s="17">
        <f>Analytic!K38-Simulated!K28</f>
        <v>-0.12091776592241824</v>
      </c>
      <c r="P28" s="17">
        <f>Analytic!L38-Simulated!L28</f>
        <v>-8.747392943683438E-2</v>
      </c>
    </row>
    <row r="29" spans="1:16">
      <c r="A29">
        <v>2458120.5902780001</v>
      </c>
      <c r="B29" s="7">
        <f t="shared" si="3"/>
        <v>43102.090278000105</v>
      </c>
      <c r="C29">
        <v>0.85983600000000004</v>
      </c>
      <c r="D29">
        <v>8.5401000000000005E-2</v>
      </c>
      <c r="E29">
        <v>2.3770000000000002E-3</v>
      </c>
      <c r="F29" s="15">
        <f>Analytic!I39-Simulated!C29</f>
        <v>7.1677210986838324E-2</v>
      </c>
      <c r="G29" s="16">
        <f>Analytic!J39-Simulated!D29</f>
        <v>0.2954297440506371</v>
      </c>
      <c r="H29" s="17">
        <f>Analytic!K39-Simulated!E29</f>
        <v>6.2118632066756697E-2</v>
      </c>
      <c r="I29" s="25">
        <v>0.93912399999999996</v>
      </c>
      <c r="J29" s="25">
        <v>0.46044600000000002</v>
      </c>
      <c r="K29" s="25">
        <v>0.1821198</v>
      </c>
      <c r="L29" s="25">
        <v>1.5738749999999999E-2</v>
      </c>
      <c r="M29" s="15">
        <f>Analytic!I39-Simulated!I29</f>
        <v>-7.6107890131615896E-3</v>
      </c>
      <c r="N29" s="16">
        <f>Analytic!J39-Simulated!J29</f>
        <v>-7.9615255949362917E-2</v>
      </c>
      <c r="O29" s="17">
        <f>Analytic!K39-Simulated!K29</f>
        <v>-0.1176241679332433</v>
      </c>
      <c r="P29" s="17">
        <f>Analytic!L39-Simulated!L29</f>
        <v>-8.6988786033849852E-2</v>
      </c>
    </row>
    <row r="30" spans="1:16">
      <c r="A30">
        <v>2458120.59375</v>
      </c>
      <c r="B30" s="7">
        <f t="shared" si="3"/>
        <v>43102.09375</v>
      </c>
      <c r="C30">
        <v>0.86995199999999995</v>
      </c>
      <c r="D30">
        <v>9.3688999999999995E-2</v>
      </c>
      <c r="E30">
        <v>2.8869999999999998E-3</v>
      </c>
      <c r="F30" s="15">
        <f>Analytic!I40-Simulated!C30</f>
        <v>6.8062355297491273E-2</v>
      </c>
      <c r="G30" s="16">
        <f>Analytic!J40-Simulated!D30</f>
        <v>0.30657553771247348</v>
      </c>
      <c r="H30" s="17">
        <f>Analytic!K40-Simulated!E30</f>
        <v>7.7344371121479641E-2</v>
      </c>
      <c r="I30" s="25">
        <v>0.94563260000000005</v>
      </c>
      <c r="J30" s="25">
        <v>0.47740270000000001</v>
      </c>
      <c r="K30" s="25">
        <v>0.19471350000000001</v>
      </c>
      <c r="L30" s="25">
        <v>1.8128950000000001E-2</v>
      </c>
      <c r="M30" s="15">
        <f>Analytic!I40-Simulated!I30</f>
        <v>-7.6182447025088251E-3</v>
      </c>
      <c r="N30" s="16">
        <f>Analytic!J40-Simulated!J30</f>
        <v>-7.7138162287526568E-2</v>
      </c>
      <c r="O30" s="17">
        <f>Analytic!K40-Simulated!K30</f>
        <v>-0.11448212887852037</v>
      </c>
      <c r="P30" s="17">
        <f>Analytic!L40-Simulated!L30</f>
        <v>-8.6457289678927615E-2</v>
      </c>
    </row>
    <row r="31" spans="1:16">
      <c r="A31">
        <v>2458120.5972219999</v>
      </c>
      <c r="B31" s="7">
        <f t="shared" si="3"/>
        <v>43102.097221999895</v>
      </c>
      <c r="C31">
        <v>0.87729900000000005</v>
      </c>
      <c r="D31">
        <v>0.102161</v>
      </c>
      <c r="E31">
        <v>3.4659999999999999E-3</v>
      </c>
      <c r="F31" s="15">
        <f>Analytic!I41-Simulated!C31</f>
        <v>6.4175979260715943E-2</v>
      </c>
      <c r="G31" s="16">
        <f>Analytic!J41-Simulated!D31</f>
        <v>0.31623989657025214</v>
      </c>
      <c r="H31" s="17">
        <f>Analytic!K41-Simulated!E31</f>
        <v>9.2241044735818581E-2</v>
      </c>
      <c r="I31" s="25">
        <v>0.94911299999999998</v>
      </c>
      <c r="J31" s="25">
        <v>0.49318580000000001</v>
      </c>
      <c r="K31" s="25">
        <v>0.20718809999999999</v>
      </c>
      <c r="L31" s="25">
        <v>2.0700489999999998E-2</v>
      </c>
      <c r="M31" s="15">
        <f>Analytic!I41-Simulated!I31</f>
        <v>-7.6380207392839905E-3</v>
      </c>
      <c r="N31" s="16">
        <f>Analytic!J41-Simulated!J31</f>
        <v>-7.4784903429747862E-2</v>
      </c>
      <c r="O31" s="17">
        <f>Analytic!K41-Simulated!K31</f>
        <v>-0.11148105526418141</v>
      </c>
      <c r="P31" s="17">
        <f>Analytic!L41-Simulated!L31</f>
        <v>-8.5885650885142426E-2</v>
      </c>
    </row>
    <row r="32" spans="1:16">
      <c r="A32">
        <v>2458120.6006939998</v>
      </c>
      <c r="B32" s="7">
        <f t="shared" si="3"/>
        <v>43102.10069399979</v>
      </c>
      <c r="C32">
        <v>0.88185500000000006</v>
      </c>
      <c r="D32">
        <v>0.110776</v>
      </c>
      <c r="E32">
        <v>4.1200000000000004E-3</v>
      </c>
      <c r="F32" s="15">
        <f>Analytic!I42-Simulated!C32</f>
        <v>6.0028865460152736E-2</v>
      </c>
      <c r="G32" s="16">
        <f>Analytic!J42-Simulated!D32</f>
        <v>0.32440503264506443</v>
      </c>
      <c r="H32" s="17">
        <f>Analytic!K42-Simulated!E32</f>
        <v>0.10675248939122103</v>
      </c>
      <c r="I32" s="25">
        <v>0.94955219999999996</v>
      </c>
      <c r="J32" s="25">
        <v>0.50772419999999996</v>
      </c>
      <c r="K32" s="25">
        <v>0.2194834</v>
      </c>
      <c r="L32" s="25">
        <v>2.3448739999999999E-2</v>
      </c>
      <c r="M32" s="15">
        <f>Analytic!I42-Simulated!I32</f>
        <v>-7.6683345398471658E-3</v>
      </c>
      <c r="N32" s="16">
        <f>Analytic!J42-Simulated!J32</f>
        <v>-7.2543167354935545E-2</v>
      </c>
      <c r="O32" s="17">
        <f>Analytic!K42-Simulated!K32</f>
        <v>-0.10861091060877896</v>
      </c>
      <c r="P32" s="17">
        <f>Analytic!L42-Simulated!L32</f>
        <v>-8.5279428088336551E-2</v>
      </c>
    </row>
    <row r="33" spans="1:16">
      <c r="A33">
        <v>2458120.6041669999</v>
      </c>
      <c r="B33" s="7">
        <f t="shared" si="3"/>
        <v>43102.104166999925</v>
      </c>
      <c r="C33">
        <v>0.88361000000000001</v>
      </c>
      <c r="D33">
        <v>0.119491</v>
      </c>
      <c r="E33">
        <v>4.8510000000000003E-3</v>
      </c>
      <c r="F33" s="15">
        <f>Analytic!I43-Simulated!C33</f>
        <v>5.5629688514369779E-2</v>
      </c>
      <c r="G33" s="16">
        <f>Analytic!J43-Simulated!D33</f>
        <v>0.3310595540772549</v>
      </c>
      <c r="H33" s="17">
        <f>Analytic!K43-Simulated!E33</f>
        <v>0.12082754715871477</v>
      </c>
      <c r="I33" s="25">
        <v>0.94694750000000005</v>
      </c>
      <c r="J33" s="25">
        <v>0.52095290000000005</v>
      </c>
      <c r="K33" s="25">
        <v>0.23154060000000001</v>
      </c>
      <c r="L33" s="25">
        <v>2.6367809999999998E-2</v>
      </c>
      <c r="M33" s="15">
        <f>Analytic!I43-Simulated!I33</f>
        <v>-7.7078114856302671E-3</v>
      </c>
      <c r="N33" s="16">
        <f>Analytic!J43-Simulated!J33</f>
        <v>-7.0402345922745135E-2</v>
      </c>
      <c r="O33" s="17">
        <f>Analytic!K43-Simulated!K33</f>
        <v>-0.10586205284128525</v>
      </c>
      <c r="P33" s="17">
        <f>Analytic!L43-Simulated!L33</f>
        <v>-8.4643604621882806E-2</v>
      </c>
    </row>
    <row r="34" spans="1:16">
      <c r="A34">
        <v>2458120.6076389998</v>
      </c>
      <c r="B34" s="7">
        <f t="shared" si="3"/>
        <v>43102.10763899982</v>
      </c>
      <c r="C34">
        <v>0.88256199999999996</v>
      </c>
      <c r="D34">
        <v>0.12826100000000001</v>
      </c>
      <c r="E34">
        <v>5.6620000000000004E-3</v>
      </c>
      <c r="F34" s="15">
        <f>Analytic!I44-Simulated!C34</f>
        <v>5.0989019373012479E-2</v>
      </c>
      <c r="G34" s="16">
        <f>Analytic!J44-Simulated!D34</f>
        <v>0.33619864143455064</v>
      </c>
      <c r="H34" s="17">
        <f>Analytic!K44-Simulated!E34</f>
        <v>0.13441522504154774</v>
      </c>
      <c r="I34" s="25">
        <v>0.94130610000000003</v>
      </c>
      <c r="J34" s="25">
        <v>0.53281259999999997</v>
      </c>
      <c r="K34" s="25">
        <v>0.24330289999999999</v>
      </c>
      <c r="L34" s="25">
        <v>2.945064E-2</v>
      </c>
      <c r="M34" s="15">
        <f>Analytic!I44-Simulated!I34</f>
        <v>-7.7550806269875983E-3</v>
      </c>
      <c r="N34" s="16">
        <f>Analytic!J44-Simulated!J34</f>
        <v>-6.8352958565449318E-2</v>
      </c>
      <c r="O34" s="17">
        <f>Analytic!K44-Simulated!K34</f>
        <v>-0.10322567495845225</v>
      </c>
      <c r="P34" s="17">
        <f>Analytic!L44-Simulated!L34</f>
        <v>-8.3982643471390728E-2</v>
      </c>
    </row>
    <row r="35" spans="1:16">
      <c r="A35">
        <v>2458120.6111110002</v>
      </c>
      <c r="B35" s="7">
        <f t="shared" si="3"/>
        <v>43102.11111100018</v>
      </c>
      <c r="C35">
        <v>0.87871900000000003</v>
      </c>
      <c r="D35">
        <v>0.137044</v>
      </c>
      <c r="E35">
        <v>6.5550000000000001E-3</v>
      </c>
      <c r="F35" s="15">
        <f>Analytic!I45-Simulated!C35</f>
        <v>4.6117297534555735E-2</v>
      </c>
      <c r="G35" s="16">
        <f>Analytic!J45-Simulated!D35</f>
        <v>0.33981920919892605</v>
      </c>
      <c r="H35" s="17">
        <f>Analytic!K45-Simulated!E35</f>
        <v>0.14746685054176545</v>
      </c>
      <c r="I35" s="25">
        <v>0.93264530000000001</v>
      </c>
      <c r="J35" s="25">
        <v>0.54324989999999995</v>
      </c>
      <c r="K35" s="25">
        <v>0.25471539999999998</v>
      </c>
      <c r="L35" s="25">
        <v>3.2689030000000001E-2</v>
      </c>
      <c r="M35" s="15">
        <f>Analytic!I45-Simulated!I35</f>
        <v>-7.809002465444248E-3</v>
      </c>
      <c r="N35" s="16">
        <f>Analytic!J45-Simulated!J35</f>
        <v>-6.63866908010739E-2</v>
      </c>
      <c r="O35" s="17">
        <f>Analytic!K45-Simulated!K35</f>
        <v>-0.10069354945823453</v>
      </c>
      <c r="P35" s="17">
        <f>Analytic!L45-Simulated!L35</f>
        <v>-8.3300479923602316E-2</v>
      </c>
    </row>
    <row r="36" spans="1:16">
      <c r="A36">
        <v>2458120.6145830001</v>
      </c>
      <c r="B36" s="7">
        <f t="shared" si="3"/>
        <v>43102.114583000075</v>
      </c>
      <c r="C36">
        <v>0.87210100000000002</v>
      </c>
      <c r="D36">
        <v>0.14579500000000001</v>
      </c>
      <c r="E36">
        <v>7.5319999999999996E-3</v>
      </c>
      <c r="F36" s="15">
        <f>Analytic!I46-Simulated!C36</f>
        <v>4.1022771275715519E-2</v>
      </c>
      <c r="G36" s="16">
        <f>Analytic!J46-Simulated!D36</f>
        <v>0.34192605190875325</v>
      </c>
      <c r="H36" s="17">
        <f>Analytic!K46-Simulated!E36</f>
        <v>0.1599352229464672</v>
      </c>
      <c r="I36" s="25">
        <v>0.92099260000000005</v>
      </c>
      <c r="J36" s="25">
        <v>0.55221739999999997</v>
      </c>
      <c r="K36" s="25">
        <v>0.26572499999999999</v>
      </c>
      <c r="L36" s="25">
        <v>3.6073790000000001E-2</v>
      </c>
      <c r="M36" s="15">
        <f>Analytic!I46-Simulated!I36</f>
        <v>-7.8688287242845156E-3</v>
      </c>
      <c r="N36" s="16">
        <f>Analytic!J46-Simulated!J36</f>
        <v>-6.4496348091246714E-2</v>
      </c>
      <c r="O36" s="17">
        <f>Analytic!K46-Simulated!K36</f>
        <v>-9.825777705353278E-2</v>
      </c>
      <c r="P36" s="17">
        <f>Analytic!L46-Simulated!L36</f>
        <v>-8.2600632230547921E-2</v>
      </c>
    </row>
    <row r="37" spans="1:16">
      <c r="A37">
        <v>2458120.6180560002</v>
      </c>
      <c r="B37" s="7">
        <f t="shared" si="3"/>
        <v>43102.11805600021</v>
      </c>
      <c r="C37">
        <v>0.86273500000000003</v>
      </c>
      <c r="D37">
        <v>0.15447</v>
      </c>
      <c r="E37">
        <v>8.5950000000000002E-3</v>
      </c>
      <c r="F37" s="15">
        <f>Analytic!I47-Simulated!C37</f>
        <v>3.5716406086261698E-2</v>
      </c>
      <c r="G37" s="16">
        <f>Analytic!J47-Simulated!D37</f>
        <v>0.34252797448252637</v>
      </c>
      <c r="H37" s="17">
        <f>Analytic!K47-Simulated!E37</f>
        <v>0.17177475984335352</v>
      </c>
      <c r="I37" s="25">
        <v>0.90638479999999999</v>
      </c>
      <c r="J37" s="25">
        <v>0.55967359999999999</v>
      </c>
      <c r="K37" s="25">
        <v>0.2762809</v>
      </c>
      <c r="L37" s="25">
        <v>3.9594749999999998E-2</v>
      </c>
      <c r="M37" s="15">
        <f>Analytic!I47-Simulated!I37</f>
        <v>-7.9333939137382625E-3</v>
      </c>
      <c r="N37" s="16">
        <f>Analytic!J47-Simulated!J37</f>
        <v>-6.2675625517473632E-2</v>
      </c>
      <c r="O37" s="17">
        <f>Analytic!K47-Simulated!K37</f>
        <v>-9.5911140156646479E-2</v>
      </c>
      <c r="P37" s="17">
        <f>Analytic!L47-Simulated!L37</f>
        <v>-8.1886170416467952E-2</v>
      </c>
    </row>
    <row r="38" spans="1:16">
      <c r="A38">
        <v>2458120.6215280001</v>
      </c>
      <c r="B38" s="7">
        <f t="shared" si="3"/>
        <v>43102.121528000105</v>
      </c>
      <c r="C38">
        <v>0.85065900000000005</v>
      </c>
      <c r="D38">
        <v>0.16302700000000001</v>
      </c>
      <c r="E38">
        <v>9.7439999999999992E-3</v>
      </c>
      <c r="F38" s="15">
        <f>Analytic!I48-Simulated!C38</f>
        <v>3.0207761606034778E-2</v>
      </c>
      <c r="G38" s="16">
        <f>Analytic!J48-Simulated!D38</f>
        <v>0.3416369063017225</v>
      </c>
      <c r="H38" s="17">
        <f>Analytic!K48-Simulated!E38</f>
        <v>0.18294363839064512</v>
      </c>
      <c r="I38" s="25">
        <v>0.88886889999999996</v>
      </c>
      <c r="J38" s="25">
        <v>0.56558319999999995</v>
      </c>
      <c r="K38" s="25">
        <v>0.2863347</v>
      </c>
      <c r="L38" s="25">
        <v>4.3240899999999999E-2</v>
      </c>
      <c r="M38" s="15">
        <f>Analytic!I48-Simulated!I38</f>
        <v>-8.0021383939651303E-3</v>
      </c>
      <c r="N38" s="16">
        <f>Analytic!J48-Simulated!J38</f>
        <v>-6.0919293698277421E-2</v>
      </c>
      <c r="O38" s="17">
        <f>Analytic!K48-Simulated!K38</f>
        <v>-9.3647061609354876E-2</v>
      </c>
      <c r="P38" s="17">
        <f>Analytic!L48-Simulated!L38</f>
        <v>-8.1159813361024985E-2</v>
      </c>
    </row>
    <row r="39" spans="1:16">
      <c r="A39">
        <v>2458120.625</v>
      </c>
      <c r="B39" s="7">
        <f t="shared" si="3"/>
        <v>43102.125</v>
      </c>
      <c r="C39">
        <v>0.83592100000000003</v>
      </c>
      <c r="D39">
        <v>0.17142399999999999</v>
      </c>
      <c r="E39">
        <v>1.098E-2</v>
      </c>
      <c r="F39" s="15">
        <f>Analytic!I49-Simulated!C39</f>
        <v>2.4505837463071001E-2</v>
      </c>
      <c r="G39" s="16">
        <f>Analytic!J49-Simulated!D39</f>
        <v>0.33926999868300711</v>
      </c>
      <c r="H39" s="17">
        <f>Analytic!K49-Simulated!E39</f>
        <v>0.19340093088345264</v>
      </c>
      <c r="I39" s="25">
        <v>0.86850110000000003</v>
      </c>
      <c r="J39" s="25">
        <v>0.56991670000000005</v>
      </c>
      <c r="K39" s="25">
        <v>0.2958403</v>
      </c>
      <c r="L39" s="25">
        <v>4.7000390000000003E-2</v>
      </c>
      <c r="M39" s="15">
        <f>Analytic!I49-Simulated!I39</f>
        <v>-8.074262536929E-3</v>
      </c>
      <c r="N39" s="16">
        <f>Analytic!J49-Simulated!J39</f>
        <v>-5.9222701316992921E-2</v>
      </c>
      <c r="O39" s="17">
        <f>Analytic!K49-Simulated!K39</f>
        <v>-9.1459369116547368E-2</v>
      </c>
      <c r="P39" s="17">
        <f>Analytic!L49-Simulated!L39</f>
        <v>-8.0423884297918774E-2</v>
      </c>
    </row>
    <row r="40" spans="1:16">
      <c r="A40">
        <v>2458120.6284719999</v>
      </c>
      <c r="B40" s="7">
        <f t="shared" si="3"/>
        <v>43102.128471999895</v>
      </c>
      <c r="C40">
        <v>0.81857599999999997</v>
      </c>
      <c r="D40">
        <v>0.179619</v>
      </c>
      <c r="E40">
        <v>1.2300999999999999E-2</v>
      </c>
      <c r="F40" s="15">
        <f>Analytic!I50-Simulated!C40</f>
        <v>1.862188851253932E-2</v>
      </c>
      <c r="G40" s="16">
        <f>Analytic!J50-Simulated!D40</f>
        <v>0.33544970542383135</v>
      </c>
      <c r="H40" s="17">
        <f>Analytic!K50-Simulated!E40</f>
        <v>0.2031107341771686</v>
      </c>
      <c r="I40" s="25">
        <v>0.84534699999999996</v>
      </c>
      <c r="J40" s="25">
        <v>0.57265109999999997</v>
      </c>
      <c r="K40" s="25">
        <v>0.30475429999999998</v>
      </c>
      <c r="L40" s="25">
        <v>5.0860719999999998E-2</v>
      </c>
      <c r="M40" s="15">
        <f>Analytic!I50-Simulated!I40</f>
        <v>-8.1491114874606696E-3</v>
      </c>
      <c r="N40" s="16">
        <f>Analytic!J50-Simulated!J40</f>
        <v>-5.758239457616865E-2</v>
      </c>
      <c r="O40" s="17">
        <f>Analytic!K50-Simulated!K40</f>
        <v>-8.9342565822831371E-2</v>
      </c>
      <c r="P40" s="17">
        <f>Analytic!L50-Simulated!L40</f>
        <v>-7.9680454873152826E-2</v>
      </c>
    </row>
    <row r="41" spans="1:16">
      <c r="A41">
        <v>2458120.6319439998</v>
      </c>
      <c r="B41" s="7">
        <f t="shared" si="3"/>
        <v>43102.13194399979</v>
      </c>
      <c r="C41">
        <v>0.79868899999999998</v>
      </c>
      <c r="D41">
        <v>0.18757399999999999</v>
      </c>
      <c r="E41">
        <v>1.3708E-2</v>
      </c>
      <c r="F41" s="15">
        <f>Analytic!I51-Simulated!C41</f>
        <v>1.256621007538461E-2</v>
      </c>
      <c r="G41" s="16">
        <f>Analytic!J51-Simulated!D41</f>
        <v>0.33019984616034004</v>
      </c>
      <c r="H41" s="17">
        <f>Analytic!K51-Simulated!E41</f>
        <v>0.21203629254836134</v>
      </c>
      <c r="I41" s="25">
        <v>0.81948149999999997</v>
      </c>
      <c r="J41" s="25">
        <v>0.57376899999999997</v>
      </c>
      <c r="K41" s="25">
        <v>0.31303589999999998</v>
      </c>
      <c r="L41" s="25">
        <v>5.4808709999999997E-2</v>
      </c>
      <c r="M41" s="15">
        <f>Analytic!I51-Simulated!I41</f>
        <v>-8.226289924615382E-3</v>
      </c>
      <c r="N41" s="16">
        <f>Analytic!J51-Simulated!J41</f>
        <v>-5.5995153839659917E-2</v>
      </c>
      <c r="O41" s="17">
        <f>Analytic!K51-Simulated!K41</f>
        <v>-8.7291607451638636E-2</v>
      </c>
      <c r="P41" s="17">
        <f>Analytic!L51-Simulated!L41</f>
        <v>-7.8931267911870023E-2</v>
      </c>
    </row>
    <row r="42" spans="1:16">
      <c r="A42">
        <v>2458120.6354169999</v>
      </c>
      <c r="B42" s="7">
        <f t="shared" si="3"/>
        <v>43102.135416999925</v>
      </c>
      <c r="C42">
        <v>0.776335</v>
      </c>
      <c r="D42">
        <v>0.19524900000000001</v>
      </c>
      <c r="E42">
        <v>1.5198E-2</v>
      </c>
      <c r="F42" s="15">
        <f>Analytic!I52-Simulated!C42</f>
        <v>6.3478938728154244E-3</v>
      </c>
      <c r="G42" s="16">
        <f>Analytic!J52-Simulated!D42</f>
        <v>0.32355165233221694</v>
      </c>
      <c r="H42" s="17">
        <f>Analytic!K52-Simulated!E42</f>
        <v>0.22014711359492495</v>
      </c>
      <c r="I42" s="25">
        <v>0.79098800000000002</v>
      </c>
      <c r="J42" s="25">
        <v>0.57325919999999997</v>
      </c>
      <c r="K42" s="25">
        <v>0.32064700000000002</v>
      </c>
      <c r="L42" s="25">
        <v>5.883062E-2</v>
      </c>
      <c r="M42" s="15">
        <f>Analytic!I52-Simulated!I42</f>
        <v>-8.3051061271846027E-3</v>
      </c>
      <c r="N42" s="16">
        <f>Analytic!J52-Simulated!J42</f>
        <v>-5.4458547667783019E-2</v>
      </c>
      <c r="O42" s="17">
        <f>Analytic!K52-Simulated!K42</f>
        <v>-8.5301886405075078E-2</v>
      </c>
      <c r="P42" s="17">
        <f>Analytic!L52-Simulated!L42</f>
        <v>-7.8177809046861224E-2</v>
      </c>
    </row>
    <row r="43" spans="1:16">
      <c r="A43">
        <v>2458120.6388889998</v>
      </c>
      <c r="B43" s="7">
        <f t="shared" si="3"/>
        <v>43102.13888899982</v>
      </c>
      <c r="C43">
        <v>0.75159399999999998</v>
      </c>
      <c r="D43">
        <v>0.20260700000000001</v>
      </c>
      <c r="E43">
        <v>1.677E-2</v>
      </c>
      <c r="F43" s="15">
        <f>Analytic!I53-Simulated!C43</f>
        <v>-2.0444552243481517E-5</v>
      </c>
      <c r="G43" s="16">
        <f>Analytic!J53-Simulated!D43</f>
        <v>0.31553879560547571</v>
      </c>
      <c r="H43" s="17">
        <f>Analytic!K53-Simulated!E43</f>
        <v>0.22741307679980205</v>
      </c>
      <c r="I43" s="25">
        <v>0.75995860000000004</v>
      </c>
      <c r="J43" s="25">
        <v>0.57111670000000003</v>
      </c>
      <c r="K43" s="25">
        <v>0.32755250000000002</v>
      </c>
      <c r="L43" s="25">
        <v>6.2912259999999998E-2</v>
      </c>
      <c r="M43" s="15">
        <f>Analytic!I53-Simulated!I43</f>
        <v>-8.3850445522435368E-3</v>
      </c>
      <c r="N43" s="16">
        <f>Analytic!J53-Simulated!J43</f>
        <v>-5.2970904394524343E-2</v>
      </c>
      <c r="O43" s="17">
        <f>Analytic!K53-Simulated!K43</f>
        <v>-8.3369423200197967E-2</v>
      </c>
      <c r="P43" s="17">
        <f>Analytic!L53-Simulated!L43</f>
        <v>-7.7421367365539645E-2</v>
      </c>
    </row>
    <row r="44" spans="1:16">
      <c r="A44">
        <v>2458120.6423610002</v>
      </c>
      <c r="B44" s="7">
        <f t="shared" si="3"/>
        <v>43102.14236100018</v>
      </c>
      <c r="C44">
        <v>0.72455599999999998</v>
      </c>
      <c r="D44">
        <v>0.209616</v>
      </c>
      <c r="E44">
        <v>1.8419999999999999E-2</v>
      </c>
      <c r="F44" s="15">
        <f>Analytic!I54-Simulated!C44</f>
        <v>-6.5279660431820652E-3</v>
      </c>
      <c r="G44" s="16">
        <f>Analytic!J54-Simulated!D44</f>
        <v>0.3061953986610656</v>
      </c>
      <c r="H44" s="17">
        <f>Analytic!K54-Simulated!E44</f>
        <v>0.23380953440637531</v>
      </c>
      <c r="I44" s="25">
        <v>0.72649370000000002</v>
      </c>
      <c r="J44" s="25">
        <v>0.56734209999999996</v>
      </c>
      <c r="K44" s="25">
        <v>0.33372010000000002</v>
      </c>
      <c r="L44" s="25">
        <v>6.7039009999999996E-2</v>
      </c>
      <c r="M44" s="15">
        <f>Analytic!I54-Simulated!I44</f>
        <v>-8.4656660431821074E-3</v>
      </c>
      <c r="N44" s="16">
        <f>Analytic!J54-Simulated!J44</f>
        <v>-5.1530701338934337E-2</v>
      </c>
      <c r="O44" s="17">
        <f>Analytic!K54-Simulated!K44</f>
        <v>-8.149056559362472E-2</v>
      </c>
      <c r="P44" s="17">
        <f>Analytic!L54-Simulated!L44</f>
        <v>-7.666300523535681E-2</v>
      </c>
    </row>
    <row r="45" spans="1:16">
      <c r="A45">
        <v>2458120.6458330001</v>
      </c>
      <c r="B45" s="7">
        <f t="shared" si="3"/>
        <v>43102.145833000075</v>
      </c>
      <c r="C45">
        <v>0.69531699999999996</v>
      </c>
      <c r="D45">
        <v>0.21624099999999999</v>
      </c>
      <c r="E45">
        <v>2.0147000000000002E-2</v>
      </c>
      <c r="F45" s="15">
        <f>Analytic!I55-Simulated!C45</f>
        <v>-1.3161934694113642E-2</v>
      </c>
      <c r="G45" s="16">
        <f>Analytic!J55-Simulated!D45</f>
        <v>0.29556402831432216</v>
      </c>
      <c r="H45" s="17">
        <f>Analytic!K55-Simulated!E45</f>
        <v>0.23931140427854583</v>
      </c>
      <c r="I45" s="25">
        <v>0.69070149999999997</v>
      </c>
      <c r="J45" s="25">
        <v>0.56194219999999995</v>
      </c>
      <c r="K45" s="25">
        <v>0.3391207</v>
      </c>
      <c r="L45" s="25">
        <v>7.1195919999999996E-2</v>
      </c>
      <c r="M45" s="15">
        <f>Analytic!I55-Simulated!I45</f>
        <v>-8.5464346941136471E-3</v>
      </c>
      <c r="N45" s="16">
        <f>Analytic!J55-Simulated!J45</f>
        <v>-5.0137171685677773E-2</v>
      </c>
      <c r="O45" s="17">
        <f>Analytic!K55-Simulated!K45</f>
        <v>-7.9662295721454168E-2</v>
      </c>
      <c r="P45" s="17">
        <f>Analytic!L55-Simulated!L45</f>
        <v>-7.5903607470297577E-2</v>
      </c>
    </row>
    <row r="46" spans="1:16">
      <c r="A46">
        <v>2458120.6493060002</v>
      </c>
      <c r="B46" s="7">
        <f t="shared" si="3"/>
        <v>43102.14930600021</v>
      </c>
      <c r="C46">
        <v>0.66398199999999996</v>
      </c>
      <c r="D46">
        <v>0.22245300000000001</v>
      </c>
      <c r="E46">
        <v>2.1944999999999999E-2</v>
      </c>
      <c r="F46" s="15">
        <f>Analytic!I56-Simulated!C46</f>
        <v>-1.991107031114725E-2</v>
      </c>
      <c r="G46" s="16">
        <f>Analytic!J56-Simulated!D46</f>
        <v>0.28368667098756373</v>
      </c>
      <c r="H46" s="17">
        <f>Analytic!K56-Simulated!E46</f>
        <v>0.24390125444449884</v>
      </c>
      <c r="I46" s="25">
        <v>0.65269770000000005</v>
      </c>
      <c r="J46" s="25">
        <v>0.55492929999999996</v>
      </c>
      <c r="K46" s="25">
        <v>0.34372819999999998</v>
      </c>
      <c r="L46" s="25">
        <v>7.5367809999999993E-2</v>
      </c>
      <c r="M46" s="15">
        <f>Analytic!I56-Simulated!I46</f>
        <v>-8.6267703111473359E-3</v>
      </c>
      <c r="N46" s="16">
        <f>Analytic!J56-Simulated!J46</f>
        <v>-4.878962901243622E-2</v>
      </c>
      <c r="O46" s="17">
        <f>Analytic!K56-Simulated!K46</f>
        <v>-7.7881945555501153E-2</v>
      </c>
      <c r="P46" s="17">
        <f>Analytic!L56-Simulated!L46</f>
        <v>-7.5143930003228554E-2</v>
      </c>
    </row>
    <row r="47" spans="1:16">
      <c r="A47">
        <v>2458120.6527780001</v>
      </c>
      <c r="B47" s="7">
        <f t="shared" si="3"/>
        <v>43102.152778000105</v>
      </c>
      <c r="C47">
        <v>0.63066</v>
      </c>
      <c r="D47">
        <v>0.22822300000000001</v>
      </c>
      <c r="E47">
        <v>2.3810999999999999E-2</v>
      </c>
      <c r="F47" s="15">
        <f>Analytic!I57-Simulated!C47</f>
        <v>-2.6760925328045304E-2</v>
      </c>
      <c r="G47" s="16">
        <f>Analytic!J57-Simulated!D47</f>
        <v>0.27061069061534004</v>
      </c>
      <c r="H47" s="17">
        <f>Analytic!K57-Simulated!E47</f>
        <v>0.24756137905011141</v>
      </c>
      <c r="I47" s="25">
        <v>0.61260530000000002</v>
      </c>
      <c r="J47" s="25">
        <v>0.54632170000000002</v>
      </c>
      <c r="K47" s="25">
        <v>0.34751959999999998</v>
      </c>
      <c r="L47" s="25">
        <v>7.9539289999999999E-2</v>
      </c>
      <c r="M47" s="15">
        <f>Analytic!I57-Simulated!I47</f>
        <v>-8.706225328045325E-3</v>
      </c>
      <c r="N47" s="16">
        <f>Analytic!J57-Simulated!J47</f>
        <v>-4.7488009384659968E-2</v>
      </c>
      <c r="O47" s="17">
        <f>Analytic!K57-Simulated!K47</f>
        <v>-7.6147220949888572E-2</v>
      </c>
      <c r="P47" s="17">
        <f>Analytic!L57-Simulated!L47</f>
        <v>-7.4384568230475123E-2</v>
      </c>
    </row>
    <row r="48" spans="1:16">
      <c r="A48">
        <v>2458120.65625</v>
      </c>
      <c r="B48" s="7">
        <f t="shared" si="3"/>
        <v>43102.15625</v>
      </c>
      <c r="C48">
        <v>0.595468</v>
      </c>
      <c r="D48">
        <v>0.23352600000000001</v>
      </c>
      <c r="E48">
        <v>2.5739999999999999E-2</v>
      </c>
      <c r="F48" s="15">
        <f>Analytic!I58-Simulated!C48</f>
        <v>-3.3698284954508551E-2</v>
      </c>
      <c r="G48" s="16">
        <f>Analytic!J58-Simulated!D48</f>
        <v>0.25638476911877983</v>
      </c>
      <c r="H48" s="17">
        <f>Analytic!K58-Simulated!E48</f>
        <v>0.25027886547580497</v>
      </c>
      <c r="I48" s="25">
        <v>0.57055389999999995</v>
      </c>
      <c r="J48" s="25">
        <v>0.53614309999999998</v>
      </c>
      <c r="K48" s="25">
        <v>0.35047519999999999</v>
      </c>
      <c r="L48" s="25">
        <v>8.3694870000000005E-2</v>
      </c>
      <c r="M48" s="15">
        <f>Analytic!I58-Simulated!I48</f>
        <v>-8.7841849545085005E-3</v>
      </c>
      <c r="N48" s="16">
        <f>Analytic!J58-Simulated!J48</f>
        <v>-4.6232330881220141E-2</v>
      </c>
      <c r="O48" s="17">
        <f>Analytic!K58-Simulated!K48</f>
        <v>-7.4456334524195034E-2</v>
      </c>
      <c r="P48" s="17">
        <f>Analytic!L58-Simulated!L48</f>
        <v>-7.3626015196065667E-2</v>
      </c>
    </row>
    <row r="49" spans="1:16">
      <c r="A49">
        <v>2458120.6597219999</v>
      </c>
      <c r="B49" s="7">
        <f t="shared" si="3"/>
        <v>43102.159721999895</v>
      </c>
      <c r="C49">
        <v>0.55852800000000002</v>
      </c>
      <c r="D49">
        <v>0.238339</v>
      </c>
      <c r="E49">
        <v>2.7727000000000002E-2</v>
      </c>
      <c r="F49" s="15">
        <f>Analytic!I59-Simulated!C49</f>
        <v>-4.0708589260036177E-2</v>
      </c>
      <c r="G49" s="16">
        <f>Analytic!J59-Simulated!D49</f>
        <v>0.24106082964198575</v>
      </c>
      <c r="H49" s="17">
        <f>Analytic!K59-Simulated!E49</f>
        <v>0.25204365239928561</v>
      </c>
      <c r="I49" s="25">
        <v>0.52667949999999997</v>
      </c>
      <c r="J49" s="25">
        <v>0.52442259999999996</v>
      </c>
      <c r="K49" s="25">
        <v>0.35257840000000001</v>
      </c>
      <c r="L49" s="25">
        <v>8.7818999999999994E-2</v>
      </c>
      <c r="M49" s="15">
        <f>Analytic!I59-Simulated!I49</f>
        <v>-8.8600892600361192E-3</v>
      </c>
      <c r="N49" s="16">
        <f>Analytic!J59-Simulated!J49</f>
        <v>-4.5022770358014219E-2</v>
      </c>
      <c r="O49" s="17">
        <f>Analytic!K59-Simulated!K49</f>
        <v>-7.2807747600714401E-2</v>
      </c>
      <c r="P49" s="17">
        <f>Analytic!L59-Simulated!L49</f>
        <v>-7.2868649783600609E-2</v>
      </c>
    </row>
    <row r="50" spans="1:16">
      <c r="A50">
        <v>2458120.6631939998</v>
      </c>
      <c r="B50" s="7">
        <f t="shared" si="3"/>
        <v>43102.16319399979</v>
      </c>
      <c r="C50">
        <v>0.51996699999999996</v>
      </c>
      <c r="D50">
        <v>0.242641</v>
      </c>
      <c r="E50">
        <v>2.9766999999999998E-2</v>
      </c>
      <c r="F50" s="15">
        <f>Analytic!I60-Simulated!C50</f>
        <v>-4.777637582519656E-2</v>
      </c>
      <c r="G50" s="16">
        <f>Analytic!J60-Simulated!D50</f>
        <v>0.22469394279930338</v>
      </c>
      <c r="H50" s="17">
        <f>Analytic!K60-Simulated!E50</f>
        <v>0.25284857861596671</v>
      </c>
      <c r="I50" s="25">
        <v>0.48112379999999999</v>
      </c>
      <c r="J50" s="25">
        <v>0.5111947</v>
      </c>
      <c r="K50" s="25">
        <v>0.35381590000000002</v>
      </c>
      <c r="L50" s="25">
        <v>9.1896190000000003E-2</v>
      </c>
      <c r="M50" s="15">
        <f>Analytic!I60-Simulated!I50</f>
        <v>-8.9331758251965931E-3</v>
      </c>
      <c r="N50" s="16">
        <f>Analytic!J60-Simulated!J50</f>
        <v>-4.3859757200696625E-2</v>
      </c>
      <c r="O50" s="17">
        <f>Analytic!K60-Simulated!K50</f>
        <v>-7.1200321384033316E-2</v>
      </c>
      <c r="P50" s="17">
        <f>Analytic!L60-Simulated!L50</f>
        <v>-7.2112805083679524E-2</v>
      </c>
    </row>
    <row r="51" spans="1:16">
      <c r="A51">
        <v>2458120.6666669999</v>
      </c>
      <c r="B51" s="7">
        <f t="shared" si="3"/>
        <v>43102.166666999925</v>
      </c>
      <c r="C51">
        <v>0.47991499999999998</v>
      </c>
      <c r="D51">
        <v>0.24641299999999999</v>
      </c>
      <c r="E51">
        <v>3.1854E-2</v>
      </c>
      <c r="F51" s="15">
        <f>Analytic!I61-Simulated!C51</f>
        <v>-5.4883741525484364E-2</v>
      </c>
      <c r="G51" s="16">
        <f>Analytic!J61-Simulated!D51</f>
        <v>0.20734221623735594</v>
      </c>
      <c r="H51" s="17">
        <f>Analytic!K61-Simulated!E51</f>
        <v>0.25269042245882362</v>
      </c>
      <c r="I51" s="25">
        <v>0.43403409999999998</v>
      </c>
      <c r="J51" s="25">
        <v>0.49649890000000002</v>
      </c>
      <c r="K51" s="25">
        <v>0.35417769999999998</v>
      </c>
      <c r="L51" s="25">
        <v>9.5911029999999994E-2</v>
      </c>
      <c r="M51" s="15">
        <f>Analytic!I61-Simulated!I51</f>
        <v>-9.0028415254843619E-3</v>
      </c>
      <c r="N51" s="16">
        <f>Analytic!J61-Simulated!J51</f>
        <v>-4.2743683762644091E-2</v>
      </c>
      <c r="O51" s="17">
        <f>Analytic!K61-Simulated!K51</f>
        <v>-6.9633277541176375E-2</v>
      </c>
      <c r="P51" s="17">
        <f>Analytic!L61-Simulated!L51</f>
        <v>-7.1358737104249809E-2</v>
      </c>
    </row>
    <row r="52" spans="1:16">
      <c r="A52">
        <v>2458120.6701389998</v>
      </c>
      <c r="B52" s="7">
        <f t="shared" si="3"/>
        <v>43102.17013899982</v>
      </c>
      <c r="C52">
        <v>0.43851000000000001</v>
      </c>
      <c r="D52">
        <v>0.249642</v>
      </c>
      <c r="E52">
        <v>3.3980999999999997E-2</v>
      </c>
      <c r="F52" s="15">
        <f>Analytic!I62-Simulated!C52</f>
        <v>-6.2015821950910766E-2</v>
      </c>
      <c r="G52" s="16">
        <f>Analytic!J62-Simulated!D52</f>
        <v>0.18906266786982565</v>
      </c>
      <c r="H52" s="17">
        <f>Analytic!K62-Simulated!E52</f>
        <v>0.25156993168990505</v>
      </c>
      <c r="I52" s="25">
        <v>0.38556240000000003</v>
      </c>
      <c r="J52" s="25">
        <v>0.48037980000000002</v>
      </c>
      <c r="K52" s="25">
        <v>0.3536569</v>
      </c>
      <c r="L52" s="25">
        <v>9.9848270000000003E-2</v>
      </c>
      <c r="M52" s="15">
        <f>Analytic!I62-Simulated!I52</f>
        <v>-9.068221950910782E-3</v>
      </c>
      <c r="N52" s="16">
        <f>Analytic!J62-Simulated!J52</f>
        <v>-4.1675132130174375E-2</v>
      </c>
      <c r="O52" s="17">
        <f>Analytic!K62-Simulated!K52</f>
        <v>-6.8105968310094966E-2</v>
      </c>
      <c r="P52" s="17">
        <f>Analytic!L62-Simulated!L52</f>
        <v>-7.0606653990130483E-2</v>
      </c>
    </row>
    <row r="53" spans="1:16">
      <c r="A53">
        <v>2458120.6736110002</v>
      </c>
      <c r="B53" s="7">
        <f t="shared" si="3"/>
        <v>43102.17361100018</v>
      </c>
      <c r="C53">
        <v>0.39588899999999999</v>
      </c>
      <c r="D53">
        <v>0.25231300000000001</v>
      </c>
      <c r="E53">
        <v>3.6142000000000001E-2</v>
      </c>
      <c r="F53" s="15">
        <f>Analytic!I63-Simulated!C53</f>
        <v>-6.9152286907322003E-2</v>
      </c>
      <c r="G53" s="16">
        <f>Analytic!J63-Simulated!D53</f>
        <v>0.16991908319588195</v>
      </c>
      <c r="H53" s="17">
        <f>Analytic!K63-Simulated!E53</f>
        <v>0.24948984376660716</v>
      </c>
      <c r="I53" s="25">
        <v>0.33586539999999998</v>
      </c>
      <c r="J53" s="25">
        <v>0.46288659999999998</v>
      </c>
      <c r="K53" s="25">
        <v>0.35225010000000001</v>
      </c>
      <c r="L53" s="25">
        <v>0.1036929</v>
      </c>
      <c r="M53" s="15">
        <f>Analytic!I63-Simulated!I53</f>
        <v>-9.1286869073219923E-3</v>
      </c>
      <c r="N53" s="16">
        <f>Analytic!J63-Simulated!J53</f>
        <v>-4.0654516804118024E-2</v>
      </c>
      <c r="O53" s="17">
        <f>Analytic!K63-Simulated!K53</f>
        <v>-6.6618256233392847E-2</v>
      </c>
      <c r="P53" s="17">
        <f>Analytic!L63-Simulated!L53</f>
        <v>-6.9856745916311996E-2</v>
      </c>
    </row>
    <row r="54" spans="1:16">
      <c r="A54">
        <v>2458120.6770830001</v>
      </c>
      <c r="B54" s="7">
        <f t="shared" si="3"/>
        <v>43102.177083000075</v>
      </c>
      <c r="C54">
        <v>0.35219400000000001</v>
      </c>
      <c r="D54">
        <v>0.254417</v>
      </c>
      <c r="E54">
        <v>3.8330000000000003E-2</v>
      </c>
      <c r="F54" s="15">
        <f>Analytic!I64-Simulated!C54</f>
        <v>-7.6273850393301812E-2</v>
      </c>
      <c r="G54" s="16">
        <f>Analytic!J64-Simulated!D54</f>
        <v>0.1499738571647527</v>
      </c>
      <c r="H54" s="17">
        <f>Analytic!K64-Simulated!E54</f>
        <v>0.2464568964170212</v>
      </c>
      <c r="I54" s="25">
        <v>0.28510350000000001</v>
      </c>
      <c r="J54" s="25">
        <v>0.4440731</v>
      </c>
      <c r="K54" s="25">
        <v>0.34995680000000001</v>
      </c>
      <c r="L54" s="25">
        <v>0.1074302</v>
      </c>
      <c r="M54" s="15">
        <f>Analytic!I64-Simulated!I54</f>
        <v>-9.1833503933018146E-3</v>
      </c>
      <c r="N54" s="16">
        <f>Analytic!J64-Simulated!J54</f>
        <v>-3.9682242835247294E-2</v>
      </c>
      <c r="O54" s="17">
        <f>Analytic!K64-Simulated!K54</f>
        <v>-6.5169903582978805E-2</v>
      </c>
      <c r="P54" s="17">
        <f>Analytic!L64-Simulated!L54</f>
        <v>-6.9109185817451124E-2</v>
      </c>
    </row>
    <row r="55" spans="1:16">
      <c r="A55">
        <v>2458120.6805560002</v>
      </c>
      <c r="B55" s="7">
        <f t="shared" si="3"/>
        <v>43102.18055600021</v>
      </c>
      <c r="C55">
        <v>0.30756899999999998</v>
      </c>
      <c r="D55">
        <v>0.25594699999999998</v>
      </c>
      <c r="E55">
        <v>4.0538999999999999E-2</v>
      </c>
      <c r="F55" s="15">
        <f>Analytic!I65-Simulated!C55</f>
        <v>-8.3359793399601839E-2</v>
      </c>
      <c r="G55" s="16">
        <f>Analytic!J65-Simulated!D55</f>
        <v>0.12929182109902282</v>
      </c>
      <c r="H55" s="17">
        <f>Analytic!K65-Simulated!E55</f>
        <v>0.24247982849007244</v>
      </c>
      <c r="I55" s="25">
        <v>0.23344039999999999</v>
      </c>
      <c r="J55" s="25">
        <v>0.42399759999999997</v>
      </c>
      <c r="K55" s="25">
        <v>0.34677980000000003</v>
      </c>
      <c r="L55" s="25">
        <v>0.1110457</v>
      </c>
      <c r="M55" s="15">
        <f>Analytic!I65-Simulated!I55</f>
        <v>-9.2311933996018503E-3</v>
      </c>
      <c r="N55" s="16">
        <f>Analytic!J65-Simulated!J55</f>
        <v>-3.8758778900977175E-2</v>
      </c>
      <c r="O55" s="17">
        <f>Analytic!K65-Simulated!K55</f>
        <v>-6.37609715099276E-2</v>
      </c>
      <c r="P55" s="17">
        <f>Analytic!L65-Simulated!L55</f>
        <v>-6.836404111326741E-2</v>
      </c>
    </row>
    <row r="56" spans="1:16">
      <c r="A56">
        <v>2458120.6840280001</v>
      </c>
      <c r="B56" s="7">
        <f t="shared" si="3"/>
        <v>43102.184028000105</v>
      </c>
      <c r="C56">
        <v>0.26216099999999998</v>
      </c>
      <c r="D56">
        <v>0.25689699999999999</v>
      </c>
      <c r="E56">
        <v>4.2759999999999999E-2</v>
      </c>
      <c r="F56" s="15">
        <f>Analytic!I66-Simulated!C56</f>
        <v>-9.0389497836469823E-2</v>
      </c>
      <c r="G56" s="16">
        <f>Analytic!J66-Simulated!D56</f>
        <v>0.10794105523768205</v>
      </c>
      <c r="H56" s="17">
        <f>Analytic!K66-Simulated!E56</f>
        <v>0.2375733710776968</v>
      </c>
      <c r="I56" s="25">
        <v>0.18104300000000001</v>
      </c>
      <c r="J56" s="25">
        <v>0.40272229999999998</v>
      </c>
      <c r="K56" s="25">
        <v>0.3427251</v>
      </c>
      <c r="L56" s="25">
        <v>0.1145255</v>
      </c>
      <c r="M56" s="15">
        <f>Analytic!I66-Simulated!I56</f>
        <v>-9.2714978364698553E-3</v>
      </c>
      <c r="N56" s="16">
        <f>Analytic!J66-Simulated!J56</f>
        <v>-3.7884244762317942E-2</v>
      </c>
      <c r="O56" s="17">
        <f>Analytic!K66-Simulated!K56</f>
        <v>-6.2391728922303213E-2</v>
      </c>
      <c r="P56" s="17">
        <f>Analytic!L66-Simulated!L56</f>
        <v>-6.7621546586321607E-2</v>
      </c>
    </row>
    <row r="57" spans="1:16">
      <c r="A57">
        <v>2458120.6875</v>
      </c>
      <c r="B57" s="7">
        <f t="shared" si="3"/>
        <v>43102.1875</v>
      </c>
      <c r="C57">
        <v>0.216115</v>
      </c>
      <c r="D57">
        <v>0.25726500000000002</v>
      </c>
      <c r="E57">
        <v>4.4988E-2</v>
      </c>
      <c r="F57" s="15">
        <f>Analytic!I67-Simulated!C57</f>
        <v>-9.7337989858183732E-2</v>
      </c>
      <c r="G57" s="16">
        <f>Analytic!J67-Simulated!D57</f>
        <v>8.5989687506549339E-2</v>
      </c>
      <c r="H57" s="17">
        <f>Analytic!K67-Simulated!E57</f>
        <v>0.23175122893783154</v>
      </c>
      <c r="I57" s="25">
        <v>0.1280801</v>
      </c>
      <c r="J57" s="25">
        <v>0.38031320000000002</v>
      </c>
      <c r="K57" s="25">
        <v>0.33780189999999999</v>
      </c>
      <c r="L57" s="25">
        <v>0.11785610000000001</v>
      </c>
      <c r="M57" s="15">
        <f>Analytic!I67-Simulated!I57</f>
        <v>-9.3030898581837329E-3</v>
      </c>
      <c r="N57" s="16">
        <f>Analytic!J67-Simulated!J57</f>
        <v>-3.7058512493450657E-2</v>
      </c>
      <c r="O57" s="17">
        <f>Analytic!K67-Simulated!K57</f>
        <v>-6.106267106216845E-2</v>
      </c>
      <c r="P57" s="17">
        <f>Analytic!L67-Simulated!L57</f>
        <v>-6.6881888564919306E-2</v>
      </c>
    </row>
    <row r="58" spans="1:16">
      <c r="A58">
        <v>2458120.6909719999</v>
      </c>
      <c r="B58" s="7">
        <f t="shared" si="3"/>
        <v>43102.190971999895</v>
      </c>
      <c r="C58">
        <v>0.16957900000000001</v>
      </c>
      <c r="D58">
        <v>0.25705099999999997</v>
      </c>
      <c r="E58">
        <v>4.7213999999999999E-2</v>
      </c>
      <c r="F58" s="15">
        <f>Analytic!I68-Simulated!C58</f>
        <v>-0.10418149082363383</v>
      </c>
      <c r="G58" s="16">
        <f>Analytic!J68-Simulated!D58</f>
        <v>6.3507679168352094E-2</v>
      </c>
      <c r="H58" s="17">
        <f>Analytic!K68-Simulated!E58</f>
        <v>0.22503405227843579</v>
      </c>
      <c r="I58" s="25">
        <v>7.4722620000000003E-2</v>
      </c>
      <c r="J58" s="25">
        <v>0.3568403</v>
      </c>
      <c r="K58" s="25">
        <v>0.33202199999999998</v>
      </c>
      <c r="L58" s="25">
        <v>0.1210244</v>
      </c>
      <c r="M58" s="15">
        <f>Analytic!I68-Simulated!I58</f>
        <v>-9.3251108236338254E-3</v>
      </c>
      <c r="N58" s="16">
        <f>Analytic!J68-Simulated!J58</f>
        <v>-3.6281620831647932E-2</v>
      </c>
      <c r="O58" s="17">
        <f>Analytic!K68-Simulated!K58</f>
        <v>-5.9773947721564191E-2</v>
      </c>
      <c r="P58" s="17">
        <f>Analytic!L68-Simulated!L58</f>
        <v>-6.6145160559653943E-2</v>
      </c>
    </row>
    <row r="59" spans="1:16">
      <c r="A59">
        <v>2458120.6944439998</v>
      </c>
      <c r="B59" s="7">
        <f t="shared" si="3"/>
        <v>43102.19444399979</v>
      </c>
      <c r="C59">
        <v>0.1227</v>
      </c>
      <c r="D59">
        <v>0.25625700000000001</v>
      </c>
      <c r="E59">
        <v>4.9430000000000002E-2</v>
      </c>
      <c r="F59" s="15">
        <f>Analytic!I69-Simulated!C59</f>
        <v>-0.11089397410705046</v>
      </c>
      <c r="G59" s="16">
        <f>Analytic!J69-Simulated!D59</f>
        <v>4.0566598047257985E-2</v>
      </c>
      <c r="H59" s="17">
        <f>Analytic!K69-Simulated!E59</f>
        <v>0.21744439899400189</v>
      </c>
      <c r="I59" s="25">
        <v>2.114249E-2</v>
      </c>
      <c r="J59" s="25">
        <v>0.33237660000000002</v>
      </c>
      <c r="K59" s="25">
        <v>0.32540059999999998</v>
      </c>
      <c r="L59" s="25">
        <v>0.1240179</v>
      </c>
      <c r="M59" s="15">
        <f>Analytic!I69-Simulated!I59</f>
        <v>-9.3364641070504562E-3</v>
      </c>
      <c r="N59" s="16">
        <f>Analytic!J69-Simulated!J59</f>
        <v>-3.5553001952742025E-2</v>
      </c>
      <c r="O59" s="17">
        <f>Analytic!K69-Simulated!K59</f>
        <v>-5.8526201005998091E-2</v>
      </c>
      <c r="P59" s="17">
        <f>Analytic!L69-Simulated!L59</f>
        <v>-6.5411520497390088E-2</v>
      </c>
    </row>
    <row r="60" spans="1:16">
      <c r="A60">
        <v>2458120.6979169999</v>
      </c>
      <c r="B60" s="7">
        <f t="shared" si="3"/>
        <v>43102.197916999925</v>
      </c>
      <c r="C60">
        <v>7.5624999999999998E-2</v>
      </c>
      <c r="D60">
        <v>0.25488899999999998</v>
      </c>
      <c r="E60">
        <v>5.1631000000000003E-2</v>
      </c>
      <c r="F60" s="15">
        <f>Analytic!I70-Simulated!C60</f>
        <v>-0.11744872595399924</v>
      </c>
      <c r="G60" s="16">
        <f>Analytic!J70-Simulated!D60</f>
        <v>1.723738006294584E-2</v>
      </c>
      <c r="H60" s="17">
        <f>Analytic!K70-Simulated!E60</f>
        <v>0.20900468747696602</v>
      </c>
      <c r="I60" s="25">
        <v>-3.2487620000000002E-2</v>
      </c>
      <c r="J60" s="25">
        <v>0.30699850000000001</v>
      </c>
      <c r="K60" s="25">
        <v>0.3179556</v>
      </c>
      <c r="L60" s="25">
        <v>0.12682489999999999</v>
      </c>
      <c r="M60" s="15">
        <f>Analytic!I70-Simulated!I60</f>
        <v>-9.336105953999245E-3</v>
      </c>
      <c r="N60" s="16">
        <f>Analytic!J70-Simulated!J60</f>
        <v>-3.4872119937054191E-2</v>
      </c>
      <c r="O60" s="17">
        <f>Analytic!K70-Simulated!K60</f>
        <v>-5.7319912523033978E-2</v>
      </c>
      <c r="P60" s="17">
        <f>Analytic!L70-Simulated!L60</f>
        <v>-6.4681349691311285E-2</v>
      </c>
    </row>
    <row r="61" spans="1:16">
      <c r="A61">
        <v>2458120.7013889998</v>
      </c>
      <c r="B61" s="7">
        <f t="shared" si="3"/>
        <v>43102.20138899982</v>
      </c>
      <c r="C61">
        <v>2.8497999999999999E-2</v>
      </c>
      <c r="D61">
        <v>0.25295099999999998</v>
      </c>
      <c r="E61">
        <v>5.3807000000000001E-2</v>
      </c>
      <c r="F61" s="15">
        <f>Analytic!I71-Simulated!C61</f>
        <v>-0.12381590856466736</v>
      </c>
      <c r="G61" s="16">
        <f>Analytic!J71-Simulated!D61</f>
        <v>-6.4039201528169887E-3</v>
      </c>
      <c r="H61" s="17">
        <f>Analytic!K71-Simulated!E61</f>
        <v>0.1997451401569767</v>
      </c>
      <c r="I61" s="25">
        <v>-8.5994899999999999E-2</v>
      </c>
      <c r="J61" s="25">
        <v>0.2807849</v>
      </c>
      <c r="K61" s="25">
        <v>0.30970760000000003</v>
      </c>
      <c r="L61" s="25">
        <v>0.1294341</v>
      </c>
      <c r="M61" s="15">
        <f>Analytic!I71-Simulated!I61</f>
        <v>-9.3230085646673622E-3</v>
      </c>
      <c r="N61" s="16">
        <f>Analytic!J71-Simulated!J61</f>
        <v>-3.4237820152817011E-2</v>
      </c>
      <c r="O61" s="17">
        <f>Analytic!K71-Simulated!K61</f>
        <v>-5.6155459843023336E-2</v>
      </c>
      <c r="P61" s="17">
        <f>Analytic!L71-Simulated!L61</f>
        <v>-6.3954813680028408E-2</v>
      </c>
    </row>
    <row r="62" spans="1:16">
      <c r="A62">
        <v>2458120.7048610002</v>
      </c>
      <c r="B62" s="7">
        <f t="shared" si="3"/>
        <v>43102.20486100018</v>
      </c>
      <c r="C62">
        <v>-1.8536E-2</v>
      </c>
      <c r="D62">
        <v>0.25045499999999998</v>
      </c>
      <c r="E62">
        <v>5.5953000000000003E-2</v>
      </c>
      <c r="F62" s="15">
        <f>Analytic!I72-Simulated!C62</f>
        <v>-0.12996712357923335</v>
      </c>
      <c r="G62" s="16">
        <f>Analytic!J72-Simulated!D62</f>
        <v>-3.0286388748722998E-2</v>
      </c>
      <c r="H62" s="17">
        <f>Analytic!K72-Simulated!E62</f>
        <v>0.1896937179510356</v>
      </c>
      <c r="I62" s="25">
        <v>-0.139207</v>
      </c>
      <c r="J62" s="25">
        <v>0.25381759999999998</v>
      </c>
      <c r="K62" s="25">
        <v>0.30068</v>
      </c>
      <c r="L62" s="25">
        <v>0.13183500000000001</v>
      </c>
      <c r="M62" s="15">
        <f>Analytic!I72-Simulated!I62</f>
        <v>-9.2961235792333452E-3</v>
      </c>
      <c r="N62" s="16">
        <f>Analytic!J72-Simulated!J62</f>
        <v>-3.3648988748722991E-2</v>
      </c>
      <c r="O62" s="17">
        <f>Analytic!K72-Simulated!K62</f>
        <v>-5.5033282048964405E-2</v>
      </c>
      <c r="P62" s="17">
        <f>Analytic!L72-Simulated!L62</f>
        <v>-6.3232225062686345E-2</v>
      </c>
    </row>
    <row r="63" spans="1:16">
      <c r="A63">
        <v>2458120.7083330001</v>
      </c>
      <c r="B63" s="7">
        <f t="shared" si="3"/>
        <v>43102.208333000075</v>
      </c>
      <c r="C63">
        <v>-6.5337000000000006E-2</v>
      </c>
      <c r="D63">
        <v>0.24740899999999999</v>
      </c>
      <c r="E63">
        <v>5.8058999999999999E-2</v>
      </c>
      <c r="F63" s="15">
        <f>Analytic!I73-Simulated!C63</f>
        <v>-0.13586997413882135</v>
      </c>
      <c r="G63" s="16">
        <f>Analytic!J73-Simulated!D63</f>
        <v>-5.4332521414473811E-2</v>
      </c>
      <c r="H63" s="17">
        <f>Analytic!K73-Simulated!E63</f>
        <v>0.17888604583698714</v>
      </c>
      <c r="I63" s="25">
        <v>-0.1919526</v>
      </c>
      <c r="J63" s="25">
        <v>0.22618060000000001</v>
      </c>
      <c r="K63" s="25">
        <v>0.29089880000000001</v>
      </c>
      <c r="L63" s="25">
        <v>0.13401769999999999</v>
      </c>
      <c r="M63" s="15">
        <f>Analytic!I73-Simulated!I63</f>
        <v>-9.254374138821353E-3</v>
      </c>
      <c r="N63" s="16">
        <f>Analytic!J73-Simulated!J63</f>
        <v>-3.310412141447383E-2</v>
      </c>
      <c r="O63" s="17">
        <f>Analytic!K73-Simulated!K63</f>
        <v>-5.3953754163012874E-2</v>
      </c>
      <c r="P63" s="17">
        <f>Analytic!L73-Simulated!L63</f>
        <v>-6.2513808450536848E-2</v>
      </c>
    </row>
    <row r="64" spans="1:16">
      <c r="A64">
        <v>2458120.7118060002</v>
      </c>
      <c r="B64" s="7">
        <f t="shared" si="3"/>
        <v>43102.21180600021</v>
      </c>
      <c r="C64">
        <v>-0.111765</v>
      </c>
      <c r="D64">
        <v>0.24382699999999999</v>
      </c>
      <c r="E64">
        <v>6.0121000000000001E-2</v>
      </c>
      <c r="F64" s="15">
        <f>Analytic!I74-Simulated!C64</f>
        <v>-0.14149362370014268</v>
      </c>
      <c r="G64" s="16">
        <f>Analytic!J74-Simulated!D64</f>
        <v>-7.8468500538153213E-2</v>
      </c>
      <c r="H64" s="17">
        <f>Analytic!K74-Simulated!E64</f>
        <v>0.16735432979160553</v>
      </c>
      <c r="I64" s="25">
        <v>-0.2440618</v>
      </c>
      <c r="J64" s="25">
        <v>0.19796</v>
      </c>
      <c r="K64" s="25">
        <v>0.28039239999999999</v>
      </c>
      <c r="L64" s="25">
        <v>0.13597329999999999</v>
      </c>
      <c r="M64" s="15">
        <f>Analytic!I74-Simulated!I64</f>
        <v>-9.1968237001426867E-3</v>
      </c>
      <c r="N64" s="16">
        <f>Analytic!J74-Simulated!J64</f>
        <v>-3.2601500538153222E-2</v>
      </c>
      <c r="O64" s="17">
        <f>Analytic!K74-Simulated!K64</f>
        <v>-5.2917070208394451E-2</v>
      </c>
      <c r="P64" s="17">
        <f>Analytic!L74-Simulated!L64</f>
        <v>-6.1800067648585366E-2</v>
      </c>
    </row>
    <row r="65" spans="1:16">
      <c r="A65">
        <v>2458120.7152780001</v>
      </c>
      <c r="B65" s="7">
        <f t="shared" si="3"/>
        <v>43102.215278000105</v>
      </c>
      <c r="C65">
        <v>-0.15768699999999999</v>
      </c>
      <c r="D65">
        <v>0.23972299999999999</v>
      </c>
      <c r="E65">
        <v>6.2128999999999997E-2</v>
      </c>
      <c r="F65" s="15">
        <f>Analytic!I75-Simulated!C65</f>
        <v>-0.14680234979246512</v>
      </c>
      <c r="G65" s="16">
        <f>Analytic!J75-Simulated!D65</f>
        <v>-0.10261847986203704</v>
      </c>
      <c r="H65" s="17">
        <f>Analytic!K75-Simulated!E65</f>
        <v>0.15513926536252032</v>
      </c>
      <c r="I65" s="25">
        <v>-0.29536689999999999</v>
      </c>
      <c r="J65" s="25">
        <v>0.16924330000000001</v>
      </c>
      <c r="K65" s="25">
        <v>0.26919149999999997</v>
      </c>
      <c r="L65" s="25">
        <v>0.1376935</v>
      </c>
      <c r="M65" s="15">
        <f>Analytic!I75-Simulated!I65</f>
        <v>-9.122449792465126E-3</v>
      </c>
      <c r="N65" s="16">
        <f>Analytic!J75-Simulated!J65</f>
        <v>-3.2138779862037059E-2</v>
      </c>
      <c r="O65" s="17">
        <f>Analytic!K75-Simulated!K65</f>
        <v>-5.1923234637479665E-2</v>
      </c>
      <c r="P65" s="17">
        <f>Analytic!L75-Simulated!L65</f>
        <v>-6.1091355173690187E-2</v>
      </c>
    </row>
    <row r="66" spans="1:16">
      <c r="A66">
        <v>2458120.71875</v>
      </c>
      <c r="B66" s="7">
        <f t="shared" si="3"/>
        <v>43102.21875</v>
      </c>
      <c r="C66">
        <v>-0.20297000000000001</v>
      </c>
      <c r="D66">
        <v>0.23511299999999999</v>
      </c>
      <c r="E66">
        <v>6.4078999999999997E-2</v>
      </c>
      <c r="F66" s="15">
        <f>Analytic!I76-Simulated!C66</f>
        <v>-0.15176309092193388</v>
      </c>
      <c r="G66" s="16">
        <f>Analytic!J76-Simulated!D66</f>
        <v>-0.1267068757141428</v>
      </c>
      <c r="H66" s="17">
        <f>Analytic!K76-Simulated!E66</f>
        <v>0.14227793817033954</v>
      </c>
      <c r="I66" s="25">
        <v>-0.34570269999999997</v>
      </c>
      <c r="J66" s="25">
        <v>0.14011999999999999</v>
      </c>
      <c r="K66" s="25">
        <v>0.25732929999999998</v>
      </c>
      <c r="L66" s="25">
        <v>0.13917080000000001</v>
      </c>
      <c r="M66" s="15">
        <f>Analytic!I76-Simulated!I66</f>
        <v>-9.0303909219339173E-3</v>
      </c>
      <c r="N66" s="16">
        <f>Analytic!J76-Simulated!J66</f>
        <v>-3.1713875714142817E-2</v>
      </c>
      <c r="O66" s="17">
        <f>Analytic!K76-Simulated!K66</f>
        <v>-5.0972361829660445E-2</v>
      </c>
      <c r="P66" s="17">
        <f>Analytic!L76-Simulated!L66</f>
        <v>-6.038804420791978E-2</v>
      </c>
    </row>
    <row r="67" spans="1:16">
      <c r="A67">
        <v>2458120.7222219999</v>
      </c>
      <c r="B67" s="7">
        <f t="shared" si="3"/>
        <v>43102.222221999895</v>
      </c>
      <c r="C67">
        <v>-0.24748700000000001</v>
      </c>
      <c r="D67">
        <v>0.230013</v>
      </c>
      <c r="E67">
        <v>6.5962999999999994E-2</v>
      </c>
      <c r="F67" s="15">
        <f>Analytic!I77-Simulated!C67</f>
        <v>-0.1563399848504905</v>
      </c>
      <c r="G67" s="16">
        <f>Analytic!J77-Simulated!D67</f>
        <v>-0.15065666387151072</v>
      </c>
      <c r="H67" s="17">
        <f>Analytic!K77-Simulated!E67</f>
        <v>0.12881371666348612</v>
      </c>
      <c r="I67" s="25">
        <v>-0.39490720000000001</v>
      </c>
      <c r="J67" s="25">
        <v>0.1106803</v>
      </c>
      <c r="K67" s="25">
        <v>0.2448409</v>
      </c>
      <c r="L67" s="25">
        <v>0.14039850000000001</v>
      </c>
      <c r="M67" s="15">
        <f>Analytic!I77-Simulated!I67</f>
        <v>-8.9197848504904975E-3</v>
      </c>
      <c r="N67" s="16">
        <f>Analytic!J77-Simulated!J67</f>
        <v>-3.1323963871510721E-2</v>
      </c>
      <c r="O67" s="17">
        <f>Analytic!K77-Simulated!K67</f>
        <v>-5.0064183336513884E-2</v>
      </c>
      <c r="P67" s="17">
        <f>Analytic!L77-Simulated!L67</f>
        <v>-5.9690503078079313E-2</v>
      </c>
    </row>
    <row r="68" spans="1:16">
      <c r="A68">
        <v>2458120.7256939998</v>
      </c>
      <c r="B68" s="7">
        <f t="shared" ref="B68:B131" si="4">A68-2415018.5</f>
        <v>43102.22569399979</v>
      </c>
      <c r="C68">
        <v>-0.29111399999999998</v>
      </c>
      <c r="D68">
        <v>0.224443</v>
      </c>
      <c r="E68">
        <v>6.7775000000000002E-2</v>
      </c>
      <c r="F68" s="15">
        <f>Analytic!I78-Simulated!C68</f>
        <v>-0.16049789650458191</v>
      </c>
      <c r="G68" s="16">
        <f>Analytic!J78-Simulated!D68</f>
        <v>-0.17439368109294717</v>
      </c>
      <c r="H68" s="17">
        <f>Analytic!K78-Simulated!E68</f>
        <v>0.11479013747337763</v>
      </c>
      <c r="I68" s="25">
        <v>-0.44282199999999999</v>
      </c>
      <c r="J68" s="25">
        <v>8.1015649999999995E-2</v>
      </c>
      <c r="K68" s="25">
        <v>0.23176340000000001</v>
      </c>
      <c r="L68" s="25">
        <v>0.141371</v>
      </c>
      <c r="M68" s="15">
        <f>Analytic!I78-Simulated!I68</f>
        <v>-8.7898965045818955E-3</v>
      </c>
      <c r="N68" s="16">
        <f>Analytic!J78-Simulated!J68</f>
        <v>-3.0966331092947164E-2</v>
      </c>
      <c r="O68" s="17">
        <f>Analytic!K78-Simulated!K68</f>
        <v>-4.9198262526622377E-2</v>
      </c>
      <c r="P68" s="17">
        <f>Analytic!L78-Simulated!L68</f>
        <v>-5.8999372344130316E-2</v>
      </c>
    </row>
    <row r="69" spans="1:16">
      <c r="A69">
        <v>2458120.7291669999</v>
      </c>
      <c r="B69" s="7">
        <f t="shared" si="4"/>
        <v>43102.229166999925</v>
      </c>
      <c r="C69">
        <v>-0.333733</v>
      </c>
      <c r="D69">
        <v>0.218421</v>
      </c>
      <c r="E69">
        <v>6.9509000000000001E-2</v>
      </c>
      <c r="F69" s="15">
        <f>Analytic!I79-Simulated!C69</f>
        <v>-0.16419993380247855</v>
      </c>
      <c r="G69" s="16">
        <f>Analytic!J79-Simulated!D69</f>
        <v>-0.19784093034383241</v>
      </c>
      <c r="H69" s="17">
        <f>Analytic!K79-Simulated!E69</f>
        <v>0.1002527837415642</v>
      </c>
      <c r="I69" s="25">
        <v>-0.48929289999999998</v>
      </c>
      <c r="J69" s="25">
        <v>5.1217770000000003E-2</v>
      </c>
      <c r="K69" s="25">
        <v>0.21813589999999999</v>
      </c>
      <c r="L69" s="25">
        <v>0.1420833</v>
      </c>
      <c r="M69" s="15">
        <f>Analytic!I79-Simulated!I69</f>
        <v>-8.640033802478575E-3</v>
      </c>
      <c r="N69" s="16">
        <f>Analytic!J79-Simulated!J69</f>
        <v>-3.0637700343832411E-2</v>
      </c>
      <c r="O69" s="17">
        <f>Analytic!K79-Simulated!K69</f>
        <v>-4.8374116258435795E-2</v>
      </c>
      <c r="P69" s="17">
        <f>Analytic!L79-Simulated!L69</f>
        <v>-5.8315044570769289E-2</v>
      </c>
    </row>
    <row r="70" spans="1:16">
      <c r="A70">
        <v>2458120.7326389998</v>
      </c>
      <c r="B70" s="7">
        <f t="shared" si="4"/>
        <v>43102.23263899982</v>
      </c>
      <c r="C70">
        <v>-0.37523000000000001</v>
      </c>
      <c r="D70">
        <v>0.21196899999999999</v>
      </c>
      <c r="E70">
        <v>7.1160000000000001E-2</v>
      </c>
      <c r="F70" s="15">
        <f>Analytic!I80-Simulated!C70</f>
        <v>-0.16740994972817441</v>
      </c>
      <c r="G70" s="16">
        <f>Analytic!J80-Simulated!D70</f>
        <v>-0.22092488872362112</v>
      </c>
      <c r="H70" s="17">
        <f>Analytic!K80-Simulated!E70</f>
        <v>8.5248156813219372E-2</v>
      </c>
      <c r="I70" s="25">
        <v>-0.53417020000000004</v>
      </c>
      <c r="J70" s="25">
        <v>2.1378970000000001E-2</v>
      </c>
      <c r="K70" s="25">
        <v>0.20399900000000001</v>
      </c>
      <c r="L70" s="25">
        <v>0.1425314</v>
      </c>
      <c r="M70" s="15">
        <f>Analytic!I80-Simulated!I70</f>
        <v>-8.4697497281743805E-3</v>
      </c>
      <c r="N70" s="16">
        <f>Analytic!J80-Simulated!J70</f>
        <v>-3.0334858723621124E-2</v>
      </c>
      <c r="O70" s="17">
        <f>Analytic!K80-Simulated!K70</f>
        <v>-4.759084318678064E-2</v>
      </c>
      <c r="P70" s="17">
        <f>Analytic!L80-Simulated!L70</f>
        <v>-5.7638046847735019E-2</v>
      </c>
    </row>
    <row r="71" spans="1:16">
      <c r="A71">
        <v>2458120.7361110002</v>
      </c>
      <c r="B71" s="7">
        <f t="shared" si="4"/>
        <v>43102.23611100018</v>
      </c>
      <c r="C71">
        <v>-0.41549399999999997</v>
      </c>
      <c r="D71">
        <v>0.20510800000000001</v>
      </c>
      <c r="E71">
        <v>7.2721999999999995E-2</v>
      </c>
      <c r="F71" s="15">
        <f>Analytic!I81-Simulated!C71</f>
        <v>-0.17009402902442755</v>
      </c>
      <c r="G71" s="16">
        <f>Analytic!J81-Simulated!D71</f>
        <v>-0.24357081709790973</v>
      </c>
      <c r="H71" s="17">
        <f>Analytic!K81-Simulated!E71</f>
        <v>6.9825541712882813E-2</v>
      </c>
      <c r="I71" s="25">
        <v>-0.57730950000000003</v>
      </c>
      <c r="J71" s="25">
        <v>-8.408525E-3</v>
      </c>
      <c r="K71" s="25">
        <v>0.18939500000000001</v>
      </c>
      <c r="L71" s="25">
        <v>0.14271220000000001</v>
      </c>
      <c r="M71" s="15">
        <f>Analytic!I81-Simulated!I71</f>
        <v>-8.2785290244274945E-3</v>
      </c>
      <c r="N71" s="16">
        <f>Analytic!J81-Simulated!J71</f>
        <v>-3.0054292097909732E-2</v>
      </c>
      <c r="O71" s="17">
        <f>Analytic!K81-Simulated!K71</f>
        <v>-4.68474582871172E-2</v>
      </c>
      <c r="P71" s="17">
        <f>Analytic!L81-Simulated!L71</f>
        <v>-5.6968926115503832E-2</v>
      </c>
    </row>
    <row r="72" spans="1:16">
      <c r="A72">
        <v>2458120.7395830001</v>
      </c>
      <c r="B72" s="7">
        <f t="shared" si="4"/>
        <v>43102.239583000075</v>
      </c>
      <c r="C72">
        <v>-0.45442199999999999</v>
      </c>
      <c r="D72">
        <v>0.19786000000000001</v>
      </c>
      <c r="E72">
        <v>7.4191000000000007E-2</v>
      </c>
      <c r="F72" s="15">
        <f>Analytic!I82-Simulated!C72</f>
        <v>-0.17221595792734856</v>
      </c>
      <c r="G72" s="16">
        <f>Analytic!J82-Simulated!D72</f>
        <v>-0.26570507043141123</v>
      </c>
      <c r="H72" s="17">
        <f>Analytic!K82-Simulated!E72</f>
        <v>5.4033866838507472E-2</v>
      </c>
      <c r="I72" s="25">
        <v>-0.61857189999999995</v>
      </c>
      <c r="J72" s="25">
        <v>-3.8052679999999998E-2</v>
      </c>
      <c r="K72" s="25">
        <v>0.17436779999999999</v>
      </c>
      <c r="L72" s="25">
        <v>0.14262349999999999</v>
      </c>
      <c r="M72" s="15">
        <f>Analytic!I82-Simulated!I72</f>
        <v>-8.0660579273486022E-3</v>
      </c>
      <c r="N72" s="16">
        <f>Analytic!J82-Simulated!J72</f>
        <v>-2.9792390431411235E-2</v>
      </c>
      <c r="O72" s="17">
        <f>Analytic!K82-Simulated!K72</f>
        <v>-4.6142933161492511E-2</v>
      </c>
      <c r="P72" s="17">
        <f>Analytic!L82-Simulated!L72</f>
        <v>-5.6308237343938861E-2</v>
      </c>
    </row>
    <row r="73" spans="1:16">
      <c r="A73">
        <v>2458120.7430560002</v>
      </c>
      <c r="B73" s="7">
        <f t="shared" si="4"/>
        <v>43102.24305600021</v>
      </c>
      <c r="C73">
        <v>-0.49191299999999999</v>
      </c>
      <c r="D73">
        <v>0.190249</v>
      </c>
      <c r="E73">
        <v>7.5561000000000003E-2</v>
      </c>
      <c r="F73" s="15">
        <f>Analytic!I83-Simulated!C73</f>
        <v>-0.17374367541992358</v>
      </c>
      <c r="G73" s="16">
        <f>Analytic!J83-Simulated!D73</f>
        <v>-0.28725640781591455</v>
      </c>
      <c r="H73" s="17">
        <f>Analytic!K83-Simulated!E73</f>
        <v>3.7925558328605086E-2</v>
      </c>
      <c r="I73" s="25">
        <v>-0.65782450000000003</v>
      </c>
      <c r="J73" s="25">
        <v>-6.7461989999999999E-2</v>
      </c>
      <c r="K73" s="25">
        <v>0.1589622</v>
      </c>
      <c r="L73" s="25">
        <v>0.1422639</v>
      </c>
      <c r="M73" s="15">
        <f>Analytic!I83-Simulated!I73</f>
        <v>-7.8321754199235372E-3</v>
      </c>
      <c r="N73" s="16">
        <f>Analytic!J83-Simulated!J73</f>
        <v>-2.9545417815914535E-2</v>
      </c>
      <c r="O73" s="17">
        <f>Analytic!K83-Simulated!K73</f>
        <v>-4.5475641671394909E-2</v>
      </c>
      <c r="P73" s="17">
        <f>Analytic!L83-Simulated!L73</f>
        <v>-5.5656434602211494E-2</v>
      </c>
    </row>
    <row r="74" spans="1:16">
      <c r="A74">
        <v>2458120.7465280001</v>
      </c>
      <c r="B74" s="7">
        <f t="shared" si="4"/>
        <v>43102.246528000105</v>
      </c>
      <c r="C74">
        <v>-0.52787300000000004</v>
      </c>
      <c r="D74">
        <v>0.18229799999999999</v>
      </c>
      <c r="E74">
        <v>7.6829999999999996E-2</v>
      </c>
      <c r="F74" s="15">
        <f>Analytic!I84-Simulated!C74</f>
        <v>-0.17464470454175474</v>
      </c>
      <c r="G74" s="16">
        <f>Analytic!J84-Simulated!D74</f>
        <v>-0.3081533011882871</v>
      </c>
      <c r="H74" s="17">
        <f>Analytic!K84-Simulated!E74</f>
        <v>2.1550389574551077E-2</v>
      </c>
      <c r="I74" s="25">
        <v>-0.69494069999999997</v>
      </c>
      <c r="J74" s="25">
        <v>-9.6545690000000003E-2</v>
      </c>
      <c r="K74" s="25">
        <v>0.14322460000000001</v>
      </c>
      <c r="L74" s="25">
        <v>0.14163290000000001</v>
      </c>
      <c r="M74" s="15">
        <f>Analytic!I84-Simulated!I74</f>
        <v>-7.577004541754806E-3</v>
      </c>
      <c r="N74" s="16">
        <f>Analytic!J84-Simulated!J74</f>
        <v>-2.9309611188287107E-2</v>
      </c>
      <c r="O74" s="17">
        <f>Analytic!K84-Simulated!K74</f>
        <v>-4.4844210425448935E-2</v>
      </c>
      <c r="P74" s="17">
        <f>Analytic!L84-Simulated!L74</f>
        <v>-5.5013965048941182E-2</v>
      </c>
    </row>
    <row r="75" spans="1:16">
      <c r="A75">
        <v>2458120.75</v>
      </c>
      <c r="B75" s="7">
        <f t="shared" si="4"/>
        <v>43102.25</v>
      </c>
      <c r="C75">
        <v>-0.56220800000000004</v>
      </c>
      <c r="D75">
        <v>0.17402999999999999</v>
      </c>
      <c r="E75">
        <v>7.7992000000000006E-2</v>
      </c>
      <c r="F75" s="15">
        <f>Analytic!I85-Simulated!C75</f>
        <v>-0.17489356235695974</v>
      </c>
      <c r="G75" s="16">
        <f>Analytic!J85-Simulated!D75</f>
        <v>-0.32832524173783439</v>
      </c>
      <c r="H75" s="17">
        <f>Analytic!K85-Simulated!E75</f>
        <v>4.9633263658437482E-3</v>
      </c>
      <c r="I75" s="25">
        <v>-0.72980100000000003</v>
      </c>
      <c r="J75" s="25">
        <v>-0.12521409999999999</v>
      </c>
      <c r="K75" s="25">
        <v>0.12720190000000001</v>
      </c>
      <c r="L75" s="25">
        <v>0.1407311</v>
      </c>
      <c r="M75" s="15">
        <f>Analytic!I85-Simulated!I75</f>
        <v>-7.30056235695975E-3</v>
      </c>
      <c r="N75" s="16">
        <f>Analytic!J85-Simulated!J75</f>
        <v>-2.9081141737834382E-2</v>
      </c>
      <c r="O75" s="17">
        <f>Analytic!K85-Simulated!K75</f>
        <v>-4.4246573634156253E-2</v>
      </c>
      <c r="P75" s="17">
        <f>Analytic!L85-Simulated!L75</f>
        <v>-5.4381465862034531E-2</v>
      </c>
    </row>
    <row r="76" spans="1:16">
      <c r="A76">
        <v>2458120.7534719999</v>
      </c>
      <c r="B76" s="7">
        <f t="shared" si="4"/>
        <v>43102.253471999895</v>
      </c>
      <c r="C76">
        <v>-0.59483399999999997</v>
      </c>
      <c r="D76">
        <v>0.16547100000000001</v>
      </c>
      <c r="E76">
        <v>7.9046000000000005E-2</v>
      </c>
      <c r="F76" s="15">
        <f>Analytic!I86-Simulated!C76</f>
        <v>-0.17446214725132891</v>
      </c>
      <c r="G76" s="16">
        <f>Analytic!J86-Simulated!D76</f>
        <v>-0.34770604300980479</v>
      </c>
      <c r="H76" s="17">
        <f>Analytic!K86-Simulated!E76</f>
        <v>-1.1784631829724293E-2</v>
      </c>
      <c r="I76" s="25">
        <v>-0.76229290000000005</v>
      </c>
      <c r="J76" s="25">
        <v>-0.15337899999999999</v>
      </c>
      <c r="K76" s="25">
        <v>0.11094229999999999</v>
      </c>
      <c r="L76" s="25">
        <v>0.13955980000000001</v>
      </c>
      <c r="M76" s="15">
        <f>Analytic!I86-Simulated!I76</f>
        <v>-7.0032472513288369E-3</v>
      </c>
      <c r="N76" s="16">
        <f>Analytic!J86-Simulated!J76</f>
        <v>-2.8856043009804794E-2</v>
      </c>
      <c r="O76" s="17">
        <f>Analytic!K86-Simulated!K76</f>
        <v>-4.3680931829724282E-2</v>
      </c>
      <c r="P76" s="17">
        <f>Analytic!L86-Simulated!L76</f>
        <v>-5.3759364118175224E-2</v>
      </c>
    </row>
    <row r="77" spans="1:16">
      <c r="A77">
        <v>2458120.7569439998</v>
      </c>
      <c r="B77" s="7">
        <f t="shared" si="4"/>
        <v>43102.25694399979</v>
      </c>
      <c r="C77">
        <v>-0.62566600000000006</v>
      </c>
      <c r="D77">
        <v>0.15664400000000001</v>
      </c>
      <c r="E77">
        <v>7.9986000000000002E-2</v>
      </c>
      <c r="F77" s="15">
        <f>Analytic!I87-Simulated!C77</f>
        <v>-0.1733311023033548</v>
      </c>
      <c r="G77" s="16">
        <f>Analytic!J87-Simulated!D77</f>
        <v>-0.36622813972255719</v>
      </c>
      <c r="H77" s="17">
        <f>Analytic!K87-Simulated!E77</f>
        <v>-2.8636613936506856E-2</v>
      </c>
      <c r="I77" s="25">
        <v>-0.7923114</v>
      </c>
      <c r="J77" s="25">
        <v>-0.18095330000000001</v>
      </c>
      <c r="K77" s="25">
        <v>9.4494439999999999E-2</v>
      </c>
      <c r="L77" s="25">
        <v>0.1381212</v>
      </c>
      <c r="M77" s="15">
        <f>Analytic!I87-Simulated!I77</f>
        <v>-6.6857023033548568E-3</v>
      </c>
      <c r="N77" s="16">
        <f>Analytic!J87-Simulated!J77</f>
        <v>-2.8630839722557172E-2</v>
      </c>
      <c r="O77" s="17">
        <f>Analytic!K87-Simulated!K77</f>
        <v>-4.3145053936506854E-2</v>
      </c>
      <c r="P77" s="17">
        <f>Analytic!L87-Simulated!L77</f>
        <v>-5.3148079622355376E-2</v>
      </c>
    </row>
    <row r="78" spans="1:16">
      <c r="A78">
        <v>2458120.7604169999</v>
      </c>
      <c r="B78" s="7">
        <f t="shared" si="4"/>
        <v>43102.260416999925</v>
      </c>
      <c r="C78">
        <v>-0.65462500000000001</v>
      </c>
      <c r="D78">
        <v>0.14757500000000001</v>
      </c>
      <c r="E78">
        <v>8.0811999999999995E-2</v>
      </c>
      <c r="F78" s="15">
        <f>Analytic!I88-Simulated!C78</f>
        <v>-0.17148315355127686</v>
      </c>
      <c r="G78" s="16">
        <f>Analytic!J88-Simulated!D78</f>
        <v>-0.38382888132978765</v>
      </c>
      <c r="H78" s="17">
        <f>Analytic!K88-Simulated!E78</f>
        <v>-4.5541042166712252E-2</v>
      </c>
      <c r="I78" s="25">
        <v>-0.81975980000000004</v>
      </c>
      <c r="J78" s="25">
        <v>-0.20785219999999999</v>
      </c>
      <c r="K78" s="25">
        <v>7.7907580000000004E-2</v>
      </c>
      <c r="L78" s="25">
        <v>0.1364185</v>
      </c>
      <c r="M78" s="15">
        <f>Analytic!I88-Simulated!I78</f>
        <v>-6.3483535512768308E-3</v>
      </c>
      <c r="N78" s="16">
        <f>Analytic!J88-Simulated!J78</f>
        <v>-2.8401681329787654E-2</v>
      </c>
      <c r="O78" s="17">
        <f>Analytic!K88-Simulated!K78</f>
        <v>-4.2636622166712261E-2</v>
      </c>
      <c r="P78" s="17">
        <f>Analytic!L88-Simulated!L78</f>
        <v>-5.2548130678276919E-2</v>
      </c>
    </row>
    <row r="79" spans="1:16">
      <c r="A79">
        <v>2458120.7638889998</v>
      </c>
      <c r="B79" s="7">
        <f t="shared" si="4"/>
        <v>43102.26388899982</v>
      </c>
      <c r="C79">
        <v>-0.68163399999999996</v>
      </c>
      <c r="D79">
        <v>0.13828799999999999</v>
      </c>
      <c r="E79">
        <v>8.1520999999999996E-2</v>
      </c>
      <c r="F79" s="15">
        <f>Analytic!I89-Simulated!C79</f>
        <v>-0.1689074220596668</v>
      </c>
      <c r="G79" s="16">
        <f>Analytic!J89-Simulated!D79</f>
        <v>-0.40044581937624601</v>
      </c>
      <c r="H79" s="17">
        <f>Analytic!K89-Simulated!E79</f>
        <v>-6.2442799206876412E-2</v>
      </c>
      <c r="I79" s="25">
        <v>-0.8445492</v>
      </c>
      <c r="J79" s="25">
        <v>-0.2339927</v>
      </c>
      <c r="K79" s="25">
        <v>6.1231420000000002E-2</v>
      </c>
      <c r="L79" s="25">
        <v>0.13445560000000001</v>
      </c>
      <c r="M79" s="15">
        <f>Analytic!I89-Simulated!I79</f>
        <v>-5.992222059666763E-3</v>
      </c>
      <c r="N79" s="16">
        <f>Analytic!J89-Simulated!J79</f>
        <v>-2.8165119376246051E-2</v>
      </c>
      <c r="O79" s="17">
        <f>Analytic!K89-Simulated!K79</f>
        <v>-4.2153219206876411E-2</v>
      </c>
      <c r="P79" s="17">
        <f>Analytic!L89-Simulated!L79</f>
        <v>-5.1959842780917878E-2</v>
      </c>
    </row>
    <row r="80" spans="1:16">
      <c r="A80">
        <v>2458120.7673610002</v>
      </c>
      <c r="B80" s="7">
        <f t="shared" si="4"/>
        <v>43102.26736100018</v>
      </c>
      <c r="C80">
        <v>-0.70661799999999997</v>
      </c>
      <c r="D80">
        <v>0.12880900000000001</v>
      </c>
      <c r="E80">
        <v>8.2111000000000003E-2</v>
      </c>
      <c r="F80" s="15">
        <f>Analytic!I90-Simulated!C80</f>
        <v>-0.16559970877401686</v>
      </c>
      <c r="G80" s="16">
        <f>Analytic!J90-Simulated!D80</f>
        <v>-0.41602098771550372</v>
      </c>
      <c r="H80" s="17">
        <f>Analytic!K90-Simulated!E80</f>
        <v>-7.92873971531802E-2</v>
      </c>
      <c r="I80" s="25">
        <v>-0.86659940000000002</v>
      </c>
      <c r="J80" s="25">
        <v>-0.25929419999999997</v>
      </c>
      <c r="K80" s="25">
        <v>4.4515859999999997E-2</v>
      </c>
      <c r="L80" s="25">
        <v>0.1322372</v>
      </c>
      <c r="M80" s="15">
        <f>Analytic!I90-Simulated!I80</f>
        <v>-5.6183087740168114E-3</v>
      </c>
      <c r="N80" s="16">
        <f>Analytic!J90-Simulated!J80</f>
        <v>-2.7917787715503739E-2</v>
      </c>
      <c r="O80" s="17">
        <f>Analytic!K90-Simulated!K80</f>
        <v>-4.1692257153180187E-2</v>
      </c>
      <c r="P80" s="17">
        <f>Analytic!L90-Simulated!L80</f>
        <v>-5.1383460203087802E-2</v>
      </c>
    </row>
    <row r="81" spans="1:16">
      <c r="A81">
        <v>2458120.7708330001</v>
      </c>
      <c r="B81" s="7">
        <f t="shared" si="4"/>
        <v>43102.270833000075</v>
      </c>
      <c r="C81">
        <v>-0.72950700000000002</v>
      </c>
      <c r="D81">
        <v>0.119161</v>
      </c>
      <c r="E81">
        <v>8.2581000000000002E-2</v>
      </c>
      <c r="F81" s="15">
        <f>Analytic!I91-Simulated!C81</f>
        <v>-0.16155975123998545</v>
      </c>
      <c r="G81" s="16">
        <f>Analytic!J91-Simulated!D81</f>
        <v>-0.43049617468145729</v>
      </c>
      <c r="H81" s="17">
        <f>Analytic!K91-Simulated!E81</f>
        <v>-9.6021147648014352E-2</v>
      </c>
      <c r="I81" s="25">
        <v>-0.88583900000000004</v>
      </c>
      <c r="J81" s="25">
        <v>-0.2836785</v>
      </c>
      <c r="K81" s="25">
        <v>2.7810950000000001E-2</v>
      </c>
      <c r="L81" s="25">
        <v>0.1297691</v>
      </c>
      <c r="M81" s="15">
        <f>Analytic!I91-Simulated!I81</f>
        <v>-5.2277512399854231E-3</v>
      </c>
      <c r="N81" s="16">
        <f>Analytic!J91-Simulated!J81</f>
        <v>-2.7656674681457272E-2</v>
      </c>
      <c r="O81" s="17">
        <f>Analytic!K91-Simulated!K81</f>
        <v>-4.1251097648014344E-2</v>
      </c>
      <c r="P81" s="17">
        <f>Analytic!L91-Simulated!L81</f>
        <v>-5.0819460438414912E-2</v>
      </c>
    </row>
    <row r="82" spans="1:16">
      <c r="A82">
        <v>2458120.7743060002</v>
      </c>
      <c r="B82" s="7">
        <f t="shared" si="4"/>
        <v>43102.27430600021</v>
      </c>
      <c r="C82">
        <v>-0.75022999999999995</v>
      </c>
      <c r="D82">
        <v>0.10936899999999999</v>
      </c>
      <c r="E82">
        <v>8.2929000000000003E-2</v>
      </c>
      <c r="F82" s="15">
        <f>Analytic!I92-Simulated!C82</f>
        <v>-0.15679745135515621</v>
      </c>
      <c r="G82" s="16">
        <f>Analytic!J92-Simulated!D82</f>
        <v>-0.44381818633133668</v>
      </c>
      <c r="H82" s="17">
        <f>Analytic!K92-Simulated!E82</f>
        <v>-0.1125893326663015</v>
      </c>
      <c r="I82" s="25">
        <v>-0.90220560000000005</v>
      </c>
      <c r="J82" s="25">
        <v>-0.30707030000000002</v>
      </c>
      <c r="K82" s="25">
        <v>1.11667E-2</v>
      </c>
      <c r="L82" s="25">
        <v>0.12705749999999999</v>
      </c>
      <c r="M82" s="15">
        <f>Analytic!I92-Simulated!I82</f>
        <v>-4.8218513551561148E-3</v>
      </c>
      <c r="N82" s="16">
        <f>Analytic!J92-Simulated!J82</f>
        <v>-2.7378886331336671E-2</v>
      </c>
      <c r="O82" s="17">
        <f>Analytic!K92-Simulated!K82</f>
        <v>-4.0827032666301499E-2</v>
      </c>
      <c r="P82" s="17">
        <f>Analytic!L92-Simulated!L82</f>
        <v>-5.0267871453948523E-2</v>
      </c>
    </row>
    <row r="83" spans="1:16">
      <c r="A83">
        <v>2458120.7777780001</v>
      </c>
      <c r="B83" s="7">
        <f t="shared" si="4"/>
        <v>43102.277778000105</v>
      </c>
      <c r="C83">
        <v>-0.76872099999999999</v>
      </c>
      <c r="D83">
        <v>9.9459000000000006E-2</v>
      </c>
      <c r="E83">
        <v>8.3155999999999994E-2</v>
      </c>
      <c r="F83" s="15">
        <f>Analytic!I93-Simulated!C83</f>
        <v>-0.15132707341507534</v>
      </c>
      <c r="G83" s="16">
        <f>Analytic!J93-Simulated!D83</f>
        <v>-0.45593809990694051</v>
      </c>
      <c r="H83" s="17">
        <f>Analytic!K93-Simulated!E83</f>
        <v>-0.12894037539798736</v>
      </c>
      <c r="I83" s="25">
        <v>-0.91564579999999995</v>
      </c>
      <c r="J83" s="25">
        <v>-0.32939740000000001</v>
      </c>
      <c r="K83" s="25">
        <v>-5.3670970000000004E-3</v>
      </c>
      <c r="L83" s="25">
        <v>0.1241097</v>
      </c>
      <c r="M83" s="15">
        <f>Analytic!I93-Simulated!I83</f>
        <v>-4.4022734150753751E-3</v>
      </c>
      <c r="N83" s="16">
        <f>Analytic!J93-Simulated!J83</f>
        <v>-2.7081699906940482E-2</v>
      </c>
      <c r="O83" s="17">
        <f>Analytic!K93-Simulated!K83</f>
        <v>-4.0417278397987359E-2</v>
      </c>
      <c r="P83" s="17">
        <f>Analytic!L93-Simulated!L83</f>
        <v>-4.9728991696454172E-2</v>
      </c>
    </row>
    <row r="84" spans="1:16">
      <c r="A84">
        <v>2458120.78125</v>
      </c>
      <c r="B84" s="7">
        <f t="shared" si="4"/>
        <v>43102.28125</v>
      </c>
      <c r="C84">
        <v>-0.78491299999999997</v>
      </c>
      <c r="D84">
        <v>8.9455000000000007E-2</v>
      </c>
      <c r="E84">
        <v>8.3260000000000001E-2</v>
      </c>
      <c r="F84" s="15">
        <f>Analytic!I94-Simulated!C84</f>
        <v>-0.14517341181160293</v>
      </c>
      <c r="G84" s="16">
        <f>Analytic!J94-Simulated!D84</f>
        <v>-0.46680850669250573</v>
      </c>
      <c r="H84" s="17">
        <f>Analytic!K94-Simulated!E84</f>
        <v>-0.14502001067278764</v>
      </c>
      <c r="I84" s="25">
        <v>-0.92611589999999999</v>
      </c>
      <c r="J84" s="25">
        <v>-0.35059050000000003</v>
      </c>
      <c r="K84" s="25">
        <v>-2.1740929999999999E-2</v>
      </c>
      <c r="L84" s="25">
        <v>0.1209336</v>
      </c>
      <c r="M84" s="15">
        <f>Analytic!I94-Simulated!I84</f>
        <v>-3.9705118116029059E-3</v>
      </c>
      <c r="N84" s="16">
        <f>Analytic!J94-Simulated!J84</f>
        <v>-2.6763006692505698E-2</v>
      </c>
      <c r="O84" s="17">
        <f>Analytic!K94-Simulated!K84</f>
        <v>-4.0019080672787637E-2</v>
      </c>
      <c r="P84" s="17">
        <f>Analytic!L94-Simulated!L84</f>
        <v>-4.9202912787551109E-2</v>
      </c>
    </row>
    <row r="85" spans="1:16">
      <c r="A85">
        <v>2458120.7847219999</v>
      </c>
      <c r="B85" s="7">
        <f t="shared" si="4"/>
        <v>43102.284721999895</v>
      </c>
      <c r="C85">
        <v>-0.79874400000000001</v>
      </c>
      <c r="D85">
        <v>7.9380000000000006E-2</v>
      </c>
      <c r="E85">
        <v>8.3241999999999997E-2</v>
      </c>
      <c r="F85" s="15">
        <f>Analytic!I95-Simulated!C85</f>
        <v>-0.13836592783999868</v>
      </c>
      <c r="G85" s="16">
        <f>Analytic!J95-Simulated!D85</f>
        <v>-0.47638474348201248</v>
      </c>
      <c r="H85" s="17">
        <f>Analytic!K95-Simulated!E85</f>
        <v>-0.16077745437477486</v>
      </c>
      <c r="I85" s="25">
        <v>-0.93358140000000001</v>
      </c>
      <c r="J85" s="25">
        <v>-0.37058390000000002</v>
      </c>
      <c r="K85" s="25">
        <v>-3.790578E-2</v>
      </c>
      <c r="L85" s="25">
        <v>0.1175378</v>
      </c>
      <c r="M85" s="15">
        <f>Analytic!I95-Simulated!I85</f>
        <v>-3.5285278399986852E-3</v>
      </c>
      <c r="N85" s="16">
        <f>Analytic!J95-Simulated!J85</f>
        <v>-2.6420843482012457E-2</v>
      </c>
      <c r="O85" s="17">
        <f>Analytic!K95-Simulated!K85</f>
        <v>-3.9629674374774868E-2</v>
      </c>
      <c r="P85" s="17">
        <f>Analytic!L95-Simulated!L85</f>
        <v>-4.8689644834128284E-2</v>
      </c>
    </row>
    <row r="86" spans="1:16">
      <c r="A86">
        <v>2458120.7881939998</v>
      </c>
      <c r="B86" s="7">
        <f t="shared" si="4"/>
        <v>43102.28819399979</v>
      </c>
      <c r="C86">
        <v>-0.81015199999999998</v>
      </c>
      <c r="D86">
        <v>6.9259000000000001E-2</v>
      </c>
      <c r="E86">
        <v>8.3102999999999996E-2</v>
      </c>
      <c r="F86" s="15">
        <f>Analytic!I96-Simulated!C86</f>
        <v>-0.13094385517128893</v>
      </c>
      <c r="G86" s="16">
        <f>Analytic!J96-Simulated!D86</f>
        <v>-0.48462811190562993</v>
      </c>
      <c r="H86" s="17">
        <f>Analytic!K96-Simulated!E86</f>
        <v>-0.17616257129765478</v>
      </c>
      <c r="I86" s="25">
        <v>-0.93801780000000001</v>
      </c>
      <c r="J86" s="25">
        <v>-0.38931539999999998</v>
      </c>
      <c r="K86" s="25">
        <v>-5.3813229999999997E-2</v>
      </c>
      <c r="L86" s="25">
        <v>0.1139317</v>
      </c>
      <c r="M86" s="15">
        <f>Analytic!I96-Simulated!I86</f>
        <v>-3.0780551712888959E-3</v>
      </c>
      <c r="N86" s="16">
        <f>Analytic!J96-Simulated!J86</f>
        <v>-2.6053711905629939E-2</v>
      </c>
      <c r="O86" s="17">
        <f>Analytic!K96-Simulated!K86</f>
        <v>-3.9246341297654787E-2</v>
      </c>
      <c r="P86" s="17">
        <f>Analytic!L96-Simulated!L86</f>
        <v>-4.8189244271995932E-2</v>
      </c>
    </row>
    <row r="87" spans="1:16">
      <c r="A87">
        <v>2458120.7916669999</v>
      </c>
      <c r="B87" s="7">
        <f t="shared" si="4"/>
        <v>43102.291666999925</v>
      </c>
      <c r="C87">
        <v>-0.819079</v>
      </c>
      <c r="D87">
        <v>5.9116000000000002E-2</v>
      </c>
      <c r="E87">
        <v>8.2841999999999999E-2</v>
      </c>
      <c r="F87" s="15">
        <f>Analytic!I97-Simulated!C87</f>
        <v>-0.12295227364803074</v>
      </c>
      <c r="G87" s="16">
        <f>Analytic!J97-Simulated!D87</f>
        <v>-0.4915030849043695</v>
      </c>
      <c r="H87" s="17">
        <f>Analytic!K97-Simulated!E87</f>
        <v>-0.19112404089663662</v>
      </c>
      <c r="I87" s="25">
        <v>-0.93941019999999997</v>
      </c>
      <c r="J87" s="25">
        <v>-0.40672659999999999</v>
      </c>
      <c r="K87" s="25">
        <v>-6.9415580000000005E-2</v>
      </c>
      <c r="L87" s="25">
        <v>0.11012520000000001</v>
      </c>
      <c r="M87" s="15">
        <f>Analytic!I97-Simulated!I87</f>
        <v>-2.6210736480307695E-3</v>
      </c>
      <c r="N87" s="16">
        <f>Analytic!J97-Simulated!J87</f>
        <v>-2.5660484904369507E-2</v>
      </c>
      <c r="O87" s="17">
        <f>Analytic!K97-Simulated!K87</f>
        <v>-3.8866460896636618E-2</v>
      </c>
      <c r="P87" s="17">
        <f>Analytic!L97-Simulated!L87</f>
        <v>-4.7701544152518871E-2</v>
      </c>
    </row>
    <row r="88" spans="1:16">
      <c r="A88">
        <v>2458120.7951389998</v>
      </c>
      <c r="B88" s="7">
        <f t="shared" si="4"/>
        <v>43102.29513899982</v>
      </c>
      <c r="C88">
        <v>-0.82546900000000001</v>
      </c>
      <c r="D88">
        <v>4.8974999999999998E-2</v>
      </c>
      <c r="E88">
        <v>8.2461999999999994E-2</v>
      </c>
      <c r="F88" s="15">
        <f>Analytic!I98-Simulated!C88</f>
        <v>-0.11444415116426987</v>
      </c>
      <c r="G88" s="16">
        <f>Analytic!J98-Simulated!D88</f>
        <v>-0.49697849968367197</v>
      </c>
      <c r="H88" s="17">
        <f>Analytic!K98-Simulated!E88</f>
        <v>-0.20561552039962672</v>
      </c>
      <c r="I88" s="25">
        <v>-0.93775330000000001</v>
      </c>
      <c r="J88" s="25">
        <v>-0.42276320000000001</v>
      </c>
      <c r="K88" s="25">
        <v>-8.4666039999999998E-2</v>
      </c>
      <c r="L88" s="25">
        <v>0.106129</v>
      </c>
      <c r="M88" s="15">
        <f>Analytic!I98-Simulated!I88</f>
        <v>-2.1598511642698659E-3</v>
      </c>
      <c r="N88" s="16">
        <f>Analytic!J98-Simulated!J88</f>
        <v>-2.5240299683671974E-2</v>
      </c>
      <c r="O88" s="17">
        <f>Analytic!K98-Simulated!K88</f>
        <v>-3.8487480399626739E-2</v>
      </c>
      <c r="P88" s="17">
        <f>Analytic!L98-Simulated!L88</f>
        <v>-4.7226486774059738E-2</v>
      </c>
    </row>
    <row r="89" spans="1:16">
      <c r="A89">
        <v>2458120.7986110002</v>
      </c>
      <c r="B89" s="7">
        <f t="shared" si="4"/>
        <v>43102.29861100018</v>
      </c>
      <c r="C89">
        <v>-0.82927300000000004</v>
      </c>
      <c r="D89">
        <v>3.8857999999999997E-2</v>
      </c>
      <c r="E89">
        <v>8.1963999999999995E-2</v>
      </c>
      <c r="F89" s="15">
        <f>Analytic!I99-Simulated!C89</f>
        <v>-0.1054753534939401</v>
      </c>
      <c r="G89" s="16">
        <f>Analytic!J99-Simulated!D89</f>
        <v>-0.50102573652047933</v>
      </c>
      <c r="H89" s="17">
        <f>Analytic!K99-Simulated!E89</f>
        <v>-0.21958980474902723</v>
      </c>
      <c r="I89" s="25">
        <v>-0.93305190000000005</v>
      </c>
      <c r="J89" s="25">
        <v>-0.43737470000000001</v>
      </c>
      <c r="K89" s="25">
        <v>-9.9518809999999999E-2</v>
      </c>
      <c r="L89" s="25">
        <v>0.10195419999999999</v>
      </c>
      <c r="M89" s="15">
        <f>Analytic!I99-Simulated!I89</f>
        <v>-1.6964534939400977E-3</v>
      </c>
      <c r="N89" s="16">
        <f>Analytic!J99-Simulated!J89</f>
        <v>-2.4793036520479317E-2</v>
      </c>
      <c r="O89" s="17">
        <f>Analytic!K99-Simulated!K89</f>
        <v>-3.810699474902722E-2</v>
      </c>
      <c r="P89" s="17">
        <f>Analytic!L99-Simulated!L89</f>
        <v>-4.676375855245915E-2</v>
      </c>
    </row>
    <row r="90" spans="1:16">
      <c r="A90">
        <v>2458120.8020830001</v>
      </c>
      <c r="B90" s="7">
        <f t="shared" si="4"/>
        <v>43102.302083000075</v>
      </c>
      <c r="C90">
        <v>-0.83044399999999996</v>
      </c>
      <c r="D90">
        <v>2.879E-2</v>
      </c>
      <c r="E90">
        <v>8.1349000000000005E-2</v>
      </c>
      <c r="F90" s="15">
        <f>Analytic!I100-Simulated!C90</f>
        <v>-9.6109622035846831E-2</v>
      </c>
      <c r="G90" s="16">
        <f>Analytic!J100-Simulated!D90</f>
        <v>-0.50362388284419468</v>
      </c>
      <c r="H90" s="17">
        <f>Analytic!K100-Simulated!E90</f>
        <v>-0.23300098285569534</v>
      </c>
      <c r="I90" s="25">
        <v>-0.92532040000000004</v>
      </c>
      <c r="J90" s="25">
        <v>-0.4505152</v>
      </c>
      <c r="K90" s="25">
        <v>-0.1139293</v>
      </c>
      <c r="L90" s="25">
        <v>9.7612669999999999E-2</v>
      </c>
      <c r="M90" s="15">
        <f>Analytic!I100-Simulated!I90</f>
        <v>-1.2332220358467483E-3</v>
      </c>
      <c r="N90" s="16">
        <f>Analytic!J100-Simulated!J90</f>
        <v>-2.4318682844194639E-2</v>
      </c>
      <c r="O90" s="17">
        <f>Analytic!K100-Simulated!K90</f>
        <v>-3.7722682855695341E-2</v>
      </c>
      <c r="P90" s="17">
        <f>Analytic!L100-Simulated!L90</f>
        <v>-4.6313197017521235E-2</v>
      </c>
    </row>
    <row r="91" spans="1:16">
      <c r="A91">
        <v>2458120.8055560002</v>
      </c>
      <c r="B91" s="7">
        <f t="shared" si="4"/>
        <v>43102.30555600021</v>
      </c>
      <c r="C91">
        <v>-0.82894199999999996</v>
      </c>
      <c r="D91">
        <v>1.8793000000000001E-2</v>
      </c>
      <c r="E91">
        <v>8.0618999999999996E-2</v>
      </c>
      <c r="F91" s="15">
        <f>Analytic!I101-Simulated!C91</f>
        <v>-8.6413519547371087E-2</v>
      </c>
      <c r="G91" s="16">
        <f>Analytic!J101-Simulated!D91</f>
        <v>-0.50475388205967808</v>
      </c>
      <c r="H91" s="17">
        <f>Analytic!K101-Simulated!E91</f>
        <v>-0.2458055896585809</v>
      </c>
      <c r="I91" s="25">
        <v>-0.91458340000000005</v>
      </c>
      <c r="J91" s="25">
        <v>-0.46214319999999998</v>
      </c>
      <c r="K91" s="25">
        <v>-0.127854</v>
      </c>
      <c r="L91" s="25">
        <v>9.3116589999999999E-2</v>
      </c>
      <c r="M91" s="15">
        <f>Analytic!I101-Simulated!I91</f>
        <v>-7.7211954737099742E-4</v>
      </c>
      <c r="N91" s="16">
        <f>Analytic!J101-Simulated!J91</f>
        <v>-2.3817682059678158E-2</v>
      </c>
      <c r="O91" s="17">
        <f>Analytic!K101-Simulated!K91</f>
        <v>-3.7332589658580911E-2</v>
      </c>
      <c r="P91" s="17">
        <f>Analytic!L101-Simulated!L91</f>
        <v>-4.5874369815583897E-2</v>
      </c>
    </row>
    <row r="92" spans="1:16">
      <c r="A92">
        <v>2458120.8090280001</v>
      </c>
      <c r="B92" s="7">
        <f t="shared" si="4"/>
        <v>43102.309028000105</v>
      </c>
      <c r="C92">
        <v>-0.82473600000000002</v>
      </c>
      <c r="D92">
        <v>8.8900000000000003E-3</v>
      </c>
      <c r="E92">
        <v>7.9777000000000001E-2</v>
      </c>
      <c r="F92" s="15">
        <f>Analytic!I102-Simulated!C92</f>
        <v>-7.6454344042798605E-2</v>
      </c>
      <c r="G92" s="16">
        <f>Analytic!J102-Simulated!D92</f>
        <v>-0.50440266662987188</v>
      </c>
      <c r="H92" s="17">
        <f>Analytic!K102-Simulated!E92</f>
        <v>-0.25796275349714221</v>
      </c>
      <c r="I92" s="25">
        <v>-0.90087459999999997</v>
      </c>
      <c r="J92" s="25">
        <v>-0.47222160000000002</v>
      </c>
      <c r="K92" s="25">
        <v>-0.14125109999999999</v>
      </c>
      <c r="L92" s="25">
        <v>8.8478710000000002E-2</v>
      </c>
      <c r="M92" s="15">
        <f>Analytic!I102-Simulated!I92</f>
        <v>-3.157440427986602E-4</v>
      </c>
      <c r="N92" s="16">
        <f>Analytic!J102-Simulated!J92</f>
        <v>-2.3291066629871904E-2</v>
      </c>
      <c r="O92" s="17">
        <f>Analytic!K102-Simulated!K92</f>
        <v>-3.6934653497142228E-2</v>
      </c>
      <c r="P92" s="17">
        <f>Analytic!L102-Simulated!L92</f>
        <v>-4.5446875591747794E-2</v>
      </c>
    </row>
    <row r="93" spans="1:16">
      <c r="A93">
        <v>2458120.8125</v>
      </c>
      <c r="B93" s="7">
        <f t="shared" si="4"/>
        <v>43102.3125</v>
      </c>
      <c r="C93">
        <v>-0.817801</v>
      </c>
      <c r="D93">
        <v>-8.9599999999999999E-4</v>
      </c>
      <c r="E93">
        <v>7.8825000000000006E-2</v>
      </c>
      <c r="F93" s="15">
        <f>Analytic!I103-Simulated!C93</f>
        <v>-6.6303011135364742E-2</v>
      </c>
      <c r="G93" s="16">
        <f>Analytic!J103-Simulated!D93</f>
        <v>-0.50256227498667627</v>
      </c>
      <c r="H93" s="17">
        <f>Analytic!K103-Simulated!E93</f>
        <v>-0.269432338318847</v>
      </c>
      <c r="I93" s="25">
        <v>-0.88423790000000002</v>
      </c>
      <c r="J93" s="25">
        <v>-0.48071799999999998</v>
      </c>
      <c r="K93" s="25">
        <v>-0.15407999999999999</v>
      </c>
      <c r="L93" s="25">
        <v>8.3712250000000002E-2</v>
      </c>
      <c r="M93" s="15">
        <f>Analytic!I103-Simulated!I93</f>
        <v>1.3388886463527871E-4</v>
      </c>
      <c r="N93" s="16">
        <f>Analytic!J103-Simulated!J93</f>
        <v>-2.2740274986676301E-2</v>
      </c>
      <c r="O93" s="17">
        <f>Analytic!K103-Simulated!K93</f>
        <v>-3.6527338318846997E-2</v>
      </c>
      <c r="P93" s="17">
        <f>Analytic!L103-Simulated!L93</f>
        <v>-4.5030286619247614E-2</v>
      </c>
    </row>
    <row r="94" spans="1:16">
      <c r="A94">
        <v>2458120.8159719999</v>
      </c>
      <c r="B94" s="7">
        <f t="shared" si="4"/>
        <v>43102.315971999895</v>
      </c>
      <c r="C94">
        <v>-0.80812200000000001</v>
      </c>
      <c r="D94">
        <v>-1.0541999999999999E-2</v>
      </c>
      <c r="E94">
        <v>7.7766000000000002E-2</v>
      </c>
      <c r="F94" s="15">
        <f>Analytic!I104-Simulated!C94</f>
        <v>-5.6029905204395991E-2</v>
      </c>
      <c r="G94" s="16">
        <f>Analytic!J104-Simulated!D94</f>
        <v>-0.4992299518911178</v>
      </c>
      <c r="H94" s="17">
        <f>Analytic!K104-Simulated!E94</f>
        <v>-0.28017708026079802</v>
      </c>
      <c r="I94" s="25">
        <v>-0.86472649999999995</v>
      </c>
      <c r="J94" s="25">
        <v>-0.48760520000000002</v>
      </c>
      <c r="K94" s="25">
        <v>-0.1663019</v>
      </c>
      <c r="L94" s="25">
        <v>7.8830780000000003E-2</v>
      </c>
      <c r="M94" s="15">
        <f>Analytic!I104-Simulated!I94</f>
        <v>5.7459479560395543E-4</v>
      </c>
      <c r="N94" s="16">
        <f>Analytic!J104-Simulated!J94</f>
        <v>-2.2166751891117775E-2</v>
      </c>
      <c r="O94" s="17">
        <f>Analytic!K104-Simulated!K94</f>
        <v>-3.6109180260797985E-2</v>
      </c>
      <c r="P94" s="17">
        <f>Analytic!L104-Simulated!L94</f>
        <v>-4.462407303778488E-2</v>
      </c>
    </row>
    <row r="95" spans="1:16">
      <c r="A95">
        <v>2458120.8194439998</v>
      </c>
      <c r="B95" s="7">
        <f t="shared" si="4"/>
        <v>43102.31944399979</v>
      </c>
      <c r="C95">
        <v>-0.79569599999999996</v>
      </c>
      <c r="D95">
        <v>-2.0025000000000001E-2</v>
      </c>
      <c r="E95">
        <v>7.6604000000000005E-2</v>
      </c>
      <c r="F95" s="15">
        <f>Analytic!I105-Simulated!C95</f>
        <v>-4.5702699869986319E-2</v>
      </c>
      <c r="G95" s="16">
        <f>Analytic!J105-Simulated!D95</f>
        <v>-0.49440823191749489</v>
      </c>
      <c r="H95" s="17">
        <f>Analytic!K105-Simulated!E95</f>
        <v>-0.29016271816276051</v>
      </c>
      <c r="I95" s="25">
        <v>-0.84240269999999995</v>
      </c>
      <c r="J95" s="25">
        <v>-0.49286039999999998</v>
      </c>
      <c r="K95" s="25">
        <v>-0.1778797</v>
      </c>
      <c r="L95" s="25">
        <v>7.3848250000000004E-2</v>
      </c>
      <c r="M95" s="15">
        <f>Analytic!I105-Simulated!I95</f>
        <v>1.0040001300136714E-3</v>
      </c>
      <c r="N95" s="16">
        <f>Analytic!J105-Simulated!J95</f>
        <v>-2.1572831917494928E-2</v>
      </c>
      <c r="O95" s="17">
        <f>Analytic!K105-Simulated!K95</f>
        <v>-3.5679018162760506E-2</v>
      </c>
      <c r="P95" s="17">
        <f>Analytic!L105-Simulated!L95</f>
        <v>-4.4227678557425168E-2</v>
      </c>
    </row>
    <row r="96" spans="1:16">
      <c r="A96">
        <v>2458120.8229169999</v>
      </c>
      <c r="B96" s="7">
        <f t="shared" si="4"/>
        <v>43102.322916999925</v>
      </c>
      <c r="C96">
        <v>-0.78052999999999995</v>
      </c>
      <c r="D96">
        <v>-2.9323999999999999E-2</v>
      </c>
      <c r="E96">
        <v>7.5340000000000004E-2</v>
      </c>
      <c r="F96" s="15">
        <f>Analytic!I106-Simulated!C96</f>
        <v>-3.5388148357124449E-2</v>
      </c>
      <c r="G96" s="16">
        <f>Analytic!J106-Simulated!D96</f>
        <v>-0.48810300579089605</v>
      </c>
      <c r="H96" s="17">
        <f>Analytic!K106-Simulated!E96</f>
        <v>-0.29935411758854447</v>
      </c>
      <c r="I96" s="25">
        <v>-0.81733820000000001</v>
      </c>
      <c r="J96" s="25">
        <v>-0.49646620000000002</v>
      </c>
      <c r="K96" s="25">
        <v>-0.18877820000000001</v>
      </c>
      <c r="L96" s="25">
        <v>6.8778919999999993E-2</v>
      </c>
      <c r="M96" s="15">
        <f>Analytic!I106-Simulated!I96</f>
        <v>1.4200516428756194E-3</v>
      </c>
      <c r="N96" s="16">
        <f>Analytic!J106-Simulated!J96</f>
        <v>-2.0960805790896042E-2</v>
      </c>
      <c r="O96" s="17">
        <f>Analytic!K106-Simulated!K96</f>
        <v>-3.5235917588544441E-2</v>
      </c>
      <c r="P96" s="17">
        <f>Analytic!L106-Simulated!L96</f>
        <v>-4.3840497479914677E-2</v>
      </c>
    </row>
    <row r="97" spans="1:16">
      <c r="A97">
        <v>2458120.8263889998</v>
      </c>
      <c r="B97" s="7">
        <f t="shared" si="4"/>
        <v>43102.32638899982</v>
      </c>
      <c r="C97">
        <v>-0.76264399999999999</v>
      </c>
      <c r="D97">
        <v>-3.8415999999999999E-2</v>
      </c>
      <c r="E97">
        <v>7.3979000000000003E-2</v>
      </c>
      <c r="F97" s="15">
        <f>Analytic!I107-Simulated!C97</f>
        <v>-2.5148844428795281E-2</v>
      </c>
      <c r="G97" s="16">
        <f>Analytic!J107-Simulated!D97</f>
        <v>-0.48032756936305721</v>
      </c>
      <c r="H97" s="17">
        <f>Analytic!K107-Simulated!E97</f>
        <v>-0.30772238795373119</v>
      </c>
      <c r="I97" s="25">
        <v>-0.78961369999999997</v>
      </c>
      <c r="J97" s="25">
        <v>-0.49841010000000002</v>
      </c>
      <c r="K97" s="25">
        <v>-0.19896420000000001</v>
      </c>
      <c r="L97" s="25">
        <v>6.3637340000000001E-2</v>
      </c>
      <c r="M97" s="15">
        <f>Analytic!I107-Simulated!I97</f>
        <v>1.8208555712047048E-3</v>
      </c>
      <c r="N97" s="16">
        <f>Analytic!J107-Simulated!J97</f>
        <v>-2.0333469363057188E-2</v>
      </c>
      <c r="O97" s="17">
        <f>Analytic!K107-Simulated!K97</f>
        <v>-3.4779187953731167E-2</v>
      </c>
      <c r="P97" s="17">
        <f>Analytic!L107-Simulated!L97</f>
        <v>-4.3461902884998425E-2</v>
      </c>
    </row>
    <row r="98" spans="1:16">
      <c r="A98">
        <v>2458120.8298610002</v>
      </c>
      <c r="B98" s="7">
        <f t="shared" si="4"/>
        <v>43102.32986100018</v>
      </c>
      <c r="C98">
        <v>-0.74207000000000001</v>
      </c>
      <c r="D98">
        <v>-4.7278000000000001E-2</v>
      </c>
      <c r="E98">
        <v>7.2525000000000006E-2</v>
      </c>
      <c r="F98" s="15">
        <f>Analytic!I108-Simulated!C98</f>
        <v>-1.5043954662982473E-2</v>
      </c>
      <c r="G98" s="16">
        <f>Analytic!J108-Simulated!D98</f>
        <v>-0.47110065506780802</v>
      </c>
      <c r="H98" s="17">
        <f>Analytic!K108-Simulated!E98</f>
        <v>-0.31523999238007977</v>
      </c>
      <c r="I98" s="25">
        <v>-0.75931839999999995</v>
      </c>
      <c r="J98" s="25">
        <v>-0.49868479999999998</v>
      </c>
      <c r="K98" s="25">
        <v>-0.2084066</v>
      </c>
      <c r="L98" s="25">
        <v>5.843827E-2</v>
      </c>
      <c r="M98" s="15">
        <f>Analytic!I108-Simulated!I98</f>
        <v>2.2044453370174688E-3</v>
      </c>
      <c r="N98" s="16">
        <f>Analytic!J108-Simulated!J98</f>
        <v>-1.9693855067808019E-2</v>
      </c>
      <c r="O98" s="17">
        <f>Analytic!K108-Simulated!K98</f>
        <v>-3.4308392380079766E-2</v>
      </c>
      <c r="P98" s="17">
        <f>Analytic!L108-Simulated!L98</f>
        <v>-4.3091215825546293E-2</v>
      </c>
    </row>
    <row r="99" spans="1:16">
      <c r="A99">
        <v>2458120.8333330001</v>
      </c>
      <c r="B99" s="7">
        <f t="shared" si="4"/>
        <v>43102.333333000075</v>
      </c>
      <c r="C99">
        <v>-0.71885699999999997</v>
      </c>
      <c r="D99">
        <v>-5.5888E-2</v>
      </c>
      <c r="E99">
        <v>7.0981000000000002E-2</v>
      </c>
      <c r="F99" s="15">
        <f>Analytic!I109-Simulated!C99</f>
        <v>-5.1239229413740928E-3</v>
      </c>
      <c r="G99" s="16">
        <f>Analytic!J109-Simulated!D99</f>
        <v>-0.4604454457541462</v>
      </c>
      <c r="H99" s="17">
        <f>Analytic!K109-Simulated!E99</f>
        <v>-0.32188084992053084</v>
      </c>
      <c r="I99" s="25">
        <v>-0.72654980000000002</v>
      </c>
      <c r="J99" s="25">
        <v>-0.49728830000000002</v>
      </c>
      <c r="K99" s="25">
        <v>-0.2170762</v>
      </c>
      <c r="L99" s="25">
        <v>5.3196680000000003E-2</v>
      </c>
      <c r="M99" s="15">
        <f>Analytic!I109-Simulated!I99</f>
        <v>2.5688770586259624E-3</v>
      </c>
      <c r="N99" s="16">
        <f>Analytic!J109-Simulated!J99</f>
        <v>-1.9045145754146175E-2</v>
      </c>
      <c r="O99" s="17">
        <f>Analytic!K109-Simulated!K99</f>
        <v>-3.3823649920530829E-2</v>
      </c>
      <c r="P99" s="17">
        <f>Analytic!L109-Simulated!L99</f>
        <v>-4.2727755372024979E-2</v>
      </c>
    </row>
    <row r="100" spans="1:16">
      <c r="A100">
        <v>2458120.8368060002</v>
      </c>
      <c r="B100" s="7">
        <f t="shared" si="4"/>
        <v>43102.33680600021</v>
      </c>
      <c r="C100">
        <v>-0.69306100000000004</v>
      </c>
      <c r="D100">
        <v>-6.4225000000000004E-2</v>
      </c>
      <c r="E100">
        <v>6.9350999999999996E-2</v>
      </c>
      <c r="F100" s="15">
        <f>Analytic!I110-Simulated!C100</f>
        <v>4.559851892343092E-3</v>
      </c>
      <c r="G100" s="16">
        <f>Analytic!J110-Simulated!D100</f>
        <v>-0.44838957085209852</v>
      </c>
      <c r="H100" s="17">
        <f>Analytic!K110-Simulated!E100</f>
        <v>-0.32762242982344708</v>
      </c>
      <c r="I100" s="25">
        <v>-0.69141379999999997</v>
      </c>
      <c r="J100" s="25">
        <v>-0.49422369999999999</v>
      </c>
      <c r="K100" s="25">
        <v>-0.22494629999999999</v>
      </c>
      <c r="L100" s="25">
        <v>4.7927690000000002E-2</v>
      </c>
      <c r="M100" s="15">
        <f>Analytic!I110-Simulated!I100</f>
        <v>2.9126518923430211E-3</v>
      </c>
      <c r="N100" s="16">
        <f>Analytic!J110-Simulated!J100</f>
        <v>-1.8390870852098506E-2</v>
      </c>
      <c r="O100" s="17">
        <f>Analytic!K110-Simulated!K100</f>
        <v>-3.3325129823447097E-2</v>
      </c>
      <c r="P100" s="17">
        <f>Analytic!L110-Simulated!L100</f>
        <v>-4.2370829344098915E-2</v>
      </c>
    </row>
    <row r="101" spans="1:16">
      <c r="A101">
        <v>2458120.8402780001</v>
      </c>
      <c r="B101" s="7">
        <f t="shared" si="4"/>
        <v>43102.340278000105</v>
      </c>
      <c r="C101">
        <v>-0.66475799999999996</v>
      </c>
      <c r="D101">
        <v>-7.2264999999999996E-2</v>
      </c>
      <c r="E101">
        <v>6.7640000000000006E-2</v>
      </c>
      <c r="F101" s="15">
        <f>Analytic!I111-Simulated!C101</f>
        <v>1.3968364159742119E-2</v>
      </c>
      <c r="G101" s="16">
        <f>Analytic!J111-Simulated!D101</f>
        <v>-0.43496908488380059</v>
      </c>
      <c r="H101" s="17">
        <f>Analytic!K111-Simulated!E101</f>
        <v>-0.33244583753054058</v>
      </c>
      <c r="I101" s="25">
        <v>-0.65402380000000004</v>
      </c>
      <c r="J101" s="25">
        <v>-0.48949959999999998</v>
      </c>
      <c r="K101" s="25">
        <v>-0.2319927</v>
      </c>
      <c r="L101" s="25">
        <v>4.2646499999999997E-2</v>
      </c>
      <c r="M101" s="15">
        <f>Analytic!I111-Simulated!I101</f>
        <v>3.2341641597422033E-3</v>
      </c>
      <c r="N101" s="16">
        <f>Analytic!J111-Simulated!J101</f>
        <v>-1.7734484883800639E-2</v>
      </c>
      <c r="O101" s="17">
        <f>Analytic!K111-Simulated!K101</f>
        <v>-3.2813137530540548E-2</v>
      </c>
      <c r="P101" s="17">
        <f>Analytic!L111-Simulated!L101</f>
        <v>-4.2019715564915738E-2</v>
      </c>
    </row>
    <row r="102" spans="1:16">
      <c r="A102">
        <v>2458120.84375</v>
      </c>
      <c r="B102" s="7">
        <f t="shared" si="4"/>
        <v>43102.34375</v>
      </c>
      <c r="C102">
        <v>-0.63403299999999996</v>
      </c>
      <c r="D102">
        <v>-7.9989000000000005E-2</v>
      </c>
      <c r="E102">
        <v>6.5851999999999994E-2</v>
      </c>
      <c r="F102" s="15">
        <f>Analytic!I112-Simulated!C102</f>
        <v>2.3064374132046317E-2</v>
      </c>
      <c r="G102" s="16">
        <f>Analytic!J112-Simulated!D102</f>
        <v>-0.42022042838944595</v>
      </c>
      <c r="H102" s="17">
        <f>Analytic!K112-Simulated!E102</f>
        <v>-0.33633389212972897</v>
      </c>
      <c r="I102" s="25">
        <v>-0.61450070000000001</v>
      </c>
      <c r="J102" s="25">
        <v>-0.48312959999999999</v>
      </c>
      <c r="K102" s="25">
        <v>-0.2381934</v>
      </c>
      <c r="L102" s="25">
        <v>3.7368369999999998E-2</v>
      </c>
      <c r="M102" s="15">
        <f>Analytic!I112-Simulated!I102</f>
        <v>3.53207413204637E-3</v>
      </c>
      <c r="N102" s="16">
        <f>Analytic!J112-Simulated!J102</f>
        <v>-1.7079828389445939E-2</v>
      </c>
      <c r="O102" s="17">
        <f>Analytic!K112-Simulated!K102</f>
        <v>-3.2288492129728952E-2</v>
      </c>
      <c r="P102" s="17">
        <f>Analytic!L112-Simulated!L102</f>
        <v>-4.167369347194038E-2</v>
      </c>
    </row>
    <row r="103" spans="1:16">
      <c r="A103">
        <v>2458120.8472219999</v>
      </c>
      <c r="B103" s="7">
        <f t="shared" si="4"/>
        <v>43102.347221999895</v>
      </c>
      <c r="C103">
        <v>-0.60098399999999996</v>
      </c>
      <c r="D103">
        <v>-8.7373000000000006E-2</v>
      </c>
      <c r="E103">
        <v>6.3991000000000006E-2</v>
      </c>
      <c r="F103" s="15">
        <f>Analytic!I113-Simulated!C103</f>
        <v>3.1816804263275045E-2</v>
      </c>
      <c r="G103" s="16">
        <f>Analytic!J113-Simulated!D103</f>
        <v>-0.40419037139476399</v>
      </c>
      <c r="H103" s="17">
        <f>Analytic!K113-Simulated!E103</f>
        <v>-0.33927219501186029</v>
      </c>
      <c r="I103" s="25">
        <v>-0.57297240000000005</v>
      </c>
      <c r="J103" s="25">
        <v>-0.47513270000000002</v>
      </c>
      <c r="K103" s="25">
        <v>-0.243529</v>
      </c>
      <c r="L103" s="25">
        <v>3.2108610000000003E-2</v>
      </c>
      <c r="M103" s="15">
        <f>Analytic!I113-Simulated!I103</f>
        <v>3.8052042632751304E-3</v>
      </c>
      <c r="N103" s="16">
        <f>Analytic!J113-Simulated!J103</f>
        <v>-1.6430671394763952E-2</v>
      </c>
      <c r="O103" s="17">
        <f>Analytic!K113-Simulated!K103</f>
        <v>-3.1752195011860274E-2</v>
      </c>
      <c r="P103" s="17">
        <f>Analytic!L113-Simulated!L103</f>
        <v>-4.1332085917041912E-2</v>
      </c>
    </row>
    <row r="104" spans="1:16">
      <c r="A104">
        <v>2458120.8506939998</v>
      </c>
      <c r="B104" s="7">
        <f t="shared" si="4"/>
        <v>43102.35069399979</v>
      </c>
      <c r="C104">
        <v>-0.56572199999999995</v>
      </c>
      <c r="D104">
        <v>-9.4395999999999994E-2</v>
      </c>
      <c r="E104">
        <v>6.2061999999999999E-2</v>
      </c>
      <c r="F104" s="15">
        <f>Analytic!I114-Simulated!C104</f>
        <v>4.0201157587791747E-2</v>
      </c>
      <c r="G104" s="16">
        <f>Analytic!J114-Simulated!D104</f>
        <v>-0.38692793960327332</v>
      </c>
      <c r="H104" s="17">
        <f>Analytic!K114-Simulated!E104</f>
        <v>-0.34125018950876174</v>
      </c>
      <c r="I104" s="25">
        <v>-0.52957330000000002</v>
      </c>
      <c r="J104" s="25">
        <v>-0.46553319999999998</v>
      </c>
      <c r="K104" s="25">
        <v>-0.2479827</v>
      </c>
      <c r="L104" s="25">
        <v>2.6882449999999999E-2</v>
      </c>
      <c r="M104" s="15">
        <f>Analytic!I114-Simulated!I104</f>
        <v>4.0524575877918245E-3</v>
      </c>
      <c r="N104" s="16">
        <f>Analytic!J114-Simulated!J104</f>
        <v>-1.5790739603273318E-2</v>
      </c>
      <c r="O104" s="17">
        <f>Analytic!K114-Simulated!K104</f>
        <v>-3.120548950876173E-2</v>
      </c>
      <c r="P104" s="17">
        <f>Analytic!L114-Simulated!L104</f>
        <v>-4.0994180987927925E-2</v>
      </c>
    </row>
    <row r="105" spans="1:16">
      <c r="A105">
        <v>2458120.8541669999</v>
      </c>
      <c r="B105" s="7">
        <f t="shared" si="4"/>
        <v>43102.354166999925</v>
      </c>
      <c r="C105">
        <v>-0.52837000000000001</v>
      </c>
      <c r="D105">
        <v>-0.101038</v>
      </c>
      <c r="E105">
        <v>6.0070999999999999E-2</v>
      </c>
      <c r="F105" s="15">
        <f>Analytic!I115-Simulated!C105</f>
        <v>4.8198956926037984E-2</v>
      </c>
      <c r="G105" s="16">
        <f>Analytic!J115-Simulated!D105</f>
        <v>-0.36848632355255112</v>
      </c>
      <c r="H105" s="17">
        <f>Analytic!K115-Simulated!E105</f>
        <v>-0.34226121131929765</v>
      </c>
      <c r="I105" s="25">
        <v>-0.48444419999999999</v>
      </c>
      <c r="J105" s="25">
        <v>-0.4543605</v>
      </c>
      <c r="K105" s="25">
        <v>-0.25154029999999999</v>
      </c>
      <c r="L105" s="25">
        <v>2.170509E-2</v>
      </c>
      <c r="M105" s="15">
        <f>Analytic!I115-Simulated!I105</f>
        <v>4.2731569260379687E-3</v>
      </c>
      <c r="N105" s="16">
        <f>Analytic!J115-Simulated!J105</f>
        <v>-1.5163823552551137E-2</v>
      </c>
      <c r="O105" s="17">
        <f>Analytic!K115-Simulated!K105</f>
        <v>-3.0649911319297674E-2</v>
      </c>
      <c r="P105" s="17">
        <f>Analytic!L115-Simulated!L105</f>
        <v>-4.0659333682949605E-2</v>
      </c>
    </row>
    <row r="106" spans="1:16">
      <c r="A106">
        <v>2458120.8576389998</v>
      </c>
      <c r="B106" s="7">
        <f t="shared" si="4"/>
        <v>43102.35763899982</v>
      </c>
      <c r="C106">
        <v>-0.48905700000000002</v>
      </c>
      <c r="D106">
        <v>-0.107278</v>
      </c>
      <c r="E106">
        <v>5.8021000000000003E-2</v>
      </c>
      <c r="F106" s="15">
        <f>Analytic!I116-Simulated!C106</f>
        <v>5.5792203474784641E-2</v>
      </c>
      <c r="G106" s="16">
        <f>Analytic!J116-Simulated!D106</f>
        <v>-0.34892477102898989</v>
      </c>
      <c r="H106" s="17">
        <f>Analytic!K116-Simulated!E106</f>
        <v>-0.34229852955998336</v>
      </c>
      <c r="I106" s="25">
        <v>-0.43773119999999999</v>
      </c>
      <c r="J106" s="25">
        <v>-0.44164930000000002</v>
      </c>
      <c r="K106" s="25">
        <v>-0.25419059999999999</v>
      </c>
      <c r="L106" s="25">
        <v>1.659157E-2</v>
      </c>
      <c r="M106" s="15">
        <f>Analytic!I116-Simulated!I106</f>
        <v>4.4664034747846082E-3</v>
      </c>
      <c r="N106" s="16">
        <f>Analytic!J116-Simulated!J106</f>
        <v>-1.4553471028989851E-2</v>
      </c>
      <c r="O106" s="17">
        <f>Analytic!K116-Simulated!K106</f>
        <v>-3.0086929559983377E-2</v>
      </c>
      <c r="P106" s="17">
        <f>Analytic!L116-Simulated!L106</f>
        <v>-4.0326887271775691E-2</v>
      </c>
    </row>
    <row r="107" spans="1:16">
      <c r="A107">
        <v>2458120.8611110002</v>
      </c>
      <c r="B107" s="7">
        <f t="shared" si="4"/>
        <v>43102.36111100018</v>
      </c>
      <c r="C107">
        <v>-0.44792599999999999</v>
      </c>
      <c r="D107">
        <v>-0.113095</v>
      </c>
      <c r="E107">
        <v>5.5918000000000002E-2</v>
      </c>
      <c r="F107" s="15">
        <f>Analytic!I117-Simulated!C107</f>
        <v>6.2971853295420099E-2</v>
      </c>
      <c r="G107" s="16">
        <f>Analytic!J117-Simulated!D107</f>
        <v>-0.3283074630897645</v>
      </c>
      <c r="H107" s="17">
        <f>Analytic!K117-Simulated!E107</f>
        <v>-0.34136137830709234</v>
      </c>
      <c r="I107" s="25">
        <v>-0.38958599999999999</v>
      </c>
      <c r="J107" s="25">
        <v>-0.42743900000000001</v>
      </c>
      <c r="K107" s="25">
        <v>-0.25592480000000001</v>
      </c>
      <c r="L107" s="25">
        <v>1.1556800000000001E-2</v>
      </c>
      <c r="M107" s="15">
        <f>Analytic!I117-Simulated!I107</f>
        <v>4.6318532954200964E-3</v>
      </c>
      <c r="N107" s="16">
        <f>Analytic!J117-Simulated!J107</f>
        <v>-1.3963463089764483E-2</v>
      </c>
      <c r="O107" s="17">
        <f>Analytic!K117-Simulated!K107</f>
        <v>-2.9518578307092314E-2</v>
      </c>
      <c r="P107" s="17">
        <f>Analytic!L117-Simulated!L107</f>
        <v>-3.9996254175454063E-2</v>
      </c>
    </row>
    <row r="108" spans="1:16">
      <c r="A108">
        <v>2458120.8645830001</v>
      </c>
      <c r="B108" s="7">
        <f t="shared" si="4"/>
        <v>43102.364583000075</v>
      </c>
      <c r="C108">
        <v>-0.40512599999999999</v>
      </c>
      <c r="D108">
        <v>-0.11847000000000001</v>
      </c>
      <c r="E108">
        <v>5.3768000000000003E-2</v>
      </c>
      <c r="F108" s="15">
        <f>Analytic!I118-Simulated!C108</f>
        <v>6.9730310155758757E-2</v>
      </c>
      <c r="G108" s="16">
        <f>Analytic!J118-Simulated!D108</f>
        <v>-0.30670137409388504</v>
      </c>
      <c r="H108" s="17">
        <f>Analytic!K118-Simulated!E108</f>
        <v>-0.33945197852801412</v>
      </c>
      <c r="I108" s="25">
        <v>-0.34016479999999999</v>
      </c>
      <c r="J108" s="25">
        <v>-0.41177429999999998</v>
      </c>
      <c r="K108" s="25">
        <v>-0.2567372</v>
      </c>
      <c r="L108" s="25">
        <v>6.6154680000000002E-3</v>
      </c>
      <c r="M108" s="15">
        <f>Analytic!I118-Simulated!I108</f>
        <v>4.7691101557587601E-3</v>
      </c>
      <c r="N108" s="16">
        <f>Analytic!J118-Simulated!J108</f>
        <v>-1.3397074093885075E-2</v>
      </c>
      <c r="O108" s="17">
        <f>Analytic!K118-Simulated!K108</f>
        <v>-2.8946778528014139E-2</v>
      </c>
      <c r="P108" s="17">
        <f>Analytic!L118-Simulated!L108</f>
        <v>-3.9666874200935412E-2</v>
      </c>
    </row>
    <row r="109" spans="1:16">
      <c r="A109">
        <v>2458120.8680560002</v>
      </c>
      <c r="B109" s="7">
        <f t="shared" si="4"/>
        <v>43102.36805600021</v>
      </c>
      <c r="C109">
        <v>-0.36081200000000002</v>
      </c>
      <c r="D109">
        <v>-0.12338399999999999</v>
      </c>
      <c r="E109">
        <v>5.1575999999999997E-2</v>
      </c>
      <c r="F109" s="15">
        <f>Analytic!I119-Simulated!C109</f>
        <v>7.606193312784304E-2</v>
      </c>
      <c r="G109" s="16">
        <f>Analytic!J119-Simulated!D109</f>
        <v>-0.28417811619603189</v>
      </c>
      <c r="H109" s="17">
        <f>Analytic!K119-Simulated!E109</f>
        <v>-0.33657455033077482</v>
      </c>
      <c r="I109" s="25">
        <v>-0.28962830000000001</v>
      </c>
      <c r="J109" s="25">
        <v>-0.39470470000000002</v>
      </c>
      <c r="K109" s="25">
        <v>-0.25662479999999999</v>
      </c>
      <c r="L109" s="25">
        <v>1.782014E-3</v>
      </c>
      <c r="M109" s="15">
        <f>Analytic!I119-Simulated!I109</f>
        <v>4.8782331278430235E-3</v>
      </c>
      <c r="N109" s="16">
        <f>Analytic!J119-Simulated!J109</f>
        <v>-1.2857416196031868E-2</v>
      </c>
      <c r="O109" s="17">
        <f>Analytic!K119-Simulated!K109</f>
        <v>-2.8373750330774827E-2</v>
      </c>
      <c r="P109" s="17">
        <f>Analytic!L119-Simulated!L109</f>
        <v>-3.9338237967225978E-2</v>
      </c>
    </row>
    <row r="110" spans="1:16">
      <c r="A110">
        <v>2458120.8715280001</v>
      </c>
      <c r="B110" s="7">
        <f t="shared" si="4"/>
        <v>43102.371528000105</v>
      </c>
      <c r="C110">
        <v>-0.31514700000000001</v>
      </c>
      <c r="D110">
        <v>-0.12781799999999999</v>
      </c>
      <c r="E110">
        <v>4.9346000000000001E-2</v>
      </c>
      <c r="F110" s="15">
        <f>Analytic!I120-Simulated!C110</f>
        <v>8.1965557296409502E-2</v>
      </c>
      <c r="G110" s="16">
        <f>Analytic!J120-Simulated!D110</f>
        <v>-0.26081376880723761</v>
      </c>
      <c r="H110" s="17">
        <f>Analytic!K120-Simulated!E110</f>
        <v>-0.33273531549201191</v>
      </c>
      <c r="I110" s="25">
        <v>-0.23814060000000001</v>
      </c>
      <c r="J110" s="25">
        <v>-0.37628440000000002</v>
      </c>
      <c r="K110" s="25">
        <v>-0.25558769999999997</v>
      </c>
      <c r="L110" s="25">
        <v>-2.929423E-3</v>
      </c>
      <c r="M110" s="15">
        <f>Analytic!I120-Simulated!I110</f>
        <v>4.9591572964094999E-3</v>
      </c>
      <c r="N110" s="16">
        <f>Analytic!J120-Simulated!J110</f>
        <v>-1.234736880723758E-2</v>
      </c>
      <c r="O110" s="17">
        <f>Analytic!K120-Simulated!K110</f>
        <v>-2.7801615492011933E-2</v>
      </c>
      <c r="P110" s="17">
        <f>Analytic!L120-Simulated!L110</f>
        <v>-3.9009882362958936E-2</v>
      </c>
    </row>
    <row r="111" spans="1:16">
      <c r="A111">
        <v>2458120.875</v>
      </c>
      <c r="B111" s="7">
        <f t="shared" si="4"/>
        <v>43102.375</v>
      </c>
      <c r="C111">
        <v>-0.26829900000000001</v>
      </c>
      <c r="D111">
        <v>-0.13175400000000001</v>
      </c>
      <c r="E111">
        <v>4.7086000000000003E-2</v>
      </c>
      <c r="F111" s="15">
        <f>Analytic!I121-Simulated!C111</f>
        <v>8.7442025890147962E-2</v>
      </c>
      <c r="G111" s="16">
        <f>Analytic!J121-Simulated!D111</f>
        <v>-0.23668769357521577</v>
      </c>
      <c r="H111" s="17">
        <f>Analytic!K121-Simulated!E111</f>
        <v>-0.32794749025521203</v>
      </c>
      <c r="I111" s="25">
        <v>-0.18586910000000001</v>
      </c>
      <c r="J111" s="25">
        <v>-0.356572</v>
      </c>
      <c r="K111" s="25">
        <v>-0.25362879999999999</v>
      </c>
      <c r="L111" s="25">
        <v>-7.5050230000000004E-3</v>
      </c>
      <c r="M111" s="15">
        <f>Analytic!I121-Simulated!I111</f>
        <v>5.0121258901479615E-3</v>
      </c>
      <c r="N111" s="16">
        <f>Analytic!J121-Simulated!J111</f>
        <v>-1.1869693575215778E-2</v>
      </c>
      <c r="O111" s="17">
        <f>Analytic!K121-Simulated!K111</f>
        <v>-2.7232690255212022E-2</v>
      </c>
      <c r="P111" s="17">
        <f>Analytic!L121-Simulated!L111</f>
        <v>-3.8681419878309975E-2</v>
      </c>
    </row>
    <row r="112" spans="1:16">
      <c r="A112">
        <v>2458120.8784719999</v>
      </c>
      <c r="B112" s="7">
        <f t="shared" si="4"/>
        <v>43102.378471999895</v>
      </c>
      <c r="C112">
        <v>-0.220439</v>
      </c>
      <c r="D112">
        <v>-0.13517699999999999</v>
      </c>
      <c r="E112">
        <v>4.48E-2</v>
      </c>
      <c r="F112" s="15">
        <f>Analytic!I122-Simulated!C112</f>
        <v>9.2492732110900228E-2</v>
      </c>
      <c r="G112" s="16">
        <f>Analytic!J122-Simulated!D112</f>
        <v>-0.21188033548405688</v>
      </c>
      <c r="H112" s="17">
        <f>Analytic!K122-Simulated!E112</f>
        <v>-0.32222326842255294</v>
      </c>
      <c r="I112" s="25">
        <v>-0.13298389999999999</v>
      </c>
      <c r="J112" s="25">
        <v>-0.3356307</v>
      </c>
      <c r="K112" s="25">
        <v>-0.25075370000000002</v>
      </c>
      <c r="L112" s="25">
        <v>-1.193137E-2</v>
      </c>
      <c r="M112" s="15">
        <f>Analytic!I122-Simulated!I112</f>
        <v>5.0376321109002198E-3</v>
      </c>
      <c r="N112" s="16">
        <f>Analytic!J122-Simulated!J112</f>
        <v>-1.1426635484056868E-2</v>
      </c>
      <c r="O112" s="17">
        <f>Analytic!K122-Simulated!K112</f>
        <v>-2.6669568422552914E-2</v>
      </c>
      <c r="P112" s="17">
        <f>Analytic!L122-Simulated!L112</f>
        <v>-3.8352499657835076E-2</v>
      </c>
    </row>
    <row r="113" spans="1:16">
      <c r="A113">
        <v>2458120.8819439998</v>
      </c>
      <c r="B113" s="7">
        <f t="shared" si="4"/>
        <v>43102.38194399979</v>
      </c>
      <c r="C113">
        <v>-0.17174200000000001</v>
      </c>
      <c r="D113">
        <v>-0.138071</v>
      </c>
      <c r="E113">
        <v>4.2493999999999997E-2</v>
      </c>
      <c r="F113" s="15">
        <f>Analytic!I123-Simulated!C113</f>
        <v>9.7121168904482288E-2</v>
      </c>
      <c r="G113" s="16">
        <f>Analytic!J123-Simulated!D113</f>
        <v>-0.18647701071802358</v>
      </c>
      <c r="H113" s="17">
        <f>Analytic!K123-Simulated!E113</f>
        <v>-0.31557979479515835</v>
      </c>
      <c r="I113" s="25">
        <v>-7.9656909999999997E-2</v>
      </c>
      <c r="J113" s="25">
        <v>-0.31352780000000002</v>
      </c>
      <c r="K113" s="25">
        <v>-0.24697150000000001</v>
      </c>
      <c r="L113" s="25">
        <v>-1.6195439999999998E-2</v>
      </c>
      <c r="M113" s="15">
        <f>Analytic!I123-Simulated!I113</f>
        <v>5.0360789044822801E-3</v>
      </c>
      <c r="N113" s="16">
        <f>Analytic!J123-Simulated!J113</f>
        <v>-1.102021071802356E-2</v>
      </c>
      <c r="O113" s="17">
        <f>Analytic!K123-Simulated!K113</f>
        <v>-2.6114294795158366E-2</v>
      </c>
      <c r="P113" s="17">
        <f>Analytic!L123-Simulated!L113</f>
        <v>-3.8022864124951997E-2</v>
      </c>
    </row>
    <row r="114" spans="1:16">
      <c r="A114">
        <v>2458120.8854169999</v>
      </c>
      <c r="B114" s="7">
        <f t="shared" si="4"/>
        <v>43102.385416999925</v>
      </c>
      <c r="C114">
        <v>-0.12238599999999999</v>
      </c>
      <c r="D114">
        <v>-0.14042099999999999</v>
      </c>
      <c r="E114">
        <v>4.0174000000000001E-2</v>
      </c>
      <c r="F114" s="15">
        <f>Analytic!I124-Simulated!C114</f>
        <v>0.10133248489107088</v>
      </c>
      <c r="G114" s="16">
        <f>Analytic!J124-Simulated!D114</f>
        <v>-0.1605656819770698</v>
      </c>
      <c r="H114" s="17">
        <f>Analytic!K124-Simulated!E114</f>
        <v>-0.30803712904785763</v>
      </c>
      <c r="I114" s="25">
        <v>-2.6061810000000001E-2</v>
      </c>
      <c r="J114" s="25">
        <v>-0.2903348</v>
      </c>
      <c r="K114" s="25">
        <v>-0.2422937</v>
      </c>
      <c r="L114" s="25">
        <v>-2.0284699999999999E-2</v>
      </c>
      <c r="M114" s="15">
        <f>Analytic!I124-Simulated!I114</f>
        <v>5.0082948910708906E-3</v>
      </c>
      <c r="N114" s="16">
        <f>Analytic!J124-Simulated!J114</f>
        <v>-1.0651881977069788E-2</v>
      </c>
      <c r="O114" s="17">
        <f>Analytic!K124-Simulated!K114</f>
        <v>-2.5569429047857639E-2</v>
      </c>
      <c r="P114" s="17">
        <f>Analytic!L124-Simulated!L114</f>
        <v>-3.7692293033417312E-2</v>
      </c>
    </row>
    <row r="115" spans="1:16">
      <c r="A115">
        <v>2458120.8888889998</v>
      </c>
      <c r="B115" s="7">
        <f t="shared" si="4"/>
        <v>43102.38888899982</v>
      </c>
      <c r="C115">
        <v>-7.2550000000000003E-2</v>
      </c>
      <c r="D115">
        <v>-0.14221400000000001</v>
      </c>
      <c r="E115">
        <v>3.7845999999999998E-2</v>
      </c>
      <c r="F115" s="15">
        <f>Analytic!I125-Simulated!C115</f>
        <v>0.10513204465315321</v>
      </c>
      <c r="G115" s="16">
        <f>Analytic!J125-Simulated!D115</f>
        <v>-0.13423572197238631</v>
      </c>
      <c r="H115" s="17">
        <f>Analytic!K125-Simulated!E115</f>
        <v>-0.29961820015554619</v>
      </c>
      <c r="I115" s="25">
        <v>2.7626919999999999E-2</v>
      </c>
      <c r="J115" s="25">
        <v>-0.2661268</v>
      </c>
      <c r="K115" s="25">
        <v>-0.236735</v>
      </c>
      <c r="L115" s="25">
        <v>-2.4187090000000001E-2</v>
      </c>
      <c r="M115" s="15">
        <f>Analytic!I125-Simulated!I115</f>
        <v>4.9551246531532103E-3</v>
      </c>
      <c r="N115" s="16">
        <f>Analytic!J125-Simulated!J115</f>
        <v>-1.0322921972386323E-2</v>
      </c>
      <c r="O115" s="17">
        <f>Analytic!K125-Simulated!K115</f>
        <v>-2.5037200155546196E-2</v>
      </c>
      <c r="P115" s="17">
        <f>Analytic!L125-Simulated!L115</f>
        <v>-3.7360662806251291E-2</v>
      </c>
    </row>
    <row r="116" spans="1:16">
      <c r="A116">
        <v>2458120.8923610002</v>
      </c>
      <c r="B116" s="7">
        <f t="shared" si="4"/>
        <v>43102.39236100018</v>
      </c>
      <c r="C116">
        <v>-2.2412000000000001E-2</v>
      </c>
      <c r="D116">
        <v>-0.14343800000000001</v>
      </c>
      <c r="E116">
        <v>3.5514999999999998E-2</v>
      </c>
      <c r="F116" s="15">
        <f>Analytic!I126-Simulated!C116</f>
        <v>0.10852399156489005</v>
      </c>
      <c r="G116" s="16">
        <f>Analytic!J126-Simulated!D116</f>
        <v>-0.10757866586858505</v>
      </c>
      <c r="H116" s="17">
        <f>Analytic!K126-Simulated!E116</f>
        <v>-0.29034775151887376</v>
      </c>
      <c r="I116" s="25">
        <v>8.1234550000000003E-2</v>
      </c>
      <c r="J116" s="25">
        <v>-0.24098249999999999</v>
      </c>
      <c r="K116" s="25">
        <v>-0.23031289999999999</v>
      </c>
      <c r="L116" s="25">
        <v>-2.789111E-2</v>
      </c>
      <c r="M116" s="15">
        <f>Analytic!I126-Simulated!I116</f>
        <v>4.8774415648900477E-3</v>
      </c>
      <c r="N116" s="16">
        <f>Analytic!J126-Simulated!J116</f>
        <v>-1.0034165868585077E-2</v>
      </c>
      <c r="O116" s="17">
        <f>Analytic!K126-Simulated!K116</f>
        <v>-2.4519851518873759E-2</v>
      </c>
      <c r="P116" s="17">
        <f>Analytic!L126-Simulated!L116</f>
        <v>-3.7027899028111932E-2</v>
      </c>
    </row>
    <row r="117" spans="1:16">
      <c r="A117">
        <v>2458120.8958330001</v>
      </c>
      <c r="B117" s="7">
        <f t="shared" si="4"/>
        <v>43102.395833000075</v>
      </c>
      <c r="C117">
        <v>2.7845000000000002E-2</v>
      </c>
      <c r="D117">
        <v>-0.14408299999999999</v>
      </c>
      <c r="E117">
        <v>3.3189000000000003E-2</v>
      </c>
      <c r="F117" s="15">
        <f>Analytic!I127-Simulated!C117</f>
        <v>0.11151781133850505</v>
      </c>
      <c r="G117" s="16">
        <f>Analytic!J127-Simulated!D117</f>
        <v>-8.0686953474976841E-2</v>
      </c>
      <c r="H117" s="17">
        <f>Analytic!K127-Simulated!E117</f>
        <v>-0.28025627696713074</v>
      </c>
      <c r="I117" s="25">
        <v>0.13458639999999999</v>
      </c>
      <c r="J117" s="25">
        <v>-0.21498390000000001</v>
      </c>
      <c r="K117" s="25">
        <v>-0.22304779999999999</v>
      </c>
      <c r="L117" s="25">
        <v>-3.1385820000000002E-2</v>
      </c>
      <c r="M117" s="15">
        <f>Analytic!I127-Simulated!I117</f>
        <v>4.7764113385050655E-3</v>
      </c>
      <c r="N117" s="16">
        <f>Analytic!J127-Simulated!J117</f>
        <v>-9.7860534749768247E-3</v>
      </c>
      <c r="O117" s="17">
        <f>Analytic!K127-Simulated!K117</f>
        <v>-2.4019476967130721E-2</v>
      </c>
      <c r="P117" s="17">
        <f>Analytic!L127-Simulated!L117</f>
        <v>-3.6694013963105641E-2</v>
      </c>
    </row>
    <row r="118" spans="1:16">
      <c r="A118">
        <v>2458120.8993060002</v>
      </c>
      <c r="B118" s="7">
        <f t="shared" si="4"/>
        <v>43102.39930600021</v>
      </c>
      <c r="C118">
        <v>7.8044000000000002E-2</v>
      </c>
      <c r="D118">
        <v>-0.14414099999999999</v>
      </c>
      <c r="E118">
        <v>3.0873000000000001E-2</v>
      </c>
      <c r="F118" s="15">
        <f>Analytic!I128-Simulated!C118</f>
        <v>0.11411789446101694</v>
      </c>
      <c r="G118" s="16">
        <f>Analytic!J128-Simulated!D118</f>
        <v>-5.3653662021601073E-2</v>
      </c>
      <c r="H118" s="17">
        <f>Analytic!K128-Simulated!E118</f>
        <v>-0.26937394784577479</v>
      </c>
      <c r="I118" s="25">
        <v>0.1875088</v>
      </c>
      <c r="J118" s="25">
        <v>-0.1882163</v>
      </c>
      <c r="K118" s="25">
        <v>-0.21496290000000001</v>
      </c>
      <c r="L118" s="25">
        <v>-3.4660919999999998E-2</v>
      </c>
      <c r="M118" s="15">
        <f>Analytic!I128-Simulated!I118</f>
        <v>4.6530944610169434E-3</v>
      </c>
      <c r="N118" s="16">
        <f>Analytic!J128-Simulated!J118</f>
        <v>-9.5783620216010612E-3</v>
      </c>
      <c r="O118" s="17">
        <f>Analytic!K128-Simulated!K118</f>
        <v>-2.353804784577479E-2</v>
      </c>
      <c r="P118" s="17">
        <f>Analytic!L128-Simulated!L118</f>
        <v>-3.6359061976424037E-2</v>
      </c>
    </row>
    <row r="119" spans="1:16">
      <c r="A119">
        <v>2458120.9027780001</v>
      </c>
      <c r="B119" s="7">
        <f t="shared" si="4"/>
        <v>43102.402778000105</v>
      </c>
      <c r="C119">
        <v>0.12800500000000001</v>
      </c>
      <c r="D119">
        <v>-0.14360500000000001</v>
      </c>
      <c r="E119">
        <v>2.8573999999999999E-2</v>
      </c>
      <c r="F119" s="15">
        <f>Analytic!I129-Simulated!C119</f>
        <v>0.11633309569818312</v>
      </c>
      <c r="G119" s="16">
        <f>Analytic!J129-Simulated!D119</f>
        <v>-2.6573230386208957E-2</v>
      </c>
      <c r="H119" s="17">
        <f>Analytic!K129-Simulated!E119</f>
        <v>-0.25773553142494365</v>
      </c>
      <c r="I119" s="25">
        <v>0.23982919999999999</v>
      </c>
      <c r="J119" s="25">
        <v>-0.1607673</v>
      </c>
      <c r="K119" s="25">
        <v>-0.2060842</v>
      </c>
      <c r="L119" s="25">
        <v>-3.7706740000000002E-2</v>
      </c>
      <c r="M119" s="15">
        <f>Analytic!I129-Simulated!I119</f>
        <v>4.5088956981831352E-3</v>
      </c>
      <c r="N119" s="16">
        <f>Analytic!J129-Simulated!J119</f>
        <v>-9.4109303862089655E-3</v>
      </c>
      <c r="O119" s="17">
        <f>Analytic!K129-Simulated!K119</f>
        <v>-2.3077331424943642E-2</v>
      </c>
      <c r="P119" s="17">
        <f>Analytic!L129-Simulated!L119</f>
        <v>-3.6023182744987836E-2</v>
      </c>
    </row>
    <row r="120" spans="1:16">
      <c r="A120">
        <v>2458120.90625</v>
      </c>
      <c r="B120" s="7">
        <f t="shared" si="4"/>
        <v>43102.40625</v>
      </c>
      <c r="C120">
        <v>0.17755299999999999</v>
      </c>
      <c r="D120">
        <v>-0.14247000000000001</v>
      </c>
      <c r="E120">
        <v>2.6296E-2</v>
      </c>
      <c r="F120" s="15">
        <f>Analytic!I130-Simulated!C120</f>
        <v>0.11816928885207503</v>
      </c>
      <c r="G120" s="16">
        <f>Analytic!J130-Simulated!D120</f>
        <v>4.5982433389984978E-4</v>
      </c>
      <c r="H120" s="17">
        <f>Analytic!K130-Simulated!E120</f>
        <v>-0.24537530089342185</v>
      </c>
      <c r="I120" s="25">
        <v>0.29137730000000001</v>
      </c>
      <c r="J120" s="25">
        <v>-0.13272729999999999</v>
      </c>
      <c r="K120" s="25">
        <v>-0.19644030000000001</v>
      </c>
      <c r="L120" s="25">
        <v>-4.0514290000000001E-2</v>
      </c>
      <c r="M120" s="15">
        <f>Analytic!I130-Simulated!I120</f>
        <v>4.3449888520750157E-3</v>
      </c>
      <c r="N120" s="16">
        <f>Analytic!J130-Simulated!J120</f>
        <v>-9.282875666100171E-3</v>
      </c>
      <c r="O120" s="17">
        <f>Analytic!K130-Simulated!K120</f>
        <v>-2.2639000893421829E-2</v>
      </c>
      <c r="P120" s="17">
        <f>Analytic!L130-Simulated!L120</f>
        <v>-3.5686582149448927E-2</v>
      </c>
    </row>
    <row r="121" spans="1:16">
      <c r="A121">
        <v>2458120.9097219999</v>
      </c>
      <c r="B121" s="7">
        <f t="shared" si="4"/>
        <v>43102.409721999895</v>
      </c>
      <c r="C121">
        <v>0.22651299999999999</v>
      </c>
      <c r="D121">
        <v>-0.140733</v>
      </c>
      <c r="E121">
        <v>2.4048E-2</v>
      </c>
      <c r="F121" s="15">
        <f>Analytic!I131-Simulated!C121</f>
        <v>0.11963491497406173</v>
      </c>
      <c r="G121" s="16">
        <f>Analytic!J131-Simulated!D121</f>
        <v>2.7351196986476201E-2</v>
      </c>
      <c r="H121" s="17">
        <f>Analytic!K131-Simulated!E121</f>
        <v>-0.23233493722981646</v>
      </c>
      <c r="I121" s="25">
        <v>0.34198499999999998</v>
      </c>
      <c r="J121" s="25">
        <v>-0.1041889</v>
      </c>
      <c r="K121" s="25">
        <v>-0.18606249999999999</v>
      </c>
      <c r="L121" s="25">
        <v>-4.3075309999999999E-2</v>
      </c>
      <c r="M121" s="15">
        <f>Analytic!I131-Simulated!I121</f>
        <v>4.1629149740617377E-3</v>
      </c>
      <c r="N121" s="16">
        <f>Analytic!J131-Simulated!J121</f>
        <v>-9.1929030135237955E-3</v>
      </c>
      <c r="O121" s="17">
        <f>Analytic!K131-Simulated!K121</f>
        <v>-2.2224437229816485E-2</v>
      </c>
      <c r="P121" s="17">
        <f>Analytic!L131-Simulated!L121</f>
        <v>-3.5349510747415262E-2</v>
      </c>
    </row>
    <row r="122" spans="1:16">
      <c r="A122">
        <v>2458120.9131939998</v>
      </c>
      <c r="B122" s="7">
        <f t="shared" si="4"/>
        <v>43102.41319399979</v>
      </c>
      <c r="C122">
        <v>0.27471499999999999</v>
      </c>
      <c r="D122">
        <v>-0.13839499999999999</v>
      </c>
      <c r="E122">
        <v>2.1833999999999999E-2</v>
      </c>
      <c r="F122" s="15">
        <f>Analytic!I132-Simulated!C122</f>
        <v>0.12073652225619319</v>
      </c>
      <c r="G122" s="16">
        <f>Analytic!J132-Simulated!D122</f>
        <v>5.4009090324790232E-2</v>
      </c>
      <c r="H122" s="17">
        <f>Analytic!K132-Simulated!E122</f>
        <v>-0.21865342326901774</v>
      </c>
      <c r="I122" s="25">
        <v>0.39148749999999999</v>
      </c>
      <c r="J122" s="25">
        <v>-7.5246430000000003E-2</v>
      </c>
      <c r="K122" s="25">
        <v>-0.17498449999999999</v>
      </c>
      <c r="L122" s="25">
        <v>-4.5382270000000002E-2</v>
      </c>
      <c r="M122" s="15">
        <f>Analytic!I132-Simulated!I122</f>
        <v>3.9640222561931893E-3</v>
      </c>
      <c r="N122" s="16">
        <f>Analytic!J132-Simulated!J122</f>
        <v>-9.1394796752097551E-3</v>
      </c>
      <c r="O122" s="17">
        <f>Analytic!K132-Simulated!K122</f>
        <v>-2.1834923269017759E-2</v>
      </c>
      <c r="P122" s="17">
        <f>Analytic!L132-Simulated!L122</f>
        <v>-3.5012289735604052E-2</v>
      </c>
    </row>
    <row r="123" spans="1:16">
      <c r="A123">
        <v>2458120.9166669999</v>
      </c>
      <c r="B123" s="7">
        <f t="shared" si="4"/>
        <v>43102.416666999925</v>
      </c>
      <c r="C123">
        <v>0.32199100000000003</v>
      </c>
      <c r="D123">
        <v>-0.13545599999999999</v>
      </c>
      <c r="E123">
        <v>1.9661000000000001E-2</v>
      </c>
      <c r="F123" s="15">
        <f>Analytic!I133-Simulated!C123</f>
        <v>0.12148229585097048</v>
      </c>
      <c r="G123" s="16">
        <f>Analytic!J133-Simulated!D123</f>
        <v>8.0339515804648431E-2</v>
      </c>
      <c r="H123" s="17">
        <f>Analytic!K133-Simulated!E123</f>
        <v>-0.20437493030732373</v>
      </c>
      <c r="I123" s="25">
        <v>0.43972359999999999</v>
      </c>
      <c r="J123" s="25">
        <v>-4.5995809999999998E-2</v>
      </c>
      <c r="K123" s="25">
        <v>-0.16324279999999999</v>
      </c>
      <c r="L123" s="25">
        <v>-4.7428409999999997E-2</v>
      </c>
      <c r="M123" s="15">
        <f>Analytic!I133-Simulated!I123</f>
        <v>3.7496958509705136E-3</v>
      </c>
      <c r="N123" s="16">
        <f>Analytic!J133-Simulated!J123</f>
        <v>-9.1206741953515566E-3</v>
      </c>
      <c r="O123" s="17">
        <f>Analytic!K133-Simulated!K123</f>
        <v>-2.1471130307323727E-2</v>
      </c>
      <c r="P123" s="17">
        <f>Analytic!L133-Simulated!L123</f>
        <v>-3.4675294316768947E-2</v>
      </c>
    </row>
    <row r="124" spans="1:16">
      <c r="A124">
        <v>2458120.9201389998</v>
      </c>
      <c r="B124" s="7">
        <f t="shared" si="4"/>
        <v>43102.42013899982</v>
      </c>
      <c r="C124">
        <v>0.36817899999999998</v>
      </c>
      <c r="D124">
        <v>-0.13192100000000001</v>
      </c>
      <c r="E124">
        <v>1.7534999999999999E-2</v>
      </c>
      <c r="F124" s="15">
        <f>Analytic!I134-Simulated!C124</f>
        <v>0.12187857590211487</v>
      </c>
      <c r="G124" s="16">
        <f>Analytic!J134-Simulated!D124</f>
        <v>0.10625259824292978</v>
      </c>
      <c r="H124" s="17">
        <f>Analytic!K134-Simulated!E124</f>
        <v>-0.18954469761378934</v>
      </c>
      <c r="I124" s="25">
        <v>0.48653610000000003</v>
      </c>
      <c r="J124" s="25">
        <v>-1.6534179999999999E-2</v>
      </c>
      <c r="K124" s="25">
        <v>-0.1508756</v>
      </c>
      <c r="L124" s="25">
        <v>-4.9207800000000003E-2</v>
      </c>
      <c r="M124" s="15">
        <f>Analytic!I134-Simulated!I124</f>
        <v>3.5214759021148234E-3</v>
      </c>
      <c r="N124" s="16">
        <f>Analytic!J134-Simulated!J124</f>
        <v>-9.1342217570702308E-3</v>
      </c>
      <c r="O124" s="17">
        <f>Analytic!K134-Simulated!K124</f>
        <v>-2.1134097613789343E-2</v>
      </c>
      <c r="P124" s="17">
        <f>Analytic!L134-Simulated!L124</f>
        <v>-3.4338914395658372E-2</v>
      </c>
    </row>
    <row r="125" spans="1:16">
      <c r="A125">
        <v>2458120.9236110002</v>
      </c>
      <c r="B125" s="7">
        <f t="shared" si="4"/>
        <v>43102.42361100018</v>
      </c>
      <c r="C125">
        <v>0.41311999999999999</v>
      </c>
      <c r="D125">
        <v>-0.12779499999999999</v>
      </c>
      <c r="E125">
        <v>1.5462E-2</v>
      </c>
      <c r="F125" s="15">
        <f>Analytic!I135-Simulated!C125</f>
        <v>0.12193336210716049</v>
      </c>
      <c r="G125" s="16">
        <f>Analytic!J135-Simulated!D125</f>
        <v>0.1316578833501113</v>
      </c>
      <c r="H125" s="17">
        <f>Analytic!K135-Simulated!E125</f>
        <v>-0.17420990523836308</v>
      </c>
      <c r="I125" s="25">
        <v>0.53177249999999998</v>
      </c>
      <c r="J125" s="25">
        <v>1.304052E-2</v>
      </c>
      <c r="K125" s="25">
        <v>-0.13792399999999999</v>
      </c>
      <c r="L125" s="25">
        <v>-5.0715290000000003E-2</v>
      </c>
      <c r="M125" s="15">
        <f>Analytic!I135-Simulated!I125</f>
        <v>3.2808621071604982E-3</v>
      </c>
      <c r="N125" s="16">
        <f>Analytic!J135-Simulated!J125</f>
        <v>-9.1776366498886874E-3</v>
      </c>
      <c r="O125" s="17">
        <f>Analytic!K135-Simulated!K125</f>
        <v>-2.0823905238363083E-2</v>
      </c>
      <c r="P125" s="17">
        <f>Analytic!L135-Simulated!L125</f>
        <v>-3.4003622536920027E-2</v>
      </c>
    </row>
    <row r="126" spans="1:16">
      <c r="A126">
        <v>2458120.9270830001</v>
      </c>
      <c r="B126" s="7">
        <f t="shared" si="4"/>
        <v>43102.427083000075</v>
      </c>
      <c r="C126">
        <v>0.45666099999999998</v>
      </c>
      <c r="D126">
        <v>-0.123089</v>
      </c>
      <c r="E126">
        <v>1.3448999999999999E-2</v>
      </c>
      <c r="F126" s="15">
        <f>Analytic!I136-Simulated!C126</f>
        <v>0.1216538031763793</v>
      </c>
      <c r="G126" s="16">
        <f>Analytic!J136-Simulated!D126</f>
        <v>0.15647064713993927</v>
      </c>
      <c r="H126" s="17">
        <f>Analytic!K136-Simulated!E126</f>
        <v>-0.15842054052908833</v>
      </c>
      <c r="I126" s="25">
        <v>0.57528550000000001</v>
      </c>
      <c r="J126" s="25">
        <v>4.2629720000000003E-2</v>
      </c>
      <c r="K126" s="25">
        <v>-0.1244305</v>
      </c>
      <c r="L126" s="25">
        <v>-5.1946609999999997E-2</v>
      </c>
      <c r="M126" s="15">
        <f>Analytic!I136-Simulated!I126</f>
        <v>3.0293031763792833E-3</v>
      </c>
      <c r="N126" s="16">
        <f>Analytic!J136-Simulated!J126</f>
        <v>-9.248072860060727E-3</v>
      </c>
      <c r="O126" s="17">
        <f>Analytic!K136-Simulated!K126</f>
        <v>-2.0541040529088339E-2</v>
      </c>
      <c r="P126" s="17">
        <f>Analytic!L136-Simulated!L126</f>
        <v>-3.3669889126742507E-2</v>
      </c>
    </row>
    <row r="127" spans="1:16">
      <c r="A127">
        <v>2458120.9305560002</v>
      </c>
      <c r="B127" s="7">
        <f t="shared" si="4"/>
        <v>43102.43055600021</v>
      </c>
      <c r="C127">
        <v>0.49865500000000001</v>
      </c>
      <c r="D127">
        <v>-0.117813</v>
      </c>
      <c r="E127">
        <v>1.15E-2</v>
      </c>
      <c r="F127" s="15">
        <f>Analytic!I137-Simulated!C127</f>
        <v>0.12104666960146165</v>
      </c>
      <c r="G127" s="16">
        <f>Analytic!J137-Simulated!D127</f>
        <v>0.18060520621329734</v>
      </c>
      <c r="H127" s="17">
        <f>Analytic!K137-Simulated!E127</f>
        <v>-0.14222525879105244</v>
      </c>
      <c r="I127" s="25">
        <v>0.61693350000000002</v>
      </c>
      <c r="J127" s="25">
        <v>7.2134770000000001E-2</v>
      </c>
      <c r="K127" s="25">
        <v>-0.1104401</v>
      </c>
      <c r="L127" s="25">
        <v>-5.289833E-2</v>
      </c>
      <c r="M127" s="15">
        <f>Analytic!I137-Simulated!I127</f>
        <v>2.7681696014616453E-3</v>
      </c>
      <c r="N127" s="16">
        <f>Analytic!J137-Simulated!J127</f>
        <v>-9.3425637867026595E-3</v>
      </c>
      <c r="O127" s="17">
        <f>Analytic!K137-Simulated!K127</f>
        <v>-2.0285158791052429E-2</v>
      </c>
      <c r="P127" s="17">
        <f>Analytic!L137-Simulated!L127</f>
        <v>-3.3338234689087885E-2</v>
      </c>
    </row>
    <row r="128" spans="1:16">
      <c r="A128">
        <v>2458120.9340280001</v>
      </c>
      <c r="B128" s="7">
        <f t="shared" si="4"/>
        <v>43102.434028000105</v>
      </c>
      <c r="C128">
        <v>0.53895999999999999</v>
      </c>
      <c r="D128">
        <v>-0.111982</v>
      </c>
      <c r="E128">
        <v>9.6229999999999996E-3</v>
      </c>
      <c r="F128" s="15">
        <f>Analytic!I138-Simulated!C128</f>
        <v>0.12011980820151891</v>
      </c>
      <c r="G128" s="16">
        <f>Analytic!J138-Simulated!D128</f>
        <v>0.20398122791052339</v>
      </c>
      <c r="H128" s="17">
        <f>Analytic!K138-Simulated!E128</f>
        <v>-0.12567823853874774</v>
      </c>
      <c r="I128" s="25">
        <v>0.65658090000000002</v>
      </c>
      <c r="J128" s="25">
        <v>0.1014572</v>
      </c>
      <c r="K128" s="25">
        <v>-9.5999310000000004E-2</v>
      </c>
      <c r="L128" s="25">
        <v>-5.356793E-2</v>
      </c>
      <c r="M128" s="15">
        <f>Analytic!I138-Simulated!I128</f>
        <v>2.498908201518879E-3</v>
      </c>
      <c r="N128" s="16">
        <f>Analytic!J138-Simulated!J128</f>
        <v>-9.4579720894766017E-3</v>
      </c>
      <c r="O128" s="17">
        <f>Analytic!K138-Simulated!K128</f>
        <v>-2.0055928538747742E-2</v>
      </c>
      <c r="P128" s="17">
        <f>Analytic!L138-Simulated!L128</f>
        <v>-3.3009169316593451E-2</v>
      </c>
    </row>
    <row r="129" spans="1:16">
      <c r="A129">
        <v>2458120.9375</v>
      </c>
      <c r="B129" s="7">
        <f t="shared" si="4"/>
        <v>43102.4375</v>
      </c>
      <c r="C129">
        <v>0.57744200000000001</v>
      </c>
      <c r="D129">
        <v>-0.105612</v>
      </c>
      <c r="E129">
        <v>7.8230000000000001E-3</v>
      </c>
      <c r="F129" s="15">
        <f>Analytic!I139-Simulated!C129</f>
        <v>0.11887957697301466</v>
      </c>
      <c r="G129" s="16">
        <f>Analytic!J139-Simulated!D129</f>
        <v>0.22652003932681944</v>
      </c>
      <c r="H129" s="17">
        <f>Analytic!K139-Simulated!E129</f>
        <v>-0.10883203181103329</v>
      </c>
      <c r="I129" s="25">
        <v>0.69409880000000002</v>
      </c>
      <c r="J129" s="25">
        <v>0.1304989</v>
      </c>
      <c r="K129" s="25">
        <v>-8.1156249999999999E-2</v>
      </c>
      <c r="L129" s="25">
        <v>-5.3953760000000003E-2</v>
      </c>
      <c r="M129" s="15">
        <f>Analytic!I139-Simulated!I129</f>
        <v>2.2227769730146507E-3</v>
      </c>
      <c r="N129" s="16">
        <f>Analytic!J139-Simulated!J129</f>
        <v>-9.5908606731805596E-3</v>
      </c>
      <c r="O129" s="17">
        <f>Analytic!K139-Simulated!K129</f>
        <v>-1.9852781811033296E-2</v>
      </c>
      <c r="P129" s="17">
        <f>Analytic!L139-Simulated!L129</f>
        <v>-3.2683239185572407E-2</v>
      </c>
    </row>
    <row r="130" spans="1:16">
      <c r="A130">
        <v>2458120.9409719999</v>
      </c>
      <c r="B130" s="7">
        <f t="shared" si="4"/>
        <v>43102.440971999895</v>
      </c>
      <c r="C130">
        <v>0.61397299999999999</v>
      </c>
      <c r="D130">
        <v>-9.8723000000000005E-2</v>
      </c>
      <c r="E130">
        <v>6.1050000000000002E-3</v>
      </c>
      <c r="F130" s="15">
        <f>Analytic!I140-Simulated!C130</f>
        <v>0.11733325883407808</v>
      </c>
      <c r="G130" s="16">
        <f>Analytic!J140-Simulated!D130</f>
        <v>0.24814793418910472</v>
      </c>
      <c r="H130" s="17">
        <f>Analytic!K140-Simulated!E130</f>
        <v>-9.174041003389985E-2</v>
      </c>
      <c r="I130" s="25">
        <v>0.72936509999999999</v>
      </c>
      <c r="J130" s="25">
        <v>0.15916279999999999</v>
      </c>
      <c r="K130" s="25">
        <v>-6.5960619999999998E-2</v>
      </c>
      <c r="L130" s="25">
        <v>-5.4055079999999998E-2</v>
      </c>
      <c r="M130" s="15">
        <f>Analytic!I140-Simulated!I130</f>
        <v>1.9411588340780828E-3</v>
      </c>
      <c r="N130" s="16">
        <f>Analytic!J140-Simulated!J130</f>
        <v>-9.7378658108952798E-3</v>
      </c>
      <c r="O130" s="17">
        <f>Analytic!K140-Simulated!K130</f>
        <v>-1.9674790033899853E-2</v>
      </c>
      <c r="P130" s="17">
        <f>Analytic!L140-Simulated!L130</f>
        <v>-3.2360990133995758E-2</v>
      </c>
    </row>
    <row r="131" spans="1:16">
      <c r="A131">
        <v>2458120.9444439998</v>
      </c>
      <c r="B131" s="7">
        <f t="shared" si="4"/>
        <v>43102.44444399979</v>
      </c>
      <c r="C131">
        <v>0.64843300000000004</v>
      </c>
      <c r="D131">
        <v>-9.1337000000000002E-2</v>
      </c>
      <c r="E131">
        <v>4.4739999999999997E-3</v>
      </c>
      <c r="F131" s="15">
        <f>Analytic!I141-Simulated!C131</f>
        <v>0.11548745292208173</v>
      </c>
      <c r="G131" s="16">
        <f>Analytic!J141-Simulated!D131</f>
        <v>0.26879447659958577</v>
      </c>
      <c r="H131" s="17">
        <f>Analytic!K141-Simulated!E131</f>
        <v>-7.445820593065601E-2</v>
      </c>
      <c r="I131" s="25">
        <v>0.76226510000000003</v>
      </c>
      <c r="J131" s="25">
        <v>0.18735299999999999</v>
      </c>
      <c r="K131" s="25">
        <v>-5.0463389999999997E-2</v>
      </c>
      <c r="L131" s="25">
        <v>-5.3872080000000003E-2</v>
      </c>
      <c r="M131" s="15">
        <f>Analytic!I141-Simulated!I131</f>
        <v>1.6553529220817431E-3</v>
      </c>
      <c r="N131" s="16">
        <f>Analytic!J141-Simulated!J131</f>
        <v>-9.895523400414219E-3</v>
      </c>
      <c r="O131" s="17">
        <f>Analytic!K141-Simulated!K131</f>
        <v>-1.9520815930656008E-2</v>
      </c>
      <c r="P131" s="17">
        <f>Analytic!L141-Simulated!L131</f>
        <v>-3.2042948290857576E-2</v>
      </c>
    </row>
    <row r="132" spans="1:16">
      <c r="A132">
        <v>2458120.9479169999</v>
      </c>
      <c r="B132" s="7">
        <f t="shared" ref="B132:B195" si="5">A132-2415018.5</f>
        <v>43102.447916999925</v>
      </c>
      <c r="C132">
        <v>0.68070799999999998</v>
      </c>
      <c r="D132">
        <v>-8.3476999999999996E-2</v>
      </c>
      <c r="E132">
        <v>2.9369999999999999E-3</v>
      </c>
      <c r="F132" s="15">
        <f>Analytic!I142-Simulated!C132</f>
        <v>0.11335044217611057</v>
      </c>
      <c r="G132" s="16">
        <f>Analytic!J142-Simulated!D132</f>
        <v>0.28839180066148157</v>
      </c>
      <c r="H132" s="17">
        <f>Analytic!K142-Simulated!E132</f>
        <v>-5.7043151991981567E-2</v>
      </c>
      <c r="I132" s="25">
        <v>0.79269210000000001</v>
      </c>
      <c r="J132" s="25">
        <v>0.2149751</v>
      </c>
      <c r="K132" s="25">
        <v>-3.4716660000000003E-2</v>
      </c>
      <c r="L132" s="25">
        <v>-5.3405849999999998E-2</v>
      </c>
      <c r="M132" s="15">
        <f>Analytic!I142-Simulated!I132</f>
        <v>1.3663421761105354E-3</v>
      </c>
      <c r="N132" s="16">
        <f>Analytic!J142-Simulated!J132</f>
        <v>-1.006029933851843E-2</v>
      </c>
      <c r="O132" s="17">
        <f>Analytic!K142-Simulated!K132</f>
        <v>-1.9389491991981561E-2</v>
      </c>
      <c r="P132" s="17">
        <f>Analytic!L142-Simulated!L132</f>
        <v>-3.1729647754883371E-2</v>
      </c>
    </row>
    <row r="133" spans="1:16">
      <c r="A133">
        <v>2458120.9513889998</v>
      </c>
      <c r="B133" s="7">
        <f t="shared" si="5"/>
        <v>43102.45138899982</v>
      </c>
      <c r="C133">
        <v>0.71069599999999999</v>
      </c>
      <c r="D133">
        <v>-7.5172000000000003E-2</v>
      </c>
      <c r="E133">
        <v>1.498E-3</v>
      </c>
      <c r="F133" s="15">
        <f>Analytic!I143-Simulated!C133</f>
        <v>0.11092653601281577</v>
      </c>
      <c r="G133" s="16">
        <f>Analytic!J143-Simulated!D133</f>
        <v>0.3068799050156707</v>
      </c>
      <c r="H133" s="17">
        <f>Analytic!K143-Simulated!E133</f>
        <v>-3.9550716029436064E-2</v>
      </c>
      <c r="I133" s="25">
        <v>0.82054700000000003</v>
      </c>
      <c r="J133" s="25">
        <v>0.2419367</v>
      </c>
      <c r="K133" s="25">
        <v>-1.877347E-2</v>
      </c>
      <c r="L133" s="25">
        <v>-5.2658419999999997E-2</v>
      </c>
      <c r="M133" s="15">
        <f>Analytic!I143-Simulated!I133</f>
        <v>1.0755360128157365E-3</v>
      </c>
      <c r="N133" s="16">
        <f>Analytic!J143-Simulated!J133</f>
        <v>-1.0228794984329326E-2</v>
      </c>
      <c r="O133" s="17">
        <f>Analytic!K143-Simulated!K133</f>
        <v>-1.9279246029436065E-2</v>
      </c>
      <c r="P133" s="17">
        <f>Analytic!L143-Simulated!L133</f>
        <v>-3.1421585330106278E-2</v>
      </c>
    </row>
    <row r="134" spans="1:16">
      <c r="A134">
        <v>2458120.9548610002</v>
      </c>
      <c r="B134" s="7">
        <f t="shared" si="5"/>
        <v>43102.45486100018</v>
      </c>
      <c r="C134">
        <v>0.73829800000000001</v>
      </c>
      <c r="D134">
        <v>-6.6448999999999994E-2</v>
      </c>
      <c r="E134">
        <v>1.6100000000000001E-4</v>
      </c>
      <c r="F134" s="15">
        <f>Analytic!I144-Simulated!C134</f>
        <v>0.10822538698490647</v>
      </c>
      <c r="G134" s="16">
        <f>Analytic!J144-Simulated!D134</f>
        <v>0.32419894133355381</v>
      </c>
      <c r="H134" s="17">
        <f>Analytic!K144-Simulated!E134</f>
        <v>-2.2036934345463763E-2</v>
      </c>
      <c r="I134" s="25">
        <v>0.84573980000000004</v>
      </c>
      <c r="J134" s="25">
        <v>0.26814749999999998</v>
      </c>
      <c r="K134" s="25">
        <v>-2.687605E-3</v>
      </c>
      <c r="L134" s="25">
        <v>-5.163272E-2</v>
      </c>
      <c r="M134" s="15">
        <f>Analytic!I144-Simulated!I134</f>
        <v>7.8358698490643697E-4</v>
      </c>
      <c r="N134" s="16">
        <f>Analytic!J144-Simulated!J134</f>
        <v>-1.0397558666446149E-2</v>
      </c>
      <c r="O134" s="17">
        <f>Analytic!K144-Simulated!K134</f>
        <v>-1.9188329345463762E-2</v>
      </c>
      <c r="P134" s="17">
        <f>Analytic!L144-Simulated!L134</f>
        <v>-3.1119252335374901E-2</v>
      </c>
    </row>
    <row r="135" spans="1:16">
      <c r="A135">
        <v>2458120.9583330001</v>
      </c>
      <c r="B135" s="7">
        <f t="shared" si="5"/>
        <v>43102.458333000075</v>
      </c>
      <c r="C135">
        <v>0.76342900000000002</v>
      </c>
      <c r="D135">
        <v>-5.7341000000000003E-2</v>
      </c>
      <c r="E135">
        <v>-1.0679999999999999E-3</v>
      </c>
      <c r="F135" s="15">
        <f>Analytic!I145-Simulated!C135</f>
        <v>0.10525128039583054</v>
      </c>
      <c r="G135" s="16">
        <f>Analytic!J145-Simulated!D135</f>
        <v>0.34029749583098601</v>
      </c>
      <c r="H135" s="17">
        <f>Analytic!K145-Simulated!E135</f>
        <v>-4.5602430606727223E-3</v>
      </c>
      <c r="I135" s="25">
        <v>0.86818870000000004</v>
      </c>
      <c r="J135" s="25">
        <v>0.2935199</v>
      </c>
      <c r="K135" s="25">
        <v>1.348659E-2</v>
      </c>
      <c r="L135" s="25">
        <v>-5.0332620000000002E-2</v>
      </c>
      <c r="M135" s="15">
        <f>Analytic!I145-Simulated!I135</f>
        <v>4.9158039583052648E-4</v>
      </c>
      <c r="N135" s="16">
        <f>Analytic!J145-Simulated!J135</f>
        <v>-1.0563404169014023E-2</v>
      </c>
      <c r="O135" s="17">
        <f>Analytic!K145-Simulated!K135</f>
        <v>-1.9114833060672722E-2</v>
      </c>
      <c r="P135" s="17">
        <f>Analytic!L145-Simulated!L135</f>
        <v>-3.0823083514342424E-2</v>
      </c>
    </row>
    <row r="136" spans="1:16">
      <c r="A136">
        <v>2458120.9618060002</v>
      </c>
      <c r="B136" s="7">
        <f t="shared" si="5"/>
        <v>43102.46180600021</v>
      </c>
      <c r="C136">
        <v>0.78600899999999996</v>
      </c>
      <c r="D136">
        <v>-4.7882000000000001E-2</v>
      </c>
      <c r="E136">
        <v>-2.1849999999999999E-3</v>
      </c>
      <c r="F136" s="15">
        <f>Analytic!I146-Simulated!C136</f>
        <v>0.1020123959318886</v>
      </c>
      <c r="G136" s="16">
        <f>Analytic!J146-Simulated!D136</f>
        <v>0.35512786289077081</v>
      </c>
      <c r="H136" s="17">
        <f>Analytic!K146-Simulated!E136</f>
        <v>1.2822691854878976E-2</v>
      </c>
      <c r="I136" s="25">
        <v>0.88782090000000002</v>
      </c>
      <c r="J136" s="25">
        <v>0.3179691</v>
      </c>
      <c r="K136" s="25">
        <v>2.9694370000000001E-2</v>
      </c>
      <c r="L136" s="25">
        <v>-4.8762890000000003E-2</v>
      </c>
      <c r="M136" s="15">
        <f>Analytic!I146-Simulated!I136</f>
        <v>2.0049593188853354E-4</v>
      </c>
      <c r="N136" s="16">
        <f>Analytic!J146-Simulated!J136</f>
        <v>-1.0723237109229178E-2</v>
      </c>
      <c r="O136" s="17">
        <f>Analytic!K146-Simulated!K136</f>
        <v>-1.9056678145121027E-2</v>
      </c>
      <c r="P136" s="17">
        <f>Analytic!L146-Simulated!L136</f>
        <v>-3.0533483081884055E-2</v>
      </c>
    </row>
    <row r="137" spans="1:16">
      <c r="A137">
        <v>2458120.9652780001</v>
      </c>
      <c r="B137" s="7">
        <f t="shared" si="5"/>
        <v>43102.465278000105</v>
      </c>
      <c r="C137">
        <v>0.80596999999999996</v>
      </c>
      <c r="D137">
        <v>-3.8106000000000001E-2</v>
      </c>
      <c r="E137">
        <v>-3.1870000000000002E-3</v>
      </c>
      <c r="F137" s="15">
        <f>Analytic!I147-Simulated!C137</f>
        <v>9.8514040463709374E-2</v>
      </c>
      <c r="G137" s="16">
        <f>Analytic!J147-Simulated!D137</f>
        <v>0.36864530990678879</v>
      </c>
      <c r="H137" s="17">
        <f>Analytic!K147-Simulated!E137</f>
        <v>3.0056145295438562E-2</v>
      </c>
      <c r="I137" s="25">
        <v>0.90457310000000002</v>
      </c>
      <c r="J137" s="25">
        <v>0.34141329999999998</v>
      </c>
      <c r="K137" s="25">
        <v>4.5880850000000001E-2</v>
      </c>
      <c r="L137" s="25">
        <v>-4.6929190000000003E-2</v>
      </c>
      <c r="M137" s="15">
        <f>Analytic!I147-Simulated!I137</f>
        <v>-8.9059536290680974E-5</v>
      </c>
      <c r="N137" s="16">
        <f>Analytic!J147-Simulated!J137</f>
        <v>-1.0873990093211217E-2</v>
      </c>
      <c r="O137" s="17">
        <f>Analytic!K147-Simulated!K137</f>
        <v>-1.9011704704561438E-2</v>
      </c>
      <c r="P137" s="17">
        <f>Analytic!L147-Simulated!L137</f>
        <v>-3.0250817952172819E-2</v>
      </c>
    </row>
    <row r="138" spans="1:16">
      <c r="A138">
        <v>2458120.96875</v>
      </c>
      <c r="B138" s="7">
        <f t="shared" si="5"/>
        <v>43102.46875</v>
      </c>
      <c r="C138">
        <v>0.82325000000000004</v>
      </c>
      <c r="D138">
        <v>-2.8052000000000001E-2</v>
      </c>
      <c r="E138">
        <v>-4.0699999999999998E-3</v>
      </c>
      <c r="F138" s="15">
        <f>Analytic!I148-Simulated!C138</f>
        <v>9.4764851262472027E-2</v>
      </c>
      <c r="G138" s="16">
        <f>Analytic!J148-Simulated!D138</f>
        <v>0.38081333249127158</v>
      </c>
      <c r="H138" s="17">
        <f>Analytic!K148-Simulated!E138</f>
        <v>4.7083503924999368E-2</v>
      </c>
      <c r="I138" s="25">
        <v>0.91839130000000002</v>
      </c>
      <c r="J138" s="25">
        <v>0.3637745</v>
      </c>
      <c r="K138" s="25">
        <v>6.1991150000000002E-2</v>
      </c>
      <c r="L138" s="25">
        <v>-4.4838070000000001E-2</v>
      </c>
      <c r="M138" s="15">
        <f>Analytic!I148-Simulated!I138</f>
        <v>-3.7644873752795682E-4</v>
      </c>
      <c r="N138" s="16">
        <f>Analytic!J148-Simulated!J138</f>
        <v>-1.1013167508728439E-2</v>
      </c>
      <c r="O138" s="17">
        <f>Analytic!K148-Simulated!K138</f>
        <v>-1.8977646075000631E-2</v>
      </c>
      <c r="P138" s="17">
        <f>Analytic!L148-Simulated!L138</f>
        <v>-2.997539820277912E-2</v>
      </c>
    </row>
    <row r="139" spans="1:16">
      <c r="A139">
        <v>2458120.9722219999</v>
      </c>
      <c r="B139" s="7">
        <f t="shared" si="5"/>
        <v>43102.472221999895</v>
      </c>
      <c r="C139">
        <v>0.83780100000000002</v>
      </c>
      <c r="D139">
        <v>-1.7757999999999999E-2</v>
      </c>
      <c r="E139">
        <v>-4.8300000000000001E-3</v>
      </c>
      <c r="F139" s="15">
        <f>Analytic!I149-Simulated!C139</f>
        <v>9.0768968972167241E-2</v>
      </c>
      <c r="G139" s="16">
        <f>Analytic!J149-Simulated!D139</f>
        <v>0.39159789921799681</v>
      </c>
      <c r="H139" s="17">
        <f>Analytic!K149-Simulated!E139</f>
        <v>6.3848436720445795E-2</v>
      </c>
      <c r="I139" s="25">
        <v>0.92923089999999997</v>
      </c>
      <c r="J139" s="25">
        <v>0.38497819999999999</v>
      </c>
      <c r="K139" s="25">
        <v>7.7970639999999994E-2</v>
      </c>
      <c r="L139" s="25">
        <v>-4.249696E-2</v>
      </c>
      <c r="M139" s="15">
        <f>Analytic!I149-Simulated!I139</f>
        <v>-6.6093102783271185E-4</v>
      </c>
      <c r="N139" s="16">
        <f>Analytic!J149-Simulated!J139</f>
        <v>-1.1138300782003174E-2</v>
      </c>
      <c r="O139" s="17">
        <f>Analytic!K149-Simulated!K139</f>
        <v>-1.8952203279554193E-2</v>
      </c>
      <c r="P139" s="17">
        <f>Analytic!L149-Simulated!L139</f>
        <v>-2.9707464838118203E-2</v>
      </c>
    </row>
    <row r="140" spans="1:16">
      <c r="A140">
        <v>2458120.9756939998</v>
      </c>
      <c r="B140" s="7">
        <f t="shared" si="5"/>
        <v>43102.47569399979</v>
      </c>
      <c r="C140">
        <v>0.84958</v>
      </c>
      <c r="D140">
        <v>-7.2649999999999998E-3</v>
      </c>
      <c r="E140">
        <v>-5.4650000000000002E-3</v>
      </c>
      <c r="F140" s="15">
        <f>Analytic!I150-Simulated!C140</f>
        <v>8.6535179777212701E-2</v>
      </c>
      <c r="G140" s="16">
        <f>Analytic!J150-Simulated!D140</f>
        <v>0.40097168510807141</v>
      </c>
      <c r="H140" s="17">
        <f>Analytic!K150-Simulated!E140</f>
        <v>8.0297064599599621E-2</v>
      </c>
      <c r="I140" s="25">
        <v>0.93705729999999998</v>
      </c>
      <c r="J140" s="25">
        <v>0.40495389999999998</v>
      </c>
      <c r="K140" s="25">
        <v>9.3765119999999993E-2</v>
      </c>
      <c r="L140" s="25">
        <v>-3.9914100000000001E-2</v>
      </c>
      <c r="M140" s="15">
        <f>Analytic!I150-Simulated!I140</f>
        <v>-9.4212022278727936E-4</v>
      </c>
      <c r="N140" s="16">
        <f>Analytic!J150-Simulated!J140</f>
        <v>-1.1247214891928592E-2</v>
      </c>
      <c r="O140" s="17">
        <f>Analytic!K150-Simulated!K140</f>
        <v>-1.893305540040037E-2</v>
      </c>
      <c r="P140" s="17">
        <f>Analytic!L150-Simulated!L140</f>
        <v>-2.9447234924324196E-2</v>
      </c>
    </row>
    <row r="141" spans="1:16">
      <c r="A141">
        <v>2458120.9791669999</v>
      </c>
      <c r="B141" s="7">
        <f t="shared" si="5"/>
        <v>43102.479166999925</v>
      </c>
      <c r="C141">
        <v>0.85855599999999999</v>
      </c>
      <c r="D141">
        <v>3.3860000000000001E-3</v>
      </c>
      <c r="E141">
        <v>-5.973E-3</v>
      </c>
      <c r="F141" s="15">
        <f>Analytic!I151-Simulated!C141</f>
        <v>8.2070026304596144E-2</v>
      </c>
      <c r="G141" s="16">
        <f>Analytic!J151-Simulated!D141</f>
        <v>0.40891129310147561</v>
      </c>
      <c r="H141" s="17">
        <f>Analytic!K151-Simulated!E141</f>
        <v>9.6376128584320347E-2</v>
      </c>
      <c r="I141" s="25">
        <v>0.94184540000000005</v>
      </c>
      <c r="J141" s="25">
        <v>0.42363529999999999</v>
      </c>
      <c r="K141" s="25">
        <v>0.109321</v>
      </c>
      <c r="L141" s="25">
        <v>-3.7098579999999999E-2</v>
      </c>
      <c r="M141" s="15">
        <f>Analytic!I151-Simulated!I141</f>
        <v>-1.2193736954039247E-3</v>
      </c>
      <c r="N141" s="16">
        <f>Analytic!J151-Simulated!J141</f>
        <v>-1.1338006898524378E-2</v>
      </c>
      <c r="O141" s="17">
        <f>Analytic!K151-Simulated!K141</f>
        <v>-1.891787141567966E-2</v>
      </c>
      <c r="P141" s="17">
        <f>Analytic!L151-Simulated!L141</f>
        <v>-2.9194834176149993E-2</v>
      </c>
    </row>
    <row r="142" spans="1:16">
      <c r="A142">
        <v>2458120.9826389998</v>
      </c>
      <c r="B142" s="7">
        <f t="shared" si="5"/>
        <v>43102.48263899982</v>
      </c>
      <c r="C142">
        <v>0.86470899999999995</v>
      </c>
      <c r="D142">
        <v>1.4152E-2</v>
      </c>
      <c r="E142">
        <v>-6.3509999999999999E-3</v>
      </c>
      <c r="F142" s="15">
        <f>Analytic!I152-Simulated!C142</f>
        <v>7.7378886901063426E-2</v>
      </c>
      <c r="G142" s="16">
        <f>Analytic!J152-Simulated!D142</f>
        <v>0.41539946279648471</v>
      </c>
      <c r="H142" s="17">
        <f>Analytic!K152-Simulated!E142</f>
        <v>0.11203215595357835</v>
      </c>
      <c r="I142" s="25">
        <v>0.94358050000000004</v>
      </c>
      <c r="J142" s="25">
        <v>0.44096069999999998</v>
      </c>
      <c r="K142" s="25">
        <v>0.1245854</v>
      </c>
      <c r="L142" s="25">
        <v>-3.4060269999999997E-2</v>
      </c>
      <c r="M142" s="15">
        <f>Analytic!I152-Simulated!I142</f>
        <v>-1.4926130989366682E-3</v>
      </c>
      <c r="N142" s="16">
        <f>Analytic!J152-Simulated!J142</f>
        <v>-1.1409237203515277E-2</v>
      </c>
      <c r="O142" s="17">
        <f>Analytic!K152-Simulated!K142</f>
        <v>-1.8904244046421645E-2</v>
      </c>
      <c r="P142" s="17">
        <f>Analytic!L152-Simulated!L142</f>
        <v>-2.8950337084750068E-2</v>
      </c>
    </row>
    <row r="143" spans="1:16">
      <c r="A143">
        <v>2458120.9861110002</v>
      </c>
      <c r="B143" s="7">
        <f t="shared" si="5"/>
        <v>43102.48611100018</v>
      </c>
      <c r="C143">
        <v>0.86802500000000005</v>
      </c>
      <c r="D143">
        <v>2.4990999999999999E-2</v>
      </c>
      <c r="E143">
        <v>-6.5979999999999997E-3</v>
      </c>
      <c r="F143" s="15">
        <f>Analytic!I153-Simulated!C143</f>
        <v>7.2471023028377823E-2</v>
      </c>
      <c r="G143" s="16">
        <f>Analytic!J153-Simulated!D143</f>
        <v>0.42042226578034042</v>
      </c>
      <c r="H143" s="17">
        <f>Analytic!K153-Simulated!E143</f>
        <v>0.12721462384791804</v>
      </c>
      <c r="I143" s="25">
        <v>0.94225740000000002</v>
      </c>
      <c r="J143" s="25">
        <v>0.45687309999999998</v>
      </c>
      <c r="K143" s="25">
        <v>0.13950679999999999</v>
      </c>
      <c r="L143" s="25">
        <v>-3.0809820000000002E-2</v>
      </c>
      <c r="M143" s="15">
        <f>Analytic!I153-Simulated!I143</f>
        <v>-1.7613769716221528E-3</v>
      </c>
      <c r="N143" s="16">
        <f>Analytic!J153-Simulated!J143</f>
        <v>-1.145983421965957E-2</v>
      </c>
      <c r="O143" s="17">
        <f>Analytic!K153-Simulated!K143</f>
        <v>-1.8890176152081953E-2</v>
      </c>
      <c r="P143" s="17">
        <f>Analytic!L153-Simulated!L143</f>
        <v>-2.8713734683176582E-2</v>
      </c>
    </row>
    <row r="144" spans="1:16">
      <c r="A144">
        <v>2458120.9895830001</v>
      </c>
      <c r="B144" s="7">
        <f t="shared" si="5"/>
        <v>43102.489583000075</v>
      </c>
      <c r="C144">
        <v>0.86850499999999997</v>
      </c>
      <c r="D144">
        <v>3.5857E-2</v>
      </c>
      <c r="E144">
        <v>-6.7120000000000001E-3</v>
      </c>
      <c r="F144" s="15">
        <f>Analytic!I154-Simulated!C144</f>
        <v>6.7350594623025062E-2</v>
      </c>
      <c r="G144" s="16">
        <f>Analytic!J154-Simulated!D144</f>
        <v>0.42397428691803229</v>
      </c>
      <c r="H144" s="17">
        <f>Analytic!K154-Simulated!E144</f>
        <v>0.14187311979499856</v>
      </c>
      <c r="I144" s="25">
        <v>0.93788099999999996</v>
      </c>
      <c r="J144" s="25">
        <v>0.47132000000000002</v>
      </c>
      <c r="K144" s="25">
        <v>0.15403439999999999</v>
      </c>
      <c r="L144" s="25">
        <v>-2.735858E-2</v>
      </c>
      <c r="M144" s="15">
        <f>Analytic!I154-Simulated!I144</f>
        <v>-2.0254053769749314E-3</v>
      </c>
      <c r="N144" s="16">
        <f>Analytic!J154-Simulated!J144</f>
        <v>-1.148871308196775E-2</v>
      </c>
      <c r="O144" s="17">
        <f>Analytic!K154-Simulated!K144</f>
        <v>-1.8873280205001425E-2</v>
      </c>
      <c r="P144" s="17">
        <f>Analytic!L154-Simulated!L144</f>
        <v>-2.8484980054073919E-2</v>
      </c>
    </row>
    <row r="145" spans="1:16">
      <c r="A145">
        <v>2458120.9930560002</v>
      </c>
      <c r="B145" s="7">
        <f t="shared" si="5"/>
        <v>43102.49305600021</v>
      </c>
      <c r="C145">
        <v>0.86615399999999998</v>
      </c>
      <c r="D145">
        <v>4.6708E-2</v>
      </c>
      <c r="E145">
        <v>-6.6930000000000002E-3</v>
      </c>
      <c r="F145" s="15">
        <f>Analytic!I155-Simulated!C145</f>
        <v>6.2027643370569097E-2</v>
      </c>
      <c r="G145" s="16">
        <f>Analytic!J155-Simulated!D145</f>
        <v>0.42605079101154175</v>
      </c>
      <c r="H145" s="17">
        <f>Analytic!K155-Simulated!E145</f>
        <v>0.15596049863587774</v>
      </c>
      <c r="I145" s="25">
        <v>0.93046620000000002</v>
      </c>
      <c r="J145" s="25">
        <v>0.48425449999999998</v>
      </c>
      <c r="K145" s="25">
        <v>0.1681192</v>
      </c>
      <c r="L145" s="25">
        <v>-2.3718590000000001E-2</v>
      </c>
      <c r="M145" s="15">
        <f>Analytic!I155-Simulated!I145</f>
        <v>-2.284556629430945E-3</v>
      </c>
      <c r="N145" s="16">
        <f>Analytic!J155-Simulated!J145</f>
        <v>-1.1495708988458253E-2</v>
      </c>
      <c r="O145" s="17">
        <f>Analytic!K155-Simulated!K145</f>
        <v>-1.8851701364122259E-2</v>
      </c>
      <c r="P145" s="17">
        <f>Analytic!L155-Simulated!L145</f>
        <v>-2.826396169137731E-2</v>
      </c>
    </row>
    <row r="146" spans="1:16">
      <c r="A146">
        <v>2458120.9965280001</v>
      </c>
      <c r="B146" s="7">
        <f t="shared" si="5"/>
        <v>43102.496528000105</v>
      </c>
      <c r="C146">
        <v>0.86099199999999998</v>
      </c>
      <c r="D146">
        <v>5.7500000000000002E-2</v>
      </c>
      <c r="E146">
        <v>-6.5409999999999999E-3</v>
      </c>
      <c r="F146" s="15">
        <f>Analytic!I156-Simulated!C146</f>
        <v>5.6507043948882729E-2</v>
      </c>
      <c r="G146" s="16">
        <f>Analytic!J156-Simulated!D146</f>
        <v>0.42665387428933799</v>
      </c>
      <c r="H146" s="17">
        <f>Analytic!K156-Simulated!E146</f>
        <v>0.16943103534337325</v>
      </c>
      <c r="I146" s="25">
        <v>0.92003769999999996</v>
      </c>
      <c r="J146" s="25">
        <v>0.49563430000000003</v>
      </c>
      <c r="K146" s="25">
        <v>0.1817135</v>
      </c>
      <c r="L146" s="25">
        <v>-1.9902570000000001E-2</v>
      </c>
      <c r="M146" s="15">
        <f>Analytic!I156-Simulated!I146</f>
        <v>-2.5386560511172496E-3</v>
      </c>
      <c r="N146" s="16">
        <f>Analytic!J156-Simulated!J146</f>
        <v>-1.1480425710662046E-2</v>
      </c>
      <c r="O146" s="17">
        <f>Analytic!K156-Simulated!K146</f>
        <v>-1.8823464656626737E-2</v>
      </c>
      <c r="P146" s="17">
        <f>Analytic!L156-Simulated!L146</f>
        <v>-2.8050474834775609E-2</v>
      </c>
    </row>
    <row r="147" spans="1:16">
      <c r="A147">
        <v>2458121</v>
      </c>
      <c r="B147" s="7">
        <f t="shared" si="5"/>
        <v>43102.5</v>
      </c>
      <c r="C147">
        <v>0.85304400000000002</v>
      </c>
      <c r="D147">
        <v>6.8190000000000001E-2</v>
      </c>
      <c r="E147">
        <v>-6.2570000000000004E-3</v>
      </c>
      <c r="F147" s="15">
        <f>Analytic!I157-Simulated!C147</f>
        <v>5.079842339828966E-2</v>
      </c>
      <c r="G147" s="16">
        <f>Analytic!J157-Simulated!D147</f>
        <v>0.42578960023507506</v>
      </c>
      <c r="H147" s="17">
        <f>Analytic!K157-Simulated!E147</f>
        <v>0.18224157323714296</v>
      </c>
      <c r="I147" s="25">
        <v>0.90663009999999999</v>
      </c>
      <c r="J147" s="25">
        <v>0.50542290000000001</v>
      </c>
      <c r="K147" s="25">
        <v>0.19477149999999999</v>
      </c>
      <c r="L147" s="25">
        <v>-1.592383E-2</v>
      </c>
      <c r="M147" s="15">
        <f>Analytic!I157-Simulated!I147</f>
        <v>-2.7876766017103094E-3</v>
      </c>
      <c r="N147" s="16">
        <f>Analytic!J157-Simulated!J147</f>
        <v>-1.1443299764924975E-2</v>
      </c>
      <c r="O147" s="17">
        <f>Analytic!K157-Simulated!K147</f>
        <v>-1.8786926762857037E-2</v>
      </c>
      <c r="P147" s="17">
        <f>Analytic!L157-Simulated!L147</f>
        <v>-2.7844270902272199E-2</v>
      </c>
    </row>
    <row r="148" spans="1:16">
      <c r="A148">
        <v>2458121.0034719999</v>
      </c>
      <c r="B148" s="7">
        <f t="shared" si="5"/>
        <v>43102.503471999895</v>
      </c>
      <c r="C148">
        <v>0.84234699999999996</v>
      </c>
      <c r="D148">
        <v>7.8732999999999997E-2</v>
      </c>
      <c r="E148">
        <v>-5.8399999999999997E-3</v>
      </c>
      <c r="F148" s="15">
        <f>Analytic!I158-Simulated!C148</f>
        <v>4.4909048879976599E-2</v>
      </c>
      <c r="G148" s="16">
        <f>Analytic!J158-Simulated!D148</f>
        <v>0.42347111931521692</v>
      </c>
      <c r="H148" s="17">
        <f>Analytic!K158-Simulated!E148</f>
        <v>0.19434866711506255</v>
      </c>
      <c r="I148" s="25">
        <v>0.89028759999999996</v>
      </c>
      <c r="J148" s="25">
        <v>0.51358899999999996</v>
      </c>
      <c r="K148" s="25">
        <v>0.20724909999999999</v>
      </c>
      <c r="L148" s="25">
        <v>-1.179622E-2</v>
      </c>
      <c r="M148" s="15">
        <f>Analytic!I158-Simulated!I148</f>
        <v>-3.0315511200234013E-3</v>
      </c>
      <c r="N148" s="16">
        <f>Analytic!J158-Simulated!J148</f>
        <v>-1.138488068478305E-2</v>
      </c>
      <c r="O148" s="17">
        <f>Analytic!K158-Simulated!K148</f>
        <v>-1.8740432884937458E-2</v>
      </c>
      <c r="P148" s="17">
        <f>Analytic!L158-Simulated!L148</f>
        <v>-2.7645065152338621E-2</v>
      </c>
    </row>
    <row r="149" spans="1:16">
      <c r="A149">
        <v>2458121.0069439998</v>
      </c>
      <c r="B149" s="7">
        <f t="shared" si="5"/>
        <v>43102.50694399979</v>
      </c>
      <c r="C149">
        <v>0.82894800000000002</v>
      </c>
      <c r="D149">
        <v>8.9089000000000002E-2</v>
      </c>
      <c r="E149">
        <v>-5.293E-3</v>
      </c>
      <c r="F149" s="15">
        <f>Analytic!I159-Simulated!C149</f>
        <v>3.8845684186499696E-2</v>
      </c>
      <c r="G149" s="16">
        <f>Analytic!J159-Simulated!D149</f>
        <v>0.41971177221749434</v>
      </c>
      <c r="H149" s="17">
        <f>Analytic!K159-Simulated!E149</f>
        <v>0.20571472083694084</v>
      </c>
      <c r="I149" s="25">
        <v>0.87106380000000005</v>
      </c>
      <c r="J149" s="25">
        <v>0.52010670000000003</v>
      </c>
      <c r="K149" s="25">
        <v>0.21910450000000001</v>
      </c>
      <c r="L149" s="25">
        <v>-7.5341280000000002E-3</v>
      </c>
      <c r="M149" s="15">
        <f>Analytic!I159-Simulated!I149</f>
        <v>-3.2701158135003405E-3</v>
      </c>
      <c r="N149" s="16">
        <f>Analytic!J159-Simulated!J149</f>
        <v>-1.130592778250572E-2</v>
      </c>
      <c r="O149" s="17">
        <f>Analytic!K159-Simulated!K149</f>
        <v>-1.868277916305916E-2</v>
      </c>
      <c r="P149" s="17">
        <f>Analytic!L159-Simulated!L149</f>
        <v>-2.7452494712898498E-2</v>
      </c>
    </row>
    <row r="150" spans="1:16">
      <c r="A150">
        <v>2458121.0104169999</v>
      </c>
      <c r="B150" s="7">
        <f t="shared" si="5"/>
        <v>43102.510416999925</v>
      </c>
      <c r="C150">
        <v>0.81289999999999996</v>
      </c>
      <c r="D150">
        <v>9.9217E-2</v>
      </c>
      <c r="E150">
        <v>-4.6169999999999996E-3</v>
      </c>
      <c r="F150" s="15">
        <f>Analytic!I160-Simulated!C150</f>
        <v>3.261841546949984E-2</v>
      </c>
      <c r="G150" s="16">
        <f>Analytic!J160-Simulated!D150</f>
        <v>0.4145311762655538</v>
      </c>
      <c r="H150" s="17">
        <f>Analytic!K160-Simulated!E150</f>
        <v>0.21630211891460679</v>
      </c>
      <c r="I150" s="25">
        <v>0.8490219</v>
      </c>
      <c r="J150" s="25">
        <v>0.52495599999999998</v>
      </c>
      <c r="K150" s="25">
        <v>0.230298</v>
      </c>
      <c r="L150" s="25">
        <v>-3.1524090000000001E-3</v>
      </c>
      <c r="M150" s="15">
        <f>Analytic!I160-Simulated!I150</f>
        <v>-3.5034845305002005E-3</v>
      </c>
      <c r="N150" s="16">
        <f>Analytic!J160-Simulated!J150</f>
        <v>-1.1207823734446176E-2</v>
      </c>
      <c r="O150" s="17">
        <f>Analytic!K160-Simulated!K150</f>
        <v>-1.8612881085393218E-2</v>
      </c>
      <c r="P150" s="17">
        <f>Analytic!L160-Simulated!L150</f>
        <v>-2.7266144119670606E-2</v>
      </c>
    </row>
    <row r="151" spans="1:16">
      <c r="A151">
        <v>2458121.0138889998</v>
      </c>
      <c r="B151" s="7">
        <f t="shared" si="5"/>
        <v>43102.51388899982</v>
      </c>
      <c r="C151">
        <v>0.79426699999999995</v>
      </c>
      <c r="D151">
        <v>0.10907600000000001</v>
      </c>
      <c r="E151">
        <v>-3.8149999999999998E-3</v>
      </c>
      <c r="F151" s="15">
        <f>Analytic!I161-Simulated!C151</f>
        <v>2.6235446749519387E-2</v>
      </c>
      <c r="G151" s="16">
        <f>Analytic!J161-Simulated!D151</f>
        <v>0.4079542947296903</v>
      </c>
      <c r="H151" s="17">
        <f>Analytic!K161-Simulated!E151</f>
        <v>0.22607735168182416</v>
      </c>
      <c r="I151" s="25">
        <v>0.82423380000000002</v>
      </c>
      <c r="J151" s="25">
        <v>0.52812239999999999</v>
      </c>
      <c r="K151" s="25">
        <v>0.24079200000000001</v>
      </c>
      <c r="L151" s="25">
        <v>1.3336820000000001E-3</v>
      </c>
      <c r="M151" s="15">
        <f>Analytic!I161-Simulated!I151</f>
        <v>-3.7313532504806846E-3</v>
      </c>
      <c r="N151" s="16">
        <f>Analytic!J161-Simulated!J151</f>
        <v>-1.1092105270309682E-2</v>
      </c>
      <c r="O151" s="17">
        <f>Analytic!K161-Simulated!K151</f>
        <v>-1.8529648318175856E-2</v>
      </c>
      <c r="P151" s="17">
        <f>Analytic!L161-Simulated!L151</f>
        <v>-2.7085565511232697E-2</v>
      </c>
    </row>
    <row r="152" spans="1:16">
      <c r="A152">
        <v>2458121.0173610002</v>
      </c>
      <c r="B152" s="7">
        <f t="shared" si="5"/>
        <v>43102.51736100018</v>
      </c>
      <c r="C152">
        <v>0.77312000000000003</v>
      </c>
      <c r="D152">
        <v>0.118628</v>
      </c>
      <c r="E152">
        <v>-2.8900000000000002E-3</v>
      </c>
      <c r="F152" s="15">
        <f>Analytic!I162-Simulated!C152</f>
        <v>1.9706865870761425E-2</v>
      </c>
      <c r="G152" s="16">
        <f>Analytic!J162-Simulated!D152</f>
        <v>0.40000848880899836</v>
      </c>
      <c r="H152" s="17">
        <f>Analytic!K162-Simulated!E152</f>
        <v>0.23500913363830617</v>
      </c>
      <c r="I152" s="25">
        <v>0.79678090000000001</v>
      </c>
      <c r="J152" s="25">
        <v>0.52959690000000004</v>
      </c>
      <c r="K152" s="25">
        <v>0.25055179999999999</v>
      </c>
      <c r="L152" s="25">
        <v>5.9085259999999999E-3</v>
      </c>
      <c r="M152" s="15">
        <f>Analytic!I162-Simulated!I152</f>
        <v>-3.9540341292385595E-3</v>
      </c>
      <c r="N152" s="16">
        <f>Analytic!J162-Simulated!J152</f>
        <v>-1.0960411191001662E-2</v>
      </c>
      <c r="O152" s="17">
        <f>Analytic!K162-Simulated!K152</f>
        <v>-1.8432666361693828E-2</v>
      </c>
      <c r="P152" s="17">
        <f>Analytic!L162-Simulated!L152</f>
        <v>-2.6910266632520791E-2</v>
      </c>
    </row>
    <row r="153" spans="1:16">
      <c r="A153">
        <v>2458121.0208330001</v>
      </c>
      <c r="B153" s="7">
        <f t="shared" si="5"/>
        <v>43102.520833000075</v>
      </c>
      <c r="C153">
        <v>0.74953999999999998</v>
      </c>
      <c r="D153">
        <v>0.12783600000000001</v>
      </c>
      <c r="E153">
        <v>-1.8450000000000001E-3</v>
      </c>
      <c r="F153" s="15">
        <f>Analytic!I163-Simulated!C153</f>
        <v>1.3041381659444018E-2</v>
      </c>
      <c r="G153" s="16">
        <f>Analytic!J163-Simulated!D153</f>
        <v>0.39072555211644061</v>
      </c>
      <c r="H153" s="17">
        <f>Analytic!K163-Simulated!E153</f>
        <v>0.24306851458421855</v>
      </c>
      <c r="I153" s="25">
        <v>0.76675260000000001</v>
      </c>
      <c r="J153" s="25">
        <v>0.52937639999999997</v>
      </c>
      <c r="K153" s="25">
        <v>0.25954500000000003</v>
      </c>
      <c r="L153" s="25">
        <v>1.055621E-2</v>
      </c>
      <c r="M153" s="15">
        <f>Analytic!I163-Simulated!I153</f>
        <v>-4.1712183405560044E-3</v>
      </c>
      <c r="N153" s="16">
        <f>Analytic!J163-Simulated!J153</f>
        <v>-1.0814847883559353E-2</v>
      </c>
      <c r="O153" s="17">
        <f>Analytic!K163-Simulated!K153</f>
        <v>-1.8321485415781491E-2</v>
      </c>
      <c r="P153" s="17">
        <f>Analytic!L163-Simulated!L153</f>
        <v>-2.673973180234401E-2</v>
      </c>
    </row>
    <row r="154" spans="1:16">
      <c r="A154">
        <v>2458121.0243060002</v>
      </c>
      <c r="B154" s="7">
        <f t="shared" si="5"/>
        <v>43102.52430600021</v>
      </c>
      <c r="C154">
        <v>0.72361500000000001</v>
      </c>
      <c r="D154">
        <v>0.13666700000000001</v>
      </c>
      <c r="E154">
        <v>-6.8400000000000004E-4</v>
      </c>
      <c r="F154" s="15">
        <f>Analytic!I164-Simulated!C154</f>
        <v>6.2490331377236252E-3</v>
      </c>
      <c r="G154" s="16">
        <f>Analytic!J164-Simulated!D154</f>
        <v>0.38013872755505718</v>
      </c>
      <c r="H154" s="17">
        <f>Analytic!K164-Simulated!E154</f>
        <v>0.25022998318494205</v>
      </c>
      <c r="I154" s="25">
        <v>0.73424699999999998</v>
      </c>
      <c r="J154" s="25">
        <v>0.52746329999999997</v>
      </c>
      <c r="K154" s="25">
        <v>0.26774189999999998</v>
      </c>
      <c r="L154" s="25">
        <v>1.5260559999999999E-2</v>
      </c>
      <c r="M154" s="15">
        <f>Analytic!I164-Simulated!I154</f>
        <v>-4.3829668622763496E-3</v>
      </c>
      <c r="N154" s="16">
        <f>Analytic!J164-Simulated!J154</f>
        <v>-1.0657572444942809E-2</v>
      </c>
      <c r="O154" s="17">
        <f>Analytic!K164-Simulated!K154</f>
        <v>-1.8195916815057916E-2</v>
      </c>
      <c r="P154" s="17">
        <f>Analytic!L164-Simulated!L154</f>
        <v>-2.6573405003848111E-2</v>
      </c>
    </row>
    <row r="155" spans="1:16">
      <c r="A155">
        <v>2458121.0277780001</v>
      </c>
      <c r="B155" s="7">
        <f t="shared" si="5"/>
        <v>43102.527778000105</v>
      </c>
      <c r="C155">
        <v>0.69543900000000003</v>
      </c>
      <c r="D155">
        <v>0.14508599999999999</v>
      </c>
      <c r="E155">
        <v>5.8799999999999998E-4</v>
      </c>
      <c r="F155" s="15">
        <f>Analytic!I165-Simulated!C155</f>
        <v>-6.5812826423505832E-4</v>
      </c>
      <c r="G155" s="16">
        <f>Analytic!J165-Simulated!D155</f>
        <v>0.36828870653060869</v>
      </c>
      <c r="H155" s="17">
        <f>Analytic!K165-Simulated!E155</f>
        <v>0.25647156263039023</v>
      </c>
      <c r="I155" s="25">
        <v>0.69936980000000004</v>
      </c>
      <c r="J155" s="25">
        <v>0.52386580000000005</v>
      </c>
      <c r="K155" s="25">
        <v>0.27511560000000002</v>
      </c>
      <c r="L155" s="25">
        <v>2.0005229999999999E-2</v>
      </c>
      <c r="M155" s="15">
        <f>Analytic!I165-Simulated!I155</f>
        <v>-4.5889282642350704E-3</v>
      </c>
      <c r="N155" s="16">
        <f>Analytic!J165-Simulated!J155</f>
        <v>-1.0491093469391366E-2</v>
      </c>
      <c r="O155" s="17">
        <f>Analytic!K165-Simulated!K155</f>
        <v>-1.8056037369609812E-2</v>
      </c>
      <c r="P155" s="17">
        <f>Analytic!L165-Simulated!L155</f>
        <v>-2.6410728259708798E-2</v>
      </c>
    </row>
    <row r="156" spans="1:16">
      <c r="A156">
        <v>2458121.03125</v>
      </c>
      <c r="B156" s="7">
        <f t="shared" si="5"/>
        <v>43102.53125</v>
      </c>
      <c r="C156">
        <v>0.66511600000000004</v>
      </c>
      <c r="D156">
        <v>0.15306400000000001</v>
      </c>
      <c r="E156">
        <v>1.967E-3</v>
      </c>
      <c r="F156" s="15">
        <f>Analytic!I166-Simulated!C156</f>
        <v>-7.6703824679561494E-3</v>
      </c>
      <c r="G156" s="16">
        <f>Analytic!J166-Simulated!D156</f>
        <v>0.35521561050320782</v>
      </c>
      <c r="H156" s="17">
        <f>Analytic!K166-Simulated!E156</f>
        <v>0.26177289807880916</v>
      </c>
      <c r="I156" s="25">
        <v>0.66223480000000001</v>
      </c>
      <c r="J156" s="25">
        <v>0.51859750000000004</v>
      </c>
      <c r="K156" s="25">
        <v>0.28164220000000001</v>
      </c>
      <c r="L156" s="25">
        <v>2.4773750000000001E-2</v>
      </c>
      <c r="M156" s="15">
        <f>Analytic!I166-Simulated!I156</f>
        <v>-4.7891824679561212E-3</v>
      </c>
      <c r="N156" s="16">
        <f>Analytic!J166-Simulated!J156</f>
        <v>-1.0317889496792243E-2</v>
      </c>
      <c r="O156" s="17">
        <f>Analytic!K166-Simulated!K156</f>
        <v>-1.7902301921190855E-2</v>
      </c>
      <c r="P156" s="17">
        <f>Analytic!L166-Simulated!L156</f>
        <v>-2.6251138456151554E-2</v>
      </c>
    </row>
    <row r="157" spans="1:16">
      <c r="A157">
        <v>2458121.0347219999</v>
      </c>
      <c r="B157" s="7">
        <f t="shared" si="5"/>
        <v>43102.534721999895</v>
      </c>
      <c r="C157">
        <v>0.63275300000000001</v>
      </c>
      <c r="D157">
        <v>0.16057099999999999</v>
      </c>
      <c r="E157">
        <v>3.447E-3</v>
      </c>
      <c r="F157" s="15">
        <f>Analytic!I167-Simulated!C157</f>
        <v>-1.4773709363843701E-2</v>
      </c>
      <c r="G157" s="16">
        <f>Analytic!J167-Simulated!D157</f>
        <v>0.34096595493773596</v>
      </c>
      <c r="H157" s="17">
        <f>Analytic!K167-Simulated!E157</f>
        <v>0.26611833560161724</v>
      </c>
      <c r="I157" s="25">
        <v>0.62296280000000004</v>
      </c>
      <c r="J157" s="25">
        <v>0.51167759999999995</v>
      </c>
      <c r="K157" s="25">
        <v>0.28730050000000001</v>
      </c>
      <c r="L157" s="25">
        <v>2.9549539999999999E-2</v>
      </c>
      <c r="M157" s="15">
        <f>Analytic!I167-Simulated!I157</f>
        <v>-4.98350936384373E-3</v>
      </c>
      <c r="N157" s="16">
        <f>Analytic!J167-Simulated!J157</f>
        <v>-1.0140645062263975E-2</v>
      </c>
      <c r="O157" s="17">
        <f>Analytic!K167-Simulated!K157</f>
        <v>-1.7735164398382797E-2</v>
      </c>
      <c r="P157" s="17">
        <f>Analytic!L167-Simulated!L157</f>
        <v>-2.6094029781681235E-2</v>
      </c>
    </row>
    <row r="158" spans="1:16">
      <c r="A158">
        <v>2458121.0381939998</v>
      </c>
      <c r="B158" s="7">
        <f t="shared" si="5"/>
        <v>43102.53819399979</v>
      </c>
      <c r="C158">
        <v>0.59846699999999997</v>
      </c>
      <c r="D158">
        <v>0.16758300000000001</v>
      </c>
      <c r="E158">
        <v>5.0210000000000003E-3</v>
      </c>
      <c r="F158" s="15">
        <f>Analytic!I168-Simulated!C158</f>
        <v>-2.1957181090998312E-2</v>
      </c>
      <c r="G158" s="16">
        <f>Analytic!J168-Simulated!D158</f>
        <v>0.32558559576990098</v>
      </c>
      <c r="H158" s="17">
        <f>Analytic!K168-Simulated!E158</f>
        <v>0.26949599237338545</v>
      </c>
      <c r="I158" s="25">
        <v>0.58168140000000002</v>
      </c>
      <c r="J158" s="25">
        <v>0.50313059999999998</v>
      </c>
      <c r="K158" s="25">
        <v>0.29207250000000001</v>
      </c>
      <c r="L158" s="25">
        <v>3.4316050000000001E-2</v>
      </c>
      <c r="M158" s="15">
        <f>Analytic!I168-Simulated!I158</f>
        <v>-5.1715810909983562E-3</v>
      </c>
      <c r="N158" s="16">
        <f>Analytic!J168-Simulated!J158</f>
        <v>-9.9620042300990197E-3</v>
      </c>
      <c r="O158" s="17">
        <f>Analytic!K168-Simulated!K158</f>
        <v>-1.7555507626614564E-2</v>
      </c>
      <c r="P158" s="17">
        <f>Analytic!L168-Simulated!L158</f>
        <v>-2.5938841947656707E-2</v>
      </c>
    </row>
    <row r="159" spans="1:16">
      <c r="A159">
        <v>2458121.0416669999</v>
      </c>
      <c r="B159" s="7">
        <f t="shared" si="5"/>
        <v>43102.541666999925</v>
      </c>
      <c r="C159">
        <v>0.56237700000000002</v>
      </c>
      <c r="D159">
        <v>0.17407500000000001</v>
      </c>
      <c r="E159">
        <v>6.685E-3</v>
      </c>
      <c r="F159" s="15">
        <f>Analytic!I169-Simulated!C159</f>
        <v>-2.9205376708129061E-2</v>
      </c>
      <c r="G159" s="16">
        <f>Analytic!J169-Simulated!D159</f>
        <v>0.30912665856146093</v>
      </c>
      <c r="H159" s="17">
        <f>Analytic!K169-Simulated!E159</f>
        <v>0.27189381787944633</v>
      </c>
      <c r="I159" s="25">
        <v>0.53852469999999997</v>
      </c>
      <c r="J159" s="25">
        <v>0.49298639999999999</v>
      </c>
      <c r="K159" s="25">
        <v>0.29594310000000001</v>
      </c>
      <c r="L159" s="25">
        <v>3.9056769999999998E-2</v>
      </c>
      <c r="M159" s="15">
        <f>Analytic!I169-Simulated!I159</f>
        <v>-5.353076708129012E-3</v>
      </c>
      <c r="N159" s="16">
        <f>Analytic!J169-Simulated!J159</f>
        <v>-9.7847414385390796E-3</v>
      </c>
      <c r="O159" s="17">
        <f>Analytic!K169-Simulated!K159</f>
        <v>-1.7364282120553687E-2</v>
      </c>
      <c r="P159" s="17">
        <f>Analytic!L169-Simulated!L159</f>
        <v>-2.5785018358547442E-2</v>
      </c>
    </row>
    <row r="160" spans="1:16">
      <c r="A160">
        <v>2458121.0451389998</v>
      </c>
      <c r="B160" s="7">
        <f t="shared" si="5"/>
        <v>43102.54513899982</v>
      </c>
      <c r="C160">
        <v>0.52460899999999999</v>
      </c>
      <c r="D160">
        <v>0.18002699999999999</v>
      </c>
      <c r="E160">
        <v>8.4320000000000003E-3</v>
      </c>
      <c r="F160" s="15">
        <f>Analytic!I170-Simulated!C160</f>
        <v>-3.6503817911411884E-2</v>
      </c>
      <c r="G160" s="16">
        <f>Analytic!J170-Simulated!D160</f>
        <v>0.29164145057425306</v>
      </c>
      <c r="H160" s="17">
        <f>Analytic!K170-Simulated!E160</f>
        <v>0.27330564594272677</v>
      </c>
      <c r="I160" s="25">
        <v>0.49363279999999998</v>
      </c>
      <c r="J160" s="25">
        <v>0.48127989999999998</v>
      </c>
      <c r="K160" s="25">
        <v>0.29890050000000001</v>
      </c>
      <c r="L160" s="25">
        <v>4.3755269999999999E-2</v>
      </c>
      <c r="M160" s="15">
        <f>Analytic!I170-Simulated!I160</f>
        <v>-5.5276179114118751E-3</v>
      </c>
      <c r="N160" s="16">
        <f>Analytic!J170-Simulated!J160</f>
        <v>-9.6114494257469318E-3</v>
      </c>
      <c r="O160" s="17">
        <f>Analytic!K170-Simulated!K160</f>
        <v>-1.7162854057273247E-2</v>
      </c>
      <c r="P160" s="17">
        <f>Analytic!L170-Simulated!L160</f>
        <v>-2.5631994399877692E-2</v>
      </c>
    </row>
    <row r="161" spans="1:16">
      <c r="A161">
        <v>2458121.0486110002</v>
      </c>
      <c r="B161" s="7">
        <f t="shared" si="5"/>
        <v>43102.54861100018</v>
      </c>
      <c r="C161">
        <v>0.48529499999999998</v>
      </c>
      <c r="D161">
        <v>0.185421</v>
      </c>
      <c r="E161">
        <v>1.0253E-2</v>
      </c>
      <c r="F161" s="15">
        <f>Analytic!I171-Simulated!C161</f>
        <v>-4.3838424386945185E-2</v>
      </c>
      <c r="G161" s="16">
        <f>Analytic!J171-Simulated!D161</f>
        <v>0.27318535604803729</v>
      </c>
      <c r="H161" s="17">
        <f>Analytic!K171-Simulated!E161</f>
        <v>0.2737302374011647</v>
      </c>
      <c r="I161" s="25">
        <v>0.44715139999999998</v>
      </c>
      <c r="J161" s="25">
        <v>0.46805140000000001</v>
      </c>
      <c r="K161" s="25">
        <v>0.30093569999999997</v>
      </c>
      <c r="L161" s="25">
        <v>4.8395319999999999E-2</v>
      </c>
      <c r="M161" s="15">
        <f>Analytic!I171-Simulated!I161</f>
        <v>-5.6948243869451853E-3</v>
      </c>
      <c r="N161" s="16">
        <f>Analytic!J171-Simulated!J161</f>
        <v>-9.4450439519627172E-3</v>
      </c>
      <c r="O161" s="17">
        <f>Analytic!K171-Simulated!K161</f>
        <v>-1.6952462598835261E-2</v>
      </c>
      <c r="P161" s="17">
        <f>Analytic!L171-Simulated!L161</f>
        <v>-2.5479266011478957E-2</v>
      </c>
    </row>
    <row r="162" spans="1:16">
      <c r="A162">
        <v>2458121.0520830001</v>
      </c>
      <c r="B162" s="7">
        <f t="shared" si="5"/>
        <v>43102.552083000075</v>
      </c>
      <c r="C162">
        <v>0.44456899999999999</v>
      </c>
      <c r="D162">
        <v>0.19023899999999999</v>
      </c>
      <c r="E162">
        <v>1.2142999999999999E-2</v>
      </c>
      <c r="F162" s="15">
        <f>Analytic!I172-Simulated!C162</f>
        <v>-5.1191987321810128E-2</v>
      </c>
      <c r="G162" s="16">
        <f>Analytic!J172-Simulated!D162</f>
        <v>0.25381871502160092</v>
      </c>
      <c r="H162" s="17">
        <f>Analytic!K172-Simulated!E162</f>
        <v>0.27316531329737243</v>
      </c>
      <c r="I162" s="25">
        <v>0.39923120000000001</v>
      </c>
      <c r="J162" s="25">
        <v>0.45334550000000001</v>
      </c>
      <c r="K162" s="25">
        <v>0.30204300000000001</v>
      </c>
      <c r="L162" s="25">
        <v>5.2960889999999997E-2</v>
      </c>
      <c r="M162" s="15">
        <f>Analytic!I172-Simulated!I162</f>
        <v>-5.8541873218101448E-3</v>
      </c>
      <c r="N162" s="16">
        <f>Analytic!J172-Simulated!J162</f>
        <v>-9.2877849783991051E-3</v>
      </c>
      <c r="O162" s="17">
        <f>Analytic!K172-Simulated!K162</f>
        <v>-1.6734686702627566E-2</v>
      </c>
      <c r="P162" s="17">
        <f>Analytic!L172-Simulated!L162</f>
        <v>-2.5326338712747157E-2</v>
      </c>
    </row>
    <row r="163" spans="1:16">
      <c r="A163">
        <v>2458121.0555560002</v>
      </c>
      <c r="B163" s="7">
        <f t="shared" si="5"/>
        <v>43102.55555600021</v>
      </c>
      <c r="C163">
        <v>0.40256900000000001</v>
      </c>
      <c r="D163">
        <v>0.194471</v>
      </c>
      <c r="E163">
        <v>1.4094000000000001E-2</v>
      </c>
      <c r="F163" s="15">
        <f>Analytic!I173-Simulated!C163</f>
        <v>-5.8546659538855739E-2</v>
      </c>
      <c r="G163" s="16">
        <f>Analytic!J173-Simulated!D163</f>
        <v>0.23359868608992551</v>
      </c>
      <c r="H163" s="17">
        <f>Analytic!K173-Simulated!E163</f>
        <v>0.27161457847296394</v>
      </c>
      <c r="I163" s="25">
        <v>0.35002739999999999</v>
      </c>
      <c r="J163" s="25">
        <v>0.43721199999999999</v>
      </c>
      <c r="K163" s="25">
        <v>0.30221979999999998</v>
      </c>
      <c r="L163" s="25">
        <v>5.743624E-2</v>
      </c>
      <c r="M163" s="15">
        <f>Analytic!I173-Simulated!I163</f>
        <v>-6.0050595388557171E-3</v>
      </c>
      <c r="N163" s="16">
        <f>Analytic!J173-Simulated!J163</f>
        <v>-9.1423139100744732E-3</v>
      </c>
      <c r="O163" s="17">
        <f>Analytic!K173-Simulated!K163</f>
        <v>-1.6511221527036046E-2</v>
      </c>
      <c r="P163" s="17">
        <f>Analytic!L173-Simulated!L163</f>
        <v>-2.5172767245138207E-2</v>
      </c>
    </row>
    <row r="164" spans="1:16">
      <c r="A164">
        <v>2458121.0590280001</v>
      </c>
      <c r="B164" s="7">
        <f t="shared" si="5"/>
        <v>43102.559028000105</v>
      </c>
      <c r="C164">
        <v>0.35943700000000001</v>
      </c>
      <c r="D164">
        <v>0.198104</v>
      </c>
      <c r="E164">
        <v>1.6098000000000001E-2</v>
      </c>
      <c r="F164" s="15">
        <f>Analytic!I174-Simulated!C164</f>
        <v>-6.5884460666492728E-2</v>
      </c>
      <c r="G164" s="16">
        <f>Analytic!J174-Simulated!D164</f>
        <v>0.21259009354227465</v>
      </c>
      <c r="H164" s="17">
        <f>Analytic!K174-Simulated!E164</f>
        <v>0.26908473549106748</v>
      </c>
      <c r="I164" s="25">
        <v>0.29969950000000001</v>
      </c>
      <c r="J164" s="25">
        <v>0.41970489999999999</v>
      </c>
      <c r="K164" s="25">
        <v>0.30146659999999997</v>
      </c>
      <c r="L164" s="25">
        <v>6.1805970000000002E-2</v>
      </c>
      <c r="M164" s="15">
        <f>Analytic!I174-Simulated!I164</f>
        <v>-6.146960666492729E-3</v>
      </c>
      <c r="N164" s="16">
        <f>Analytic!J174-Simulated!J164</f>
        <v>-9.0108064577253399E-3</v>
      </c>
      <c r="O164" s="17">
        <f>Analytic!K174-Simulated!K164</f>
        <v>-1.6283864508932488E-2</v>
      </c>
      <c r="P164" s="17">
        <f>Analytic!L174-Simulated!L164</f>
        <v>-2.5018155995130235E-2</v>
      </c>
    </row>
    <row r="165" spans="1:16">
      <c r="A165">
        <v>2458121.0625</v>
      </c>
      <c r="B165" s="7">
        <f t="shared" si="5"/>
        <v>43102.5625</v>
      </c>
      <c r="C165">
        <v>0.31531700000000001</v>
      </c>
      <c r="D165">
        <v>0.20113200000000001</v>
      </c>
      <c r="E165">
        <v>1.8145999999999999E-2</v>
      </c>
      <c r="F165" s="15">
        <f>Analytic!I175-Simulated!C165</f>
        <v>-7.3185795705995732E-2</v>
      </c>
      <c r="G165" s="16">
        <f>Analytic!J175-Simulated!D165</f>
        <v>0.19085525937669803</v>
      </c>
      <c r="H165" s="17">
        <f>Analytic!K175-Simulated!E165</f>
        <v>0.26558648884189368</v>
      </c>
      <c r="I165" s="25">
        <v>0.2484102</v>
      </c>
      <c r="J165" s="25">
        <v>0.40088249999999997</v>
      </c>
      <c r="K165" s="25">
        <v>0.29978700000000003</v>
      </c>
      <c r="L165" s="25">
        <v>6.6055039999999995E-2</v>
      </c>
      <c r="M165" s="15">
        <f>Analytic!I175-Simulated!I165</f>
        <v>-6.2789957059957158E-3</v>
      </c>
      <c r="N165" s="16">
        <f>Analytic!J175-Simulated!J165</f>
        <v>-8.8952406233019365E-3</v>
      </c>
      <c r="O165" s="17">
        <f>Analytic!K175-Simulated!K165</f>
        <v>-1.6054511158106355E-2</v>
      </c>
      <c r="P165" s="17">
        <f>Analytic!L175-Simulated!L165</f>
        <v>-2.4862130358355682E-2</v>
      </c>
    </row>
    <row r="166" spans="1:16">
      <c r="A166">
        <v>2458121.0659719999</v>
      </c>
      <c r="B166" s="7">
        <f t="shared" si="5"/>
        <v>43102.565971999895</v>
      </c>
      <c r="C166">
        <v>0.27035300000000001</v>
      </c>
      <c r="D166">
        <v>0.20354800000000001</v>
      </c>
      <c r="E166">
        <v>2.0232E-2</v>
      </c>
      <c r="F166" s="15">
        <f>Analytic!I176-Simulated!C166</f>
        <v>-8.0427985315415979E-2</v>
      </c>
      <c r="G166" s="16">
        <f>Analytic!J176-Simulated!D166</f>
        <v>0.16846182073546867</v>
      </c>
      <c r="H166" s="17">
        <f>Analytic!K176-Simulated!E166</f>
        <v>0.26113053941772701</v>
      </c>
      <c r="I166" s="25">
        <v>0.19632559999999999</v>
      </c>
      <c r="J166" s="25">
        <v>0.38080740000000002</v>
      </c>
      <c r="K166" s="25">
        <v>0.2971876</v>
      </c>
      <c r="L166" s="25">
        <v>7.0168889999999998E-2</v>
      </c>
      <c r="M166" s="15">
        <f>Analytic!I176-Simulated!I166</f>
        <v>-6.4005853154159575E-3</v>
      </c>
      <c r="N166" s="16">
        <f>Analytic!J176-Simulated!J166</f>
        <v>-8.7975792645313411E-3</v>
      </c>
      <c r="O166" s="17">
        <f>Analytic!K176-Simulated!K166</f>
        <v>-1.5825060582272954E-2</v>
      </c>
      <c r="P166" s="17">
        <f>Analytic!L176-Simulated!L166</f>
        <v>-2.4704409202552936E-2</v>
      </c>
    </row>
    <row r="167" spans="1:16">
      <c r="A167">
        <v>2458121.0694439998</v>
      </c>
      <c r="B167" s="7">
        <f t="shared" si="5"/>
        <v>43102.56944399979</v>
      </c>
      <c r="C167">
        <v>0.224694</v>
      </c>
      <c r="D167">
        <v>0.20535100000000001</v>
      </c>
      <c r="E167">
        <v>2.2346000000000001E-2</v>
      </c>
      <c r="F167" s="15">
        <f>Analytic!I177-Simulated!C167</f>
        <v>-8.7590806091215695E-2</v>
      </c>
      <c r="G167" s="16">
        <f>Analytic!J177-Simulated!D167</f>
        <v>0.14547553335322522</v>
      </c>
      <c r="H167" s="17">
        <f>Analytic!K177-Simulated!E167</f>
        <v>0.2557345692752504</v>
      </c>
      <c r="I167" s="25">
        <v>0.1436142</v>
      </c>
      <c r="J167" s="25">
        <v>0.35954589999999997</v>
      </c>
      <c r="K167" s="25">
        <v>0.2936781</v>
      </c>
      <c r="L167" s="25">
        <v>7.4133400000000002E-2</v>
      </c>
      <c r="M167" s="15">
        <f>Analytic!I177-Simulated!I167</f>
        <v>-6.5110060912156875E-3</v>
      </c>
      <c r="N167" s="16">
        <f>Analytic!J177-Simulated!J167</f>
        <v>-8.719366646774751E-3</v>
      </c>
      <c r="O167" s="17">
        <f>Analytic!K177-Simulated!K167</f>
        <v>-1.559753072474962E-2</v>
      </c>
      <c r="P167" s="17">
        <f>Analytic!L177-Simulated!L167</f>
        <v>-2.4544718583426217E-2</v>
      </c>
    </row>
    <row r="168" spans="1:16">
      <c r="A168">
        <v>2458121.0729169999</v>
      </c>
      <c r="B168" s="7">
        <f t="shared" si="5"/>
        <v>43102.572916999925</v>
      </c>
      <c r="C168">
        <v>0.178485</v>
      </c>
      <c r="D168">
        <v>0.20654</v>
      </c>
      <c r="E168">
        <v>2.4480999999999999E-2</v>
      </c>
      <c r="F168" s="15">
        <f>Analytic!I178-Simulated!C168</f>
        <v>-9.4648039096342534E-2</v>
      </c>
      <c r="G168" s="16">
        <f>Analytic!J178-Simulated!D168</f>
        <v>0.12196606165492679</v>
      </c>
      <c r="H168" s="17">
        <f>Analytic!K178-Simulated!E168</f>
        <v>0.2494162167345931</v>
      </c>
      <c r="I168" s="25">
        <v>9.0446109999999996E-2</v>
      </c>
      <c r="J168" s="25">
        <v>0.33716790000000002</v>
      </c>
      <c r="K168" s="25">
        <v>0.2892711</v>
      </c>
      <c r="L168" s="25">
        <v>7.7935050000000006E-2</v>
      </c>
      <c r="M168" s="15">
        <f>Analytic!I178-Simulated!I168</f>
        <v>-6.6091490963425259E-3</v>
      </c>
      <c r="N168" s="16">
        <f>Analytic!J178-Simulated!J168</f>
        <v>-8.661838345073225E-3</v>
      </c>
      <c r="O168" s="17">
        <f>Analytic!K178-Simulated!K168</f>
        <v>-1.5373883265406896E-2</v>
      </c>
      <c r="P168" s="17">
        <f>Analytic!L178-Simulated!L168</f>
        <v>-2.4382906863440634E-2</v>
      </c>
    </row>
    <row r="169" spans="1:16">
      <c r="A169">
        <v>2458121.0763889998</v>
      </c>
      <c r="B169" s="7">
        <f t="shared" si="5"/>
        <v>43102.57638899982</v>
      </c>
      <c r="C169">
        <v>0.13187699999999999</v>
      </c>
      <c r="D169">
        <v>0.207117</v>
      </c>
      <c r="E169">
        <v>2.6627999999999999E-2</v>
      </c>
      <c r="F169" s="15">
        <f>Analytic!I179-Simulated!C169</f>
        <v>-0.10157802485669587</v>
      </c>
      <c r="G169" s="16">
        <f>Analytic!J179-Simulated!D169</f>
        <v>9.8003756184016744E-2</v>
      </c>
      <c r="H169" s="17">
        <f>Analytic!K179-Simulated!E169</f>
        <v>0.24219804189582045</v>
      </c>
      <c r="I169" s="25">
        <v>3.6993310000000001E-2</v>
      </c>
      <c r="J169" s="25">
        <v>0.31374669999999999</v>
      </c>
      <c r="K169" s="25">
        <v>0.28398200000000001</v>
      </c>
      <c r="L169" s="25">
        <v>8.1560839999999996E-2</v>
      </c>
      <c r="M169" s="15">
        <f>Analytic!I179-Simulated!I169</f>
        <v>-6.6943348566958806E-3</v>
      </c>
      <c r="N169" s="16">
        <f>Analytic!J179-Simulated!J169</f>
        <v>-8.6259438159832502E-3</v>
      </c>
      <c r="O169" s="17">
        <f>Analytic!K179-Simulated!K169</f>
        <v>-1.5155958104179579E-2</v>
      </c>
      <c r="P169" s="17">
        <f>Analytic!L179-Simulated!L169</f>
        <v>-2.4218821379033965E-2</v>
      </c>
    </row>
    <row r="170" spans="1:16">
      <c r="A170">
        <v>2458121.0798610002</v>
      </c>
      <c r="B170" s="7">
        <f t="shared" si="5"/>
        <v>43102.57986100018</v>
      </c>
      <c r="C170">
        <v>8.5014000000000006E-2</v>
      </c>
      <c r="D170">
        <v>0.20708599999999999</v>
      </c>
      <c r="E170">
        <v>2.8778000000000001E-2</v>
      </c>
      <c r="F170" s="15">
        <f>Analytic!I180-Simulated!C170</f>
        <v>-0.10835122302702906</v>
      </c>
      <c r="G170" s="16">
        <f>Analytic!J180-Simulated!D170</f>
        <v>7.3660419082235751E-2</v>
      </c>
      <c r="H170" s="17">
        <f>Analytic!K180-Simulated!E170</f>
        <v>0.23410548268463741</v>
      </c>
      <c r="I170" s="25">
        <v>-1.657163E-2</v>
      </c>
      <c r="J170" s="25">
        <v>0.28935870000000002</v>
      </c>
      <c r="K170" s="25">
        <v>0.2778293</v>
      </c>
      <c r="L170" s="25">
        <v>8.4998439999999995E-2</v>
      </c>
      <c r="M170" s="15">
        <f>Analytic!I180-Simulated!I170</f>
        <v>-6.765593027029046E-3</v>
      </c>
      <c r="N170" s="16">
        <f>Analytic!J180-Simulated!J170</f>
        <v>-8.6122809177642812E-3</v>
      </c>
      <c r="O170" s="17">
        <f>Analytic!K180-Simulated!K170</f>
        <v>-1.4945817315362597E-2</v>
      </c>
      <c r="P170" s="17">
        <f>Analytic!L180-Simulated!L170</f>
        <v>-2.4052416796703599E-2</v>
      </c>
    </row>
    <row r="171" spans="1:16">
      <c r="A171">
        <v>2458121.0833330001</v>
      </c>
      <c r="B171" s="7">
        <f t="shared" si="5"/>
        <v>43102.583333000075</v>
      </c>
      <c r="C171">
        <v>3.8044000000000001E-2</v>
      </c>
      <c r="D171">
        <v>0.206455</v>
      </c>
      <c r="E171">
        <v>3.0924E-2</v>
      </c>
      <c r="F171" s="15">
        <f>Analytic!I181-Simulated!C171</f>
        <v>-0.11494177491213703</v>
      </c>
      <c r="G171" s="16">
        <f>Analytic!J181-Simulated!D171</f>
        <v>4.9007058381278223E-2</v>
      </c>
      <c r="H171" s="17">
        <f>Analytic!K181-Simulated!E171</f>
        <v>0.22516480156978486</v>
      </c>
      <c r="I171" s="25">
        <v>-7.0075750000000006E-2</v>
      </c>
      <c r="J171" s="25">
        <v>0.26408340000000002</v>
      </c>
      <c r="K171" s="25">
        <v>0.27083390000000002</v>
      </c>
      <c r="L171" s="25">
        <v>8.8236170000000003E-2</v>
      </c>
      <c r="M171" s="15">
        <f>Analytic!I181-Simulated!I171</f>
        <v>-6.8220249121370147E-3</v>
      </c>
      <c r="N171" s="16">
        <f>Analytic!J181-Simulated!J171</f>
        <v>-8.6213416187218006E-3</v>
      </c>
      <c r="O171" s="17">
        <f>Analytic!K181-Simulated!K171</f>
        <v>-1.4745098430215153E-2</v>
      </c>
      <c r="P171" s="17">
        <f>Analytic!L181-Simulated!L171</f>
        <v>-2.3883695292956642E-2</v>
      </c>
    </row>
    <row r="172" spans="1:16">
      <c r="A172">
        <v>2458121.0868060002</v>
      </c>
      <c r="B172" s="7">
        <f t="shared" si="5"/>
        <v>43102.58680600021</v>
      </c>
      <c r="C172">
        <v>-8.8889999999999993E-3</v>
      </c>
      <c r="D172">
        <v>0.205231</v>
      </c>
      <c r="E172">
        <v>3.3057000000000003E-2</v>
      </c>
      <c r="F172" s="15">
        <f>Analytic!I182-Simulated!C172</f>
        <v>-0.12132006701995761</v>
      </c>
      <c r="G172" s="16">
        <f>Analytic!J182-Simulated!D172</f>
        <v>2.4118631902737775E-2</v>
      </c>
      <c r="H172" s="17">
        <f>Analytic!K182-Simulated!E172</f>
        <v>0.21540702312483953</v>
      </c>
      <c r="I172" s="25">
        <v>-0.12334639999999999</v>
      </c>
      <c r="J172" s="25">
        <v>0.23800260000000001</v>
      </c>
      <c r="K172" s="25">
        <v>0.26301960000000002</v>
      </c>
      <c r="L172" s="25">
        <v>9.1263040000000004E-2</v>
      </c>
      <c r="M172" s="15">
        <f>Analytic!I182-Simulated!I172</f>
        <v>-6.8626670199576079E-3</v>
      </c>
      <c r="N172" s="16">
        <f>Analytic!J182-Simulated!J172</f>
        <v>-8.6529680972622369E-3</v>
      </c>
      <c r="O172" s="17">
        <f>Analytic!K182-Simulated!K172</f>
        <v>-1.4555576875160486E-2</v>
      </c>
      <c r="P172" s="17">
        <f>Analytic!L182-Simulated!L172</f>
        <v>-2.3712708687197312E-2</v>
      </c>
    </row>
    <row r="173" spans="1:16">
      <c r="A173">
        <v>2458121.0902780001</v>
      </c>
      <c r="B173" s="7">
        <f t="shared" si="5"/>
        <v>43102.590278000105</v>
      </c>
      <c r="C173">
        <v>-5.5642999999999998E-2</v>
      </c>
      <c r="D173">
        <v>0.203426</v>
      </c>
      <c r="E173">
        <v>3.5167999999999998E-2</v>
      </c>
      <c r="F173" s="15">
        <f>Analytic!I183-Simulated!C173</f>
        <v>-0.12745529381986856</v>
      </c>
      <c r="G173" s="16">
        <f>Analytic!J183-Simulated!D173</f>
        <v>-9.3221840352758489E-4</v>
      </c>
      <c r="H173" s="17">
        <f>Analytic!K183-Simulated!E173</f>
        <v>0.20486586263680642</v>
      </c>
      <c r="I173" s="25">
        <v>-0.1762117</v>
      </c>
      <c r="J173" s="25">
        <v>0.21120059999999999</v>
      </c>
      <c r="K173" s="25">
        <v>0.25441269999999999</v>
      </c>
      <c r="L173" s="25">
        <v>9.4068830000000006E-2</v>
      </c>
      <c r="M173" s="15">
        <f>Analytic!I183-Simulated!I173</f>
        <v>-6.8865938198685583E-3</v>
      </c>
      <c r="N173" s="16">
        <f>Analytic!J183-Simulated!J173</f>
        <v>-8.7068184035275775E-3</v>
      </c>
      <c r="O173" s="17">
        <f>Analytic!K183-Simulated!K173</f>
        <v>-1.4378837363193564E-2</v>
      </c>
      <c r="P173" s="17">
        <f>Analytic!L183-Simulated!L173</f>
        <v>-2.3539602650295005E-2</v>
      </c>
    </row>
    <row r="174" spans="1:16">
      <c r="A174">
        <v>2458121.09375</v>
      </c>
      <c r="B174" s="7">
        <f t="shared" si="5"/>
        <v>43102.59375</v>
      </c>
      <c r="C174">
        <v>-0.102077</v>
      </c>
      <c r="D174">
        <v>0.20105200000000001</v>
      </c>
      <c r="E174">
        <v>3.7252E-2</v>
      </c>
      <c r="F174" s="15">
        <f>Analytic!I184-Simulated!C174</f>
        <v>-0.13331701788200737</v>
      </c>
      <c r="G174" s="16">
        <f>Analytic!J184-Simulated!D174</f>
        <v>-2.6070440821471863E-2</v>
      </c>
      <c r="H174" s="17">
        <f>Analytic!K184-Simulated!E174</f>
        <v>0.19357364599291896</v>
      </c>
      <c r="I174" s="25">
        <v>-0.22850110000000001</v>
      </c>
      <c r="J174" s="25">
        <v>0.1837637</v>
      </c>
      <c r="K174" s="25">
        <v>0.2450418</v>
      </c>
      <c r="L174" s="25">
        <v>9.6644040000000001E-2</v>
      </c>
      <c r="M174" s="15">
        <f>Analytic!I184-Simulated!I174</f>
        <v>-6.8929178820073544E-3</v>
      </c>
      <c r="N174" s="16">
        <f>Analytic!J184-Simulated!J174</f>
        <v>-8.7821408214718566E-3</v>
      </c>
      <c r="O174" s="17">
        <f>Analytic!K184-Simulated!K174</f>
        <v>-1.4216154007081039E-2</v>
      </c>
      <c r="P174" s="17">
        <f>Analytic!L184-Simulated!L174</f>
        <v>-2.3364533104850482E-2</v>
      </c>
    </row>
    <row r="175" spans="1:16">
      <c r="A175">
        <v>2458121.0972219999</v>
      </c>
      <c r="B175" s="7">
        <f t="shared" si="5"/>
        <v>43102.597221999895</v>
      </c>
      <c r="C175">
        <v>-0.14805599999999999</v>
      </c>
      <c r="D175">
        <v>0.19812299999999999</v>
      </c>
      <c r="E175">
        <v>3.9298E-2</v>
      </c>
      <c r="F175" s="15">
        <f>Analytic!I185-Simulated!C175</f>
        <v>-0.13887072558198596</v>
      </c>
      <c r="G175" s="16">
        <f>Analytic!J185-Simulated!D175</f>
        <v>-5.1220856042066026E-2</v>
      </c>
      <c r="H175" s="17">
        <f>Analytic!K185-Simulated!E175</f>
        <v>0.18157122110532384</v>
      </c>
      <c r="I175" s="25">
        <v>-0.28004600000000002</v>
      </c>
      <c r="J175" s="25">
        <v>0.15578</v>
      </c>
      <c r="K175" s="25">
        <v>0.23493820000000001</v>
      </c>
      <c r="L175" s="25">
        <v>9.8980029999999997E-2</v>
      </c>
      <c r="M175" s="15">
        <f>Analytic!I185-Simulated!I175</f>
        <v>-6.8807255819859359E-3</v>
      </c>
      <c r="N175" s="16">
        <f>Analytic!J185-Simulated!J175</f>
        <v>-8.8778560420660346E-3</v>
      </c>
      <c r="O175" s="17">
        <f>Analytic!K185-Simulated!K175</f>
        <v>-1.4068978894676176E-2</v>
      </c>
      <c r="P175" s="17">
        <f>Analytic!L185-Simulated!L175</f>
        <v>-2.3187774926069896E-2</v>
      </c>
    </row>
    <row r="176" spans="1:16">
      <c r="A176">
        <v>2458121.1006939998</v>
      </c>
      <c r="B176" s="7">
        <f t="shared" si="5"/>
        <v>43102.60069399979</v>
      </c>
      <c r="C176">
        <v>-0.19344500000000001</v>
      </c>
      <c r="D176">
        <v>0.19465499999999999</v>
      </c>
      <c r="E176">
        <v>4.1300999999999997E-2</v>
      </c>
      <c r="F176" s="15">
        <f>Analytic!I186-Simulated!C176</f>
        <v>-0.14408437656969145</v>
      </c>
      <c r="G176" s="16">
        <f>Analytic!J186-Simulated!D176</f>
        <v>-7.6308446232971019E-2</v>
      </c>
      <c r="H176" s="17">
        <f>Analytic!K186-Simulated!E176</f>
        <v>0.16889586116076641</v>
      </c>
      <c r="I176" s="25">
        <v>-0.33068019999999998</v>
      </c>
      <c r="J176" s="25">
        <v>0.12733920000000001</v>
      </c>
      <c r="K176" s="25">
        <v>0.2241351</v>
      </c>
      <c r="L176" s="25">
        <v>0.1010689</v>
      </c>
      <c r="M176" s="15">
        <f>Analytic!I186-Simulated!I176</f>
        <v>-6.849176569691473E-3</v>
      </c>
      <c r="N176" s="16">
        <f>Analytic!J186-Simulated!J176</f>
        <v>-8.9926462329710383E-3</v>
      </c>
      <c r="O176" s="17">
        <f>Analytic!K186-Simulated!K176</f>
        <v>-1.3938238839233591E-2</v>
      </c>
      <c r="P176" s="17">
        <f>Analytic!L186-Simulated!L176</f>
        <v>-2.3009573044702358E-2</v>
      </c>
    </row>
    <row r="177" spans="1:16">
      <c r="A177">
        <v>2458121.1041669999</v>
      </c>
      <c r="B177" s="7">
        <f t="shared" si="5"/>
        <v>43102.604166999925</v>
      </c>
      <c r="C177">
        <v>-0.238117</v>
      </c>
      <c r="D177">
        <v>0.190665</v>
      </c>
      <c r="E177">
        <v>4.3250999999999998E-2</v>
      </c>
      <c r="F177" s="15">
        <f>Analytic!I187-Simulated!C177</f>
        <v>-0.14892094522110819</v>
      </c>
      <c r="G177" s="16">
        <f>Analytic!J187-Simulated!D177</f>
        <v>-0.10125765006767967</v>
      </c>
      <c r="H177" s="17">
        <f>Analytic!K187-Simulated!E177</f>
        <v>0.15559216000888626</v>
      </c>
      <c r="I177" s="25">
        <v>-0.38024039999999998</v>
      </c>
      <c r="J177" s="25">
        <v>9.8532079999999994E-2</v>
      </c>
      <c r="K177" s="25">
        <v>0.212668</v>
      </c>
      <c r="L177" s="25">
        <v>0.1029037</v>
      </c>
      <c r="M177" s="15">
        <f>Analytic!I187-Simulated!I177</f>
        <v>-6.7975452211082033E-3</v>
      </c>
      <c r="N177" s="16">
        <f>Analytic!J187-Simulated!J177</f>
        <v>-9.124730067679665E-3</v>
      </c>
      <c r="O177" s="17">
        <f>Analytic!K187-Simulated!K177</f>
        <v>-1.3824839991113752E-2</v>
      </c>
      <c r="P177" s="17">
        <f>Analytic!L187-Simulated!L177</f>
        <v>-2.2830326045708699E-2</v>
      </c>
    </row>
    <row r="178" spans="1:16">
      <c r="A178">
        <v>2458121.1076389998</v>
      </c>
      <c r="B178" s="7">
        <f t="shared" si="5"/>
        <v>43102.60763899982</v>
      </c>
      <c r="C178">
        <v>-0.28194399999999997</v>
      </c>
      <c r="D178">
        <v>0.186172</v>
      </c>
      <c r="E178">
        <v>4.5143999999999997E-2</v>
      </c>
      <c r="F178" s="15">
        <f>Analytic!I188-Simulated!C178</f>
        <v>-0.15334795231808385</v>
      </c>
      <c r="G178" s="16">
        <f>Analytic!J188-Simulated!D178</f>
        <v>-0.12599366275781193</v>
      </c>
      <c r="H178" s="17">
        <f>Analytic!K188-Simulated!E178</f>
        <v>0.1417009200282133</v>
      </c>
      <c r="I178" s="25">
        <v>-0.42856680000000003</v>
      </c>
      <c r="J178" s="25">
        <v>6.9450429999999994E-2</v>
      </c>
      <c r="K178" s="25">
        <v>0.20057420000000001</v>
      </c>
      <c r="L178" s="25">
        <v>0.1044783</v>
      </c>
      <c r="M178" s="15">
        <f>Analytic!I188-Simulated!I178</f>
        <v>-6.7251523180837935E-3</v>
      </c>
      <c r="N178" s="16">
        <f>Analytic!J188-Simulated!J178</f>
        <v>-9.27209275781192E-3</v>
      </c>
      <c r="O178" s="17">
        <f>Analytic!K188-Simulated!K178</f>
        <v>-1.3729279971786718E-2</v>
      </c>
      <c r="P178" s="17">
        <f>Analytic!L188-Simulated!L178</f>
        <v>-2.2650432348239907E-2</v>
      </c>
    </row>
    <row r="179" spans="1:16">
      <c r="A179">
        <v>2458121.1111110002</v>
      </c>
      <c r="B179" s="7">
        <f t="shared" si="5"/>
        <v>43102.61111100018</v>
      </c>
      <c r="C179">
        <v>-0.32480799999999999</v>
      </c>
      <c r="D179">
        <v>0.18119499999999999</v>
      </c>
      <c r="E179">
        <v>4.6972E-2</v>
      </c>
      <c r="F179" s="15">
        <f>Analytic!I189-Simulated!C179</f>
        <v>-0.15732698523260663</v>
      </c>
      <c r="G179" s="16">
        <f>Analytic!J189-Simulated!D179</f>
        <v>-0.15044074011601233</v>
      </c>
      <c r="H179" s="17">
        <f>Analytic!K189-Simulated!E179</f>
        <v>0.1272690328333469</v>
      </c>
      <c r="I179" s="25">
        <v>-0.47550369999999997</v>
      </c>
      <c r="J179" s="25">
        <v>4.0186680000000002E-2</v>
      </c>
      <c r="K179" s="25">
        <v>0.18789310000000001</v>
      </c>
      <c r="L179" s="25">
        <v>0.1057874</v>
      </c>
      <c r="M179" s="15">
        <f>Analytic!I189-Simulated!I179</f>
        <v>-6.6312852326066429E-3</v>
      </c>
      <c r="N179" s="16">
        <f>Analytic!J189-Simulated!J179</f>
        <v>-9.4324201160123355E-3</v>
      </c>
      <c r="O179" s="17">
        <f>Analytic!K189-Simulated!K179</f>
        <v>-1.3652067166653098E-2</v>
      </c>
      <c r="P179" s="17">
        <f>Analytic!L189-Simulated!L179</f>
        <v>-2.247027904413687E-2</v>
      </c>
    </row>
    <row r="180" spans="1:16">
      <c r="A180">
        <v>2458121.1145830001</v>
      </c>
      <c r="B180" s="7">
        <f t="shared" si="5"/>
        <v>43102.614583000075</v>
      </c>
      <c r="C180">
        <v>-0.366591</v>
      </c>
      <c r="D180">
        <v>0.175756</v>
      </c>
      <c r="E180">
        <v>4.8728E-2</v>
      </c>
      <c r="F180" s="15">
        <f>Analytic!I190-Simulated!C180</f>
        <v>-0.16082420492947691</v>
      </c>
      <c r="G180" s="16">
        <f>Analytic!J190-Simulated!D180</f>
        <v>-0.1745255056638649</v>
      </c>
      <c r="H180" s="17">
        <f>Analytic!K190-Simulated!E180</f>
        <v>0.11234435320999081</v>
      </c>
      <c r="I180" s="25">
        <v>-0.52089980000000002</v>
      </c>
      <c r="J180" s="25">
        <v>1.083372E-2</v>
      </c>
      <c r="K180" s="25">
        <v>0.17466570000000001</v>
      </c>
      <c r="L180" s="25">
        <v>0.1068267</v>
      </c>
      <c r="M180" s="15">
        <f>Analytic!I190-Simulated!I180</f>
        <v>-6.5154049294768868E-3</v>
      </c>
      <c r="N180" s="16">
        <f>Analytic!J190-Simulated!J180</f>
        <v>-9.6032256638649161E-3</v>
      </c>
      <c r="O180" s="17">
        <f>Analytic!K190-Simulated!K180</f>
        <v>-1.3593346790009203E-2</v>
      </c>
      <c r="P180" s="17">
        <f>Analytic!L190-Simulated!L180</f>
        <v>-2.2290393463544417E-2</v>
      </c>
    </row>
    <row r="181" spans="1:16">
      <c r="A181">
        <v>2458121.1180560002</v>
      </c>
      <c r="B181" s="7">
        <f t="shared" si="5"/>
        <v>43102.61805600021</v>
      </c>
      <c r="C181">
        <v>-0.40718300000000002</v>
      </c>
      <c r="D181">
        <v>0.169877</v>
      </c>
      <c r="E181">
        <v>5.0405999999999999E-2</v>
      </c>
      <c r="F181" s="15">
        <f>Analytic!I191-Simulated!C181</f>
        <v>-0.16380283814392887</v>
      </c>
      <c r="G181" s="16">
        <f>Analytic!J191-Simulated!D181</f>
        <v>-0.19817425978933925</v>
      </c>
      <c r="H181" s="17">
        <f>Analytic!K191-Simulated!E181</f>
        <v>9.6975566686482023E-2</v>
      </c>
      <c r="I181" s="25">
        <v>-0.56460860000000002</v>
      </c>
      <c r="J181" s="25">
        <v>-1.851554E-2</v>
      </c>
      <c r="K181" s="25">
        <v>0.16093450000000001</v>
      </c>
      <c r="L181" s="25">
        <v>0.1075926</v>
      </c>
      <c r="M181" s="15">
        <f>Analytic!I191-Simulated!I181</f>
        <v>-6.3772381439288761E-3</v>
      </c>
      <c r="N181" s="16">
        <f>Analytic!J191-Simulated!J181</f>
        <v>-9.781719789339241E-3</v>
      </c>
      <c r="O181" s="17">
        <f>Analytic!K191-Simulated!K181</f>
        <v>-1.3552933313517979E-2</v>
      </c>
      <c r="P181" s="17">
        <f>Analytic!L191-Simulated!L181</f>
        <v>-2.2111127527394386E-2</v>
      </c>
    </row>
    <row r="182" spans="1:16">
      <c r="A182">
        <v>2458121.1215280001</v>
      </c>
      <c r="B182" s="7">
        <f t="shared" si="5"/>
        <v>43102.621528000105</v>
      </c>
      <c r="C182">
        <v>-0.44647599999999998</v>
      </c>
      <c r="D182">
        <v>0.163579</v>
      </c>
      <c r="E182">
        <v>5.2002E-2</v>
      </c>
      <c r="F182" s="15">
        <f>Analytic!I192-Simulated!C182</f>
        <v>-0.16622965313884586</v>
      </c>
      <c r="G182" s="16">
        <f>Analytic!J192-Simulated!D182</f>
        <v>-0.22131228995165669</v>
      </c>
      <c r="H182" s="17">
        <f>Analytic!K192-Simulated!E182</f>
        <v>8.1211051171071025E-2</v>
      </c>
      <c r="I182" s="25">
        <v>-0.60648919999999995</v>
      </c>
      <c r="J182" s="25">
        <v>-4.7768329999999998E-2</v>
      </c>
      <c r="K182" s="25">
        <v>0.1467435</v>
      </c>
      <c r="L182" s="25">
        <v>0.1080826</v>
      </c>
      <c r="M182" s="15">
        <f>Analytic!I192-Simulated!I182</f>
        <v>-6.2164531388458899E-3</v>
      </c>
      <c r="N182" s="16">
        <f>Analytic!J192-Simulated!J182</f>
        <v>-9.9649599516566795E-3</v>
      </c>
      <c r="O182" s="17">
        <f>Analytic!K192-Simulated!K182</f>
        <v>-1.3530448828928981E-2</v>
      </c>
      <c r="P182" s="17">
        <f>Analytic!L192-Simulated!L182</f>
        <v>-2.1933044937478066E-2</v>
      </c>
    </row>
    <row r="183" spans="1:16">
      <c r="A183">
        <v>2458121.125</v>
      </c>
      <c r="B183" s="7">
        <f t="shared" si="5"/>
        <v>43102.625</v>
      </c>
      <c r="C183">
        <v>-0.48436899999999999</v>
      </c>
      <c r="D183">
        <v>0.156887</v>
      </c>
      <c r="E183">
        <v>5.3509000000000001E-2</v>
      </c>
      <c r="F183" s="15">
        <f>Analytic!I193-Simulated!C183</f>
        <v>-0.16807041749942758</v>
      </c>
      <c r="G183" s="16">
        <f>Analytic!J193-Simulated!D183</f>
        <v>-0.24386918092806348</v>
      </c>
      <c r="H183" s="17">
        <f>Analytic!K193-Simulated!E183</f>
        <v>6.5103733103448802E-2</v>
      </c>
      <c r="I183" s="25">
        <v>-0.64640649999999999</v>
      </c>
      <c r="J183" s="25">
        <v>-7.6832300000000006E-2</v>
      </c>
      <c r="K183" s="25">
        <v>0.13213829999999999</v>
      </c>
      <c r="L183" s="25">
        <v>0.108295</v>
      </c>
      <c r="M183" s="15">
        <f>Analytic!I193-Simulated!I183</f>
        <v>-6.0329174994275814E-3</v>
      </c>
      <c r="N183" s="16">
        <f>Analytic!J193-Simulated!J183</f>
        <v>-1.0149880928063487E-2</v>
      </c>
      <c r="O183" s="17">
        <f>Analytic!K193-Simulated!K183</f>
        <v>-1.3525566896551183E-2</v>
      </c>
      <c r="P183" s="17">
        <f>Analytic!L193-Simulated!L183</f>
        <v>-2.1756611245630483E-2</v>
      </c>
    </row>
    <row r="184" spans="1:16">
      <c r="A184">
        <v>2458121.1284719999</v>
      </c>
      <c r="B184" s="7">
        <f t="shared" si="5"/>
        <v>43102.628471999895</v>
      </c>
      <c r="C184">
        <v>-0.52076500000000003</v>
      </c>
      <c r="D184">
        <v>0.14982400000000001</v>
      </c>
      <c r="E184">
        <v>5.4924000000000001E-2</v>
      </c>
      <c r="F184" s="15">
        <f>Analytic!I194-Simulated!C184</f>
        <v>-0.16929333648140021</v>
      </c>
      <c r="G184" s="16">
        <f>Analytic!J194-Simulated!D184</f>
        <v>-0.26577312409686915</v>
      </c>
      <c r="H184" s="17">
        <f>Analytic!K194-Simulated!E184</f>
        <v>4.870393858679492E-2</v>
      </c>
      <c r="I184" s="25">
        <v>-0.68423179999999995</v>
      </c>
      <c r="J184" s="25">
        <v>-0.1056158</v>
      </c>
      <c r="K184" s="25">
        <v>0.11716509999999999</v>
      </c>
      <c r="L184" s="25">
        <v>0.1082292</v>
      </c>
      <c r="M184" s="15">
        <f>Analytic!I194-Simulated!I184</f>
        <v>-5.8265364814003018E-3</v>
      </c>
      <c r="N184" s="16">
        <f>Analytic!J194-Simulated!J184</f>
        <v>-1.0333324096869115E-2</v>
      </c>
      <c r="O184" s="17">
        <f>Analytic!K194-Simulated!K184</f>
        <v>-1.3537161413205073E-2</v>
      </c>
      <c r="P184" s="17">
        <f>Analytic!L194-Simulated!L184</f>
        <v>-2.1582486834216916E-2</v>
      </c>
    </row>
    <row r="185" spans="1:16">
      <c r="A185">
        <v>2458121.1319439998</v>
      </c>
      <c r="B185" s="7">
        <f t="shared" si="5"/>
        <v>43102.63194399979</v>
      </c>
      <c r="C185">
        <v>-0.55557000000000001</v>
      </c>
      <c r="D185">
        <v>0.14241400000000001</v>
      </c>
      <c r="E185">
        <v>5.6239999999999998E-2</v>
      </c>
      <c r="F185" s="15">
        <f>Analytic!I195-Simulated!C185</f>
        <v>-0.16987047049186932</v>
      </c>
      <c r="G185" s="16">
        <f>Analytic!J195-Simulated!D185</f>
        <v>-0.28695422475421212</v>
      </c>
      <c r="H185" s="17">
        <f>Analytic!K195-Simulated!E185</f>
        <v>3.2067239982899995E-2</v>
      </c>
      <c r="I185" s="25">
        <v>-0.7198428</v>
      </c>
      <c r="J185" s="25">
        <v>-0.13402829999999999</v>
      </c>
      <c r="K185" s="25">
        <v>0.10187160000000001</v>
      </c>
      <c r="L185" s="25">
        <v>0.1078852</v>
      </c>
      <c r="M185" s="15">
        <f>Analytic!I195-Simulated!I185</f>
        <v>-5.5976704918693221E-3</v>
      </c>
      <c r="N185" s="16">
        <f>Analytic!J195-Simulated!J185</f>
        <v>-1.0511924754212115E-2</v>
      </c>
      <c r="O185" s="17">
        <f>Analytic!K195-Simulated!K185</f>
        <v>-1.3564360017100013E-2</v>
      </c>
      <c r="P185" s="17">
        <f>Analytic!L195-Simulated!L185</f>
        <v>-2.1411022830675031E-2</v>
      </c>
    </row>
    <row r="186" spans="1:16">
      <c r="A186">
        <v>2458121.1354169999</v>
      </c>
      <c r="B186" s="7">
        <f t="shared" si="5"/>
        <v>43102.635416999925</v>
      </c>
      <c r="C186">
        <v>-0.58869700000000003</v>
      </c>
      <c r="D186">
        <v>0.134683</v>
      </c>
      <c r="E186">
        <v>5.7454999999999999E-2</v>
      </c>
      <c r="F186" s="15">
        <f>Analytic!I196-Simulated!C186</f>
        <v>-0.1697741303496012</v>
      </c>
      <c r="G186" s="16">
        <f>Analytic!J196-Simulated!D186</f>
        <v>-0.30734580646842269</v>
      </c>
      <c r="H186" s="17">
        <f>Analytic!K196-Simulated!E186</f>
        <v>1.5245298467607353E-2</v>
      </c>
      <c r="I186" s="25">
        <v>-0.75312460000000003</v>
      </c>
      <c r="J186" s="25">
        <v>-0.1619804</v>
      </c>
      <c r="K186" s="25">
        <v>8.6306160000000007E-2</v>
      </c>
      <c r="L186" s="25">
        <v>0.1072641</v>
      </c>
      <c r="M186" s="15">
        <f>Analytic!I196-Simulated!I186</f>
        <v>-5.3465303496011973E-3</v>
      </c>
      <c r="N186" s="16">
        <f>Analytic!J196-Simulated!J186</f>
        <v>-1.0682406468422695E-2</v>
      </c>
      <c r="O186" s="17">
        <f>Analytic!K196-Simulated!K186</f>
        <v>-1.3605861532392655E-2</v>
      </c>
      <c r="P186" s="17">
        <f>Analytic!L196-Simulated!L186</f>
        <v>-2.1242759969355068E-2</v>
      </c>
    </row>
    <row r="187" spans="1:16">
      <c r="A187">
        <v>2458121.1388889998</v>
      </c>
      <c r="B187" s="7">
        <f t="shared" si="5"/>
        <v>43102.63888899982</v>
      </c>
      <c r="C187">
        <v>-0.62005900000000003</v>
      </c>
      <c r="D187">
        <v>0.12665499999999999</v>
      </c>
      <c r="E187">
        <v>5.8564999999999999E-2</v>
      </c>
      <c r="F187" s="15">
        <f>Analytic!I197-Simulated!C187</f>
        <v>-0.16898424904350051</v>
      </c>
      <c r="G187" s="16">
        <f>Analytic!J197-Simulated!D187</f>
        <v>-0.32688071148542019</v>
      </c>
      <c r="H187" s="17">
        <f>Analytic!K197-Simulated!E187</f>
        <v>-1.7072969430723881E-3</v>
      </c>
      <c r="I187" s="25">
        <v>-0.78396960000000004</v>
      </c>
      <c r="J187" s="25">
        <v>-0.1893842</v>
      </c>
      <c r="K187" s="25">
        <v>7.0517880000000005E-2</v>
      </c>
      <c r="L187" s="25">
        <v>0.106368</v>
      </c>
      <c r="M187" s="15">
        <f>Analytic!I197-Simulated!I187</f>
        <v>-5.0736490435004944E-3</v>
      </c>
      <c r="N187" s="16">
        <f>Analytic!J197-Simulated!J187</f>
        <v>-1.084151148542023E-2</v>
      </c>
      <c r="O187" s="17">
        <f>Analytic!K197-Simulated!K187</f>
        <v>-1.3660176943072394E-2</v>
      </c>
      <c r="P187" s="17">
        <f>Analytic!L197-Simulated!L187</f>
        <v>-2.1078330404347784E-2</v>
      </c>
    </row>
    <row r="188" spans="1:16">
      <c r="A188">
        <v>2458121.1423610002</v>
      </c>
      <c r="B188" s="7">
        <f t="shared" si="5"/>
        <v>43102.64236100018</v>
      </c>
      <c r="C188">
        <v>-0.64957699999999996</v>
      </c>
      <c r="D188">
        <v>0.118355</v>
      </c>
      <c r="E188">
        <v>5.9566000000000001E-2</v>
      </c>
      <c r="F188" s="15">
        <f>Analytic!I198-Simulated!C188</f>
        <v>-0.16748072878425457</v>
      </c>
      <c r="G188" s="16">
        <f>Analytic!J198-Simulated!D188</f>
        <v>-0.34549459621140383</v>
      </c>
      <c r="H188" s="17">
        <f>Analytic!K198-Simulated!E188</f>
        <v>-1.8735193374387699E-2</v>
      </c>
      <c r="I188" s="25">
        <v>-0.8122781</v>
      </c>
      <c r="J188" s="25">
        <v>-0.2161535</v>
      </c>
      <c r="K188" s="25">
        <v>5.4556489999999999E-2</v>
      </c>
      <c r="L188" s="25">
        <v>0.1051995</v>
      </c>
      <c r="M188" s="15">
        <f>Analytic!I198-Simulated!I188</f>
        <v>-4.7796287842545304E-3</v>
      </c>
      <c r="N188" s="16">
        <f>Analytic!J198-Simulated!J188</f>
        <v>-1.098609621140384E-2</v>
      </c>
      <c r="O188" s="17">
        <f>Analytic!K198-Simulated!K188</f>
        <v>-1.3725683374387697E-2</v>
      </c>
      <c r="P188" s="17">
        <f>Analytic!L198-Simulated!L188</f>
        <v>-2.0917962467423695E-2</v>
      </c>
    </row>
    <row r="189" spans="1:16">
      <c r="A189">
        <v>2458121.1458330001</v>
      </c>
      <c r="B189" s="7">
        <f t="shared" si="5"/>
        <v>43102.645833000075</v>
      </c>
      <c r="C189">
        <v>-0.67717099999999997</v>
      </c>
      <c r="D189">
        <v>0.10981</v>
      </c>
      <c r="E189">
        <v>6.0456000000000003E-2</v>
      </c>
      <c r="F189" s="15">
        <f>Analytic!I199-Simulated!C189</f>
        <v>-0.16525276222420204</v>
      </c>
      <c r="G189" s="16">
        <f>Analytic!J199-Simulated!D189</f>
        <v>-0.36312722081504895</v>
      </c>
      <c r="H189" s="17">
        <f>Analytic!K199-Simulated!E189</f>
        <v>-3.5784440550280017E-2</v>
      </c>
      <c r="I189" s="25">
        <v>-0.83795839999999999</v>
      </c>
      <c r="J189" s="25">
        <v>-0.24220420000000001</v>
      </c>
      <c r="K189" s="25">
        <v>3.847209E-2</v>
      </c>
      <c r="L189" s="25">
        <v>0.10376249999999999</v>
      </c>
      <c r="M189" s="15">
        <f>Analytic!I199-Simulated!I189</f>
        <v>-4.4653622242020186E-3</v>
      </c>
      <c r="N189" s="16">
        <f>Analytic!J199-Simulated!J189</f>
        <v>-1.1113020815048918E-2</v>
      </c>
      <c r="O189" s="17">
        <f>Analytic!K199-Simulated!K189</f>
        <v>-1.3800530550280011E-2</v>
      </c>
      <c r="P189" s="17">
        <f>Analytic!L199-Simulated!L189</f>
        <v>-2.076228835566131E-2</v>
      </c>
    </row>
    <row r="190" spans="1:16">
      <c r="A190">
        <v>2458121.1493060002</v>
      </c>
      <c r="B190" s="7">
        <f t="shared" si="5"/>
        <v>43102.64930600021</v>
      </c>
      <c r="C190">
        <v>-0.70276799999999995</v>
      </c>
      <c r="D190">
        <v>0.10104299999999999</v>
      </c>
      <c r="E190">
        <v>6.1232000000000002E-2</v>
      </c>
      <c r="F190" s="15">
        <f>Analytic!I200-Simulated!C190</f>
        <v>-0.16229112680419666</v>
      </c>
      <c r="G190" s="16">
        <f>Analytic!J200-Simulated!D190</f>
        <v>-0.37971673201046924</v>
      </c>
      <c r="H190" s="17">
        <f>Analytic!K200-Simulated!E190</f>
        <v>-5.2799659187254988E-2</v>
      </c>
      <c r="I190" s="25">
        <v>-0.86092729999999995</v>
      </c>
      <c r="J190" s="25">
        <v>-0.26745449999999998</v>
      </c>
      <c r="K190" s="25">
        <v>2.2315100000000001E-2</v>
      </c>
      <c r="L190" s="25">
        <v>0.1020614</v>
      </c>
      <c r="M190" s="15">
        <f>Analytic!I200-Simulated!I190</f>
        <v>-4.1318268041966588E-3</v>
      </c>
      <c r="N190" s="16">
        <f>Analytic!J200-Simulated!J190</f>
        <v>-1.121923201046926E-2</v>
      </c>
      <c r="O190" s="17">
        <f>Analytic!K200-Simulated!K190</f>
        <v>-1.3882759187254991E-2</v>
      </c>
      <c r="P190" s="17">
        <f>Analytic!L200-Simulated!L190</f>
        <v>-2.0611554723844988E-2</v>
      </c>
    </row>
    <row r="191" spans="1:16">
      <c r="A191">
        <v>2458121.1527780001</v>
      </c>
      <c r="B191" s="7">
        <f t="shared" si="5"/>
        <v>43102.652778000105</v>
      </c>
      <c r="C191">
        <v>-0.726294</v>
      </c>
      <c r="D191">
        <v>9.2080999999999996E-2</v>
      </c>
      <c r="E191">
        <v>6.1892000000000003E-2</v>
      </c>
      <c r="F191" s="15">
        <f>Analytic!I201-Simulated!C191</f>
        <v>-0.15859645127337396</v>
      </c>
      <c r="G191" s="16">
        <f>Analytic!J201-Simulated!D191</f>
        <v>-0.39520793810433508</v>
      </c>
      <c r="H191" s="17">
        <f>Analytic!K201-Simulated!E191</f>
        <v>-6.9726210778862069E-2</v>
      </c>
      <c r="I191" s="25">
        <v>-0.88111030000000001</v>
      </c>
      <c r="J191" s="25">
        <v>-0.2918249</v>
      </c>
      <c r="K191" s="25">
        <v>6.1360649999999996E-3</v>
      </c>
      <c r="L191" s="25">
        <v>0.1001017</v>
      </c>
      <c r="M191" s="15">
        <f>Analytic!I201-Simulated!I191</f>
        <v>-3.780151273373944E-3</v>
      </c>
      <c r="N191" s="16">
        <f>Analytic!J201-Simulated!J191</f>
        <v>-1.1302038104335055E-2</v>
      </c>
      <c r="O191" s="17">
        <f>Analytic!K201-Simulated!K191</f>
        <v>-1.3970275778862062E-2</v>
      </c>
      <c r="P191" s="17">
        <f>Analytic!L201-Simulated!L191</f>
        <v>-2.0466236147297631E-2</v>
      </c>
    </row>
    <row r="192" spans="1:16">
      <c r="A192">
        <v>2458121.15625</v>
      </c>
      <c r="B192" s="7">
        <f t="shared" si="5"/>
        <v>43102.65625</v>
      </c>
      <c r="C192">
        <v>-0.74767799999999995</v>
      </c>
      <c r="D192">
        <v>8.2948999999999995E-2</v>
      </c>
      <c r="E192">
        <v>6.2435999999999998E-2</v>
      </c>
      <c r="F192" s="15">
        <f>Analytic!I202-Simulated!C192</f>
        <v>-0.15417545351790019</v>
      </c>
      <c r="G192" s="16">
        <f>Analytic!J202-Simulated!D192</f>
        <v>-0.40954657541558614</v>
      </c>
      <c r="H192" s="17">
        <f>Analytic!K202-Simulated!E192</f>
        <v>-8.6511368220427987E-2</v>
      </c>
      <c r="I192" s="25">
        <v>-0.89844159999999995</v>
      </c>
      <c r="J192" s="25">
        <v>-0.31523869999999998</v>
      </c>
      <c r="K192" s="25">
        <v>-1.0014449999999999E-2</v>
      </c>
      <c r="L192" s="25">
        <v>9.7889450000000003E-2</v>
      </c>
      <c r="M192" s="15">
        <f>Analytic!I202-Simulated!I192</f>
        <v>-3.4118535179001874E-3</v>
      </c>
      <c r="N192" s="16">
        <f>Analytic!J202-Simulated!J192</f>
        <v>-1.1358875415586167E-2</v>
      </c>
      <c r="O192" s="17">
        <f>Analytic!K202-Simulated!K192</f>
        <v>-1.4060918220427992E-2</v>
      </c>
      <c r="P192" s="17">
        <f>Analytic!L202-Simulated!L192</f>
        <v>-2.0326501411510434E-2</v>
      </c>
    </row>
    <row r="193" spans="1:16">
      <c r="A193">
        <v>2458121.1597219999</v>
      </c>
      <c r="B193" s="7">
        <f t="shared" si="5"/>
        <v>43102.659721999895</v>
      </c>
      <c r="C193">
        <v>-0.76685400000000004</v>
      </c>
      <c r="D193">
        <v>7.3672000000000001E-2</v>
      </c>
      <c r="E193">
        <v>6.2861E-2</v>
      </c>
      <c r="F193" s="15">
        <f>Analytic!I203-Simulated!C193</f>
        <v>-0.14903914892779924</v>
      </c>
      <c r="G193" s="16">
        <f>Analytic!J203-Simulated!D193</f>
        <v>-0.42268156520415956</v>
      </c>
      <c r="H193" s="17">
        <f>Analytic!K203-Simulated!E193</f>
        <v>-0.10309948672097705</v>
      </c>
      <c r="I193" s="25">
        <v>-0.91286500000000004</v>
      </c>
      <c r="J193" s="25">
        <v>-0.33762219999999998</v>
      </c>
      <c r="K193" s="25">
        <v>-2.6086060000000001E-2</v>
      </c>
      <c r="L193" s="25">
        <v>9.5431699999999994E-2</v>
      </c>
      <c r="M193" s="15">
        <f>Analytic!I203-Simulated!I193</f>
        <v>-3.0281489277992346E-3</v>
      </c>
      <c r="N193" s="16">
        <f>Analytic!J203-Simulated!J193</f>
        <v>-1.1387365204159561E-2</v>
      </c>
      <c r="O193" s="17">
        <f>Analytic!K203-Simulated!K193</f>
        <v>-1.4152426720977052E-2</v>
      </c>
      <c r="P193" s="17">
        <f>Analytic!L203-Simulated!L193</f>
        <v>-2.0192682575765522E-2</v>
      </c>
    </row>
    <row r="194" spans="1:16">
      <c r="A194">
        <v>2458121.1631939998</v>
      </c>
      <c r="B194" s="7">
        <f t="shared" si="5"/>
        <v>43102.66319399979</v>
      </c>
      <c r="C194">
        <v>-0.78375300000000003</v>
      </c>
      <c r="D194">
        <v>6.4273999999999998E-2</v>
      </c>
      <c r="E194">
        <v>6.3167000000000001E-2</v>
      </c>
      <c r="F194" s="15">
        <f>Analytic!I204-Simulated!C194</f>
        <v>-0.1432110286264483</v>
      </c>
      <c r="G194" s="16">
        <f>Analytic!J204-Simulated!D194</f>
        <v>-0.43456426027591138</v>
      </c>
      <c r="H194" s="17">
        <f>Analytic!K204-Simulated!E194</f>
        <v>-0.11943817444833554</v>
      </c>
      <c r="I194" s="25">
        <v>-0.92433310000000002</v>
      </c>
      <c r="J194" s="25">
        <v>-0.35890470000000002</v>
      </c>
      <c r="K194" s="25">
        <v>-4.2028679999999999E-2</v>
      </c>
      <c r="L194" s="25">
        <v>9.2736159999999998E-2</v>
      </c>
      <c r="M194" s="15">
        <f>Analytic!I204-Simulated!I194</f>
        <v>-2.6309286264483145E-3</v>
      </c>
      <c r="N194" s="16">
        <f>Analytic!J204-Simulated!J194</f>
        <v>-1.1385560275911366E-2</v>
      </c>
      <c r="O194" s="17">
        <f>Analytic!K204-Simulated!K194</f>
        <v>-1.4242494448335544E-2</v>
      </c>
      <c r="P194" s="17">
        <f>Analytic!L204-Simulated!L194</f>
        <v>-2.0064956748960611E-2</v>
      </c>
    </row>
    <row r="195" spans="1:16">
      <c r="A195">
        <v>2458121.1666669999</v>
      </c>
      <c r="B195" s="7">
        <f t="shared" si="5"/>
        <v>43102.666666999925</v>
      </c>
      <c r="C195">
        <v>-0.79831399999999997</v>
      </c>
      <c r="D195">
        <v>5.4781000000000003E-2</v>
      </c>
      <c r="E195">
        <v>6.3353000000000007E-2</v>
      </c>
      <c r="F195" s="15">
        <f>Analytic!I205-Simulated!C195</f>
        <v>-0.13671620698502207</v>
      </c>
      <c r="G195" s="16">
        <f>Analytic!J205-Simulated!D195</f>
        <v>-0.44515168046437986</v>
      </c>
      <c r="H195" s="17">
        <f>Analytic!K205-Simulated!E195</f>
        <v>-0.13547446235428712</v>
      </c>
      <c r="I195" s="25">
        <v>-0.93280830000000003</v>
      </c>
      <c r="J195" s="25">
        <v>-0.37901879999999999</v>
      </c>
      <c r="K195" s="25">
        <v>-5.7792629999999998E-2</v>
      </c>
      <c r="L195" s="25">
        <v>8.9811299999999997E-2</v>
      </c>
      <c r="M195" s="15">
        <f>Analytic!I205-Simulated!I195</f>
        <v>-2.2219069850220041E-3</v>
      </c>
      <c r="N195" s="16">
        <f>Analytic!J205-Simulated!J195</f>
        <v>-1.1351880464379849E-2</v>
      </c>
      <c r="O195" s="17">
        <f>Analytic!K205-Simulated!K195</f>
        <v>-1.4328832354287127E-2</v>
      </c>
      <c r="P195" s="17">
        <f>Analytic!L205-Simulated!L195</f>
        <v>-1.9943470507048144E-2</v>
      </c>
    </row>
    <row r="196" spans="1:16">
      <c r="A196">
        <v>2458121.1701389998</v>
      </c>
      <c r="B196" s="7">
        <f t="shared" ref="B196:B259" si="6">A196-2415018.5</f>
        <v>43102.67013899982</v>
      </c>
      <c r="C196">
        <v>-0.81047199999999997</v>
      </c>
      <c r="D196">
        <v>4.5217E-2</v>
      </c>
      <c r="E196">
        <v>6.3420000000000004E-2</v>
      </c>
      <c r="F196" s="15">
        <f>Analytic!I206-Simulated!C196</f>
        <v>-0.12959353794372175</v>
      </c>
      <c r="G196" s="16">
        <f>Analytic!J206-Simulated!D196</f>
        <v>-0.45440273622608024</v>
      </c>
      <c r="H196" s="17">
        <f>Analytic!K206-Simulated!E196</f>
        <v>-0.15115797262929304</v>
      </c>
      <c r="I196" s="25">
        <v>-0.93826279999999995</v>
      </c>
      <c r="J196" s="25">
        <v>-0.3979008</v>
      </c>
      <c r="K196" s="25">
        <v>-7.3328829999999998E-2</v>
      </c>
      <c r="L196" s="25">
        <v>8.6666240000000005E-2</v>
      </c>
      <c r="M196" s="15">
        <f>Analytic!I206-Simulated!I196</f>
        <v>-1.8027379437217661E-3</v>
      </c>
      <c r="N196" s="16">
        <f>Analytic!J206-Simulated!J196</f>
        <v>-1.1284936226080233E-2</v>
      </c>
      <c r="O196" s="17">
        <f>Analytic!K206-Simulated!K196</f>
        <v>-1.4409142629293034E-2</v>
      </c>
      <c r="P196" s="17">
        <f>Analytic!L206-Simulated!L196</f>
        <v>-1.9828256872941805E-2</v>
      </c>
    </row>
    <row r="197" spans="1:16">
      <c r="A197">
        <v>2458121.1736110002</v>
      </c>
      <c r="B197" s="7">
        <f t="shared" si="6"/>
        <v>43102.67361100018</v>
      </c>
      <c r="C197">
        <v>-0.82016999999999995</v>
      </c>
      <c r="D197">
        <v>3.5607E-2</v>
      </c>
      <c r="E197">
        <v>6.3367999999999994E-2</v>
      </c>
      <c r="F197" s="15">
        <f>Analytic!I207-Simulated!C197</f>
        <v>-0.12188369976274738</v>
      </c>
      <c r="G197" s="16">
        <f>Analytic!J207-Simulated!D197</f>
        <v>-0.46228143962457163</v>
      </c>
      <c r="H197" s="17">
        <f>Analytic!K207-Simulated!E197</f>
        <v>-0.16643808524075054</v>
      </c>
      <c r="I197" s="25">
        <v>-0.94067789999999996</v>
      </c>
      <c r="J197" s="25">
        <v>-0.41549079999999999</v>
      </c>
      <c r="K197" s="25">
        <v>-8.8588890000000003E-2</v>
      </c>
      <c r="L197" s="25">
        <v>8.3310839999999997E-2</v>
      </c>
      <c r="M197" s="15">
        <f>Analytic!I207-Simulated!I197</f>
        <v>-1.3757997627473761E-3</v>
      </c>
      <c r="N197" s="16">
        <f>Analytic!J207-Simulated!J197</f>
        <v>-1.118363962457164E-2</v>
      </c>
      <c r="O197" s="17">
        <f>Analytic!K207-Simulated!K197</f>
        <v>-1.4481195240750561E-2</v>
      </c>
      <c r="P197" s="17">
        <f>Analytic!L207-Simulated!L197</f>
        <v>-1.9719354771438699E-2</v>
      </c>
    </row>
    <row r="198" spans="1:16">
      <c r="A198">
        <v>2458121.1770830001</v>
      </c>
      <c r="B198" s="7">
        <f t="shared" si="6"/>
        <v>43102.677083000075</v>
      </c>
      <c r="C198">
        <v>-0.82735000000000003</v>
      </c>
      <c r="D198">
        <v>2.5975000000000002E-2</v>
      </c>
      <c r="E198">
        <v>6.3197000000000003E-2</v>
      </c>
      <c r="F198" s="15">
        <f>Analytic!I208-Simulated!C198</f>
        <v>-0.1136382479282908</v>
      </c>
      <c r="G198" s="16">
        <f>Analytic!J208-Simulated!D198</f>
        <v>-0.46875510201939463</v>
      </c>
      <c r="H198" s="17">
        <f>Analytic!K208-Simulated!E198</f>
        <v>-0.18126510201495805</v>
      </c>
      <c r="I198" s="25">
        <v>-0.94004540000000003</v>
      </c>
      <c r="J198" s="25">
        <v>-0.43173250000000002</v>
      </c>
      <c r="K198" s="25">
        <v>-0.1035253</v>
      </c>
      <c r="L198" s="25">
        <v>7.9755569999999998E-2</v>
      </c>
      <c r="M198" s="15">
        <f>Analytic!I208-Simulated!I198</f>
        <v>-9.42847928290802E-4</v>
      </c>
      <c r="N198" s="16">
        <f>Analytic!J208-Simulated!J198</f>
        <v>-1.1047602019394587E-2</v>
      </c>
      <c r="O198" s="17">
        <f>Analytic!K208-Simulated!K198</f>
        <v>-1.4542802014958056E-2</v>
      </c>
      <c r="P198" s="17">
        <f>Analytic!L208-Simulated!L198</f>
        <v>-1.9616710863676411E-2</v>
      </c>
    </row>
    <row r="199" spans="1:16">
      <c r="A199">
        <v>2458121.1805560002</v>
      </c>
      <c r="B199" s="7">
        <f t="shared" si="6"/>
        <v>43102.68055600021</v>
      </c>
      <c r="C199">
        <v>-0.83196199999999998</v>
      </c>
      <c r="D199">
        <v>1.6344000000000001E-2</v>
      </c>
      <c r="E199">
        <v>6.2909000000000007E-2</v>
      </c>
      <c r="F199" s="15">
        <f>Analytic!I209-Simulated!C199</f>
        <v>-0.10491063604206285</v>
      </c>
      <c r="G199" s="16">
        <f>Analytic!J209-Simulated!D199</f>
        <v>-0.47379451781908449</v>
      </c>
      <c r="H199" s="17">
        <f>Analytic!K209-Simulated!E199</f>
        <v>-0.19559240773092673</v>
      </c>
      <c r="I199" s="25">
        <v>-0.93636629999999998</v>
      </c>
      <c r="J199" s="25">
        <v>-0.44657390000000002</v>
      </c>
      <c r="K199" s="25">
        <v>-0.1180915</v>
      </c>
      <c r="L199" s="25">
        <v>7.6011490000000001E-2</v>
      </c>
      <c r="M199" s="15">
        <f>Analytic!I209-Simulated!I199</f>
        <v>-5.0633604206284932E-4</v>
      </c>
      <c r="N199" s="16">
        <f>Analytic!J209-Simulated!J199</f>
        <v>-1.0876617819084444E-2</v>
      </c>
      <c r="O199" s="17">
        <f>Analytic!K209-Simulated!K199</f>
        <v>-1.4591907730926709E-2</v>
      </c>
      <c r="P199" s="17">
        <f>Analytic!L209-Simulated!L199</f>
        <v>-1.9520193657940506E-2</v>
      </c>
    </row>
    <row r="200" spans="1:16">
      <c r="A200">
        <v>2458121.1840280001</v>
      </c>
      <c r="B200" s="7">
        <f t="shared" si="6"/>
        <v>43102.684028000105</v>
      </c>
      <c r="C200">
        <v>-0.83395600000000003</v>
      </c>
      <c r="D200">
        <v>6.7380000000000001E-3</v>
      </c>
      <c r="E200">
        <v>6.2505000000000005E-2</v>
      </c>
      <c r="F200" s="15">
        <f>Analytic!I210-Simulated!C200</f>
        <v>-9.5764204626637817E-2</v>
      </c>
      <c r="G200" s="16">
        <f>Analytic!J210-Simulated!D200</f>
        <v>-0.47737613370263787</v>
      </c>
      <c r="H200" s="17">
        <f>Analytic!K210-Simulated!E200</f>
        <v>-0.20937362770386472</v>
      </c>
      <c r="I200" s="25">
        <v>-0.92965180000000003</v>
      </c>
      <c r="J200" s="25">
        <v>-0.45996730000000002</v>
      </c>
      <c r="K200" s="25">
        <v>-0.132242</v>
      </c>
      <c r="L200" s="25">
        <v>7.209024E-2</v>
      </c>
      <c r="M200" s="15">
        <f>Analytic!I210-Simulated!I200</f>
        <v>-6.8404626637819099E-5</v>
      </c>
      <c r="N200" s="16">
        <f>Analytic!J210-Simulated!J200</f>
        <v>-1.0670833702637827E-2</v>
      </c>
      <c r="O200" s="17">
        <f>Analytic!K210-Simulated!K200</f>
        <v>-1.462662770386472E-2</v>
      </c>
      <c r="P200" s="17">
        <f>Analytic!L210-Simulated!L200</f>
        <v>-1.9429619786249873E-2</v>
      </c>
    </row>
    <row r="201" spans="1:16">
      <c r="A201">
        <v>2458121.1875</v>
      </c>
      <c r="B201" s="7">
        <f t="shared" si="6"/>
        <v>43102.6875</v>
      </c>
      <c r="C201">
        <v>-0.83329200000000003</v>
      </c>
      <c r="D201">
        <v>-2.8180000000000002E-3</v>
      </c>
      <c r="E201">
        <v>6.1987E-2</v>
      </c>
      <c r="F201" s="15">
        <f>Analytic!I211-Simulated!C201</f>
        <v>-8.6262137882907264E-2</v>
      </c>
      <c r="G201" s="16">
        <f>Analytic!J211-Simulated!D201</f>
        <v>-0.47948220276090342</v>
      </c>
      <c r="H201" s="17">
        <f>Analytic!K211-Simulated!E201</f>
        <v>-0.22256478134752911</v>
      </c>
      <c r="I201" s="25">
        <v>-0.91992289999999999</v>
      </c>
      <c r="J201" s="25">
        <v>-0.47186929999999999</v>
      </c>
      <c r="K201" s="25">
        <v>-0.1459327</v>
      </c>
      <c r="L201" s="25">
        <v>6.800399E-2</v>
      </c>
      <c r="M201" s="15">
        <f>Analytic!I211-Simulated!I201</f>
        <v>3.6876211709269135E-4</v>
      </c>
      <c r="N201" s="16">
        <f>Analytic!J211-Simulated!J201</f>
        <v>-1.0430902760903416E-2</v>
      </c>
      <c r="O201" s="17">
        <f>Analytic!K211-Simulated!K201</f>
        <v>-1.4645081347529093E-2</v>
      </c>
      <c r="P201" s="17">
        <f>Analytic!L211-Simulated!L201</f>
        <v>-1.9344742329132844E-2</v>
      </c>
    </row>
    <row r="202" spans="1:16">
      <c r="A202">
        <v>2458121.1909719999</v>
      </c>
      <c r="B202" s="7">
        <f t="shared" si="6"/>
        <v>43102.690971999895</v>
      </c>
      <c r="C202">
        <v>-0.82993499999999998</v>
      </c>
      <c r="D202">
        <v>-1.2302E-2</v>
      </c>
      <c r="E202">
        <v>6.1356000000000001E-2</v>
      </c>
      <c r="F202" s="15">
        <f>Analytic!I212-Simulated!C202</f>
        <v>-7.6472388539806424E-2</v>
      </c>
      <c r="G202" s="16">
        <f>Analytic!J212-Simulated!D202</f>
        <v>-0.48009692305826629</v>
      </c>
      <c r="H202" s="17">
        <f>Analytic!K212-Simulated!E202</f>
        <v>-0.23512243121769075</v>
      </c>
      <c r="I202" s="25">
        <v>-0.90721019999999997</v>
      </c>
      <c r="J202" s="25">
        <v>-0.48224089999999997</v>
      </c>
      <c r="K202" s="25">
        <v>-0.1591207</v>
      </c>
      <c r="L202" s="25">
        <v>6.3765409999999995E-2</v>
      </c>
      <c r="M202" s="15">
        <f>Analytic!I212-Simulated!I202</f>
        <v>8.0281146019356431E-4</v>
      </c>
      <c r="N202" s="16">
        <f>Analytic!J212-Simulated!J202</f>
        <v>-1.0158023058266297E-2</v>
      </c>
      <c r="O202" s="17">
        <f>Analytic!K212-Simulated!K202</f>
        <v>-1.4645731217690749E-2</v>
      </c>
      <c r="P202" s="17">
        <f>Analytic!L212-Simulated!L202</f>
        <v>-1.926526106436937E-2</v>
      </c>
    </row>
    <row r="203" spans="1:16">
      <c r="A203">
        <v>2458121.1944439998</v>
      </c>
      <c r="B203" s="7">
        <f t="shared" si="6"/>
        <v>43102.69444399979</v>
      </c>
      <c r="C203">
        <v>-0.82385699999999995</v>
      </c>
      <c r="D203">
        <v>-2.1690000000000001E-2</v>
      </c>
      <c r="E203">
        <v>6.0615000000000002E-2</v>
      </c>
      <c r="F203" s="15">
        <f>Analytic!I213-Simulated!C203</f>
        <v>-6.6465571039912352E-2</v>
      </c>
      <c r="G203" s="16">
        <f>Analytic!J213-Simulated!D203</f>
        <v>-0.4792115601654785</v>
      </c>
      <c r="H203" s="17">
        <f>Analytic!K213-Simulated!E203</f>
        <v>-0.24700682705359006</v>
      </c>
      <c r="I203" s="25">
        <v>-0.89155410000000002</v>
      </c>
      <c r="J203" s="25">
        <v>-0.49104799999999998</v>
      </c>
      <c r="K203" s="25">
        <v>-0.17176459999999999</v>
      </c>
      <c r="L203" s="25">
        <v>5.938761E-2</v>
      </c>
      <c r="M203" s="15">
        <f>Analytic!I213-Simulated!I203</f>
        <v>1.2315289600877133E-3</v>
      </c>
      <c r="N203" s="16">
        <f>Analytic!J213-Simulated!J203</f>
        <v>-9.8535601654785032E-3</v>
      </c>
      <c r="O203" s="17">
        <f>Analytic!K213-Simulated!K203</f>
        <v>-1.4627227053590069E-2</v>
      </c>
      <c r="P203" s="17">
        <f>Analytic!L213-Simulated!L203</f>
        <v>-1.9190804509228943E-2</v>
      </c>
    </row>
    <row r="204" spans="1:16">
      <c r="A204">
        <v>2458121.1979169999</v>
      </c>
      <c r="B204" s="7">
        <f t="shared" si="6"/>
        <v>43102.697916999925</v>
      </c>
      <c r="C204">
        <v>-0.81504100000000002</v>
      </c>
      <c r="D204">
        <v>-3.0960000000000001E-2</v>
      </c>
      <c r="E204">
        <v>5.9766E-2</v>
      </c>
      <c r="F204" s="15">
        <f>Analytic!I214-Simulated!C204</f>
        <v>-5.6310823407144883E-2</v>
      </c>
      <c r="G204" s="16">
        <f>Analytic!J214-Simulated!D204</f>
        <v>-0.47682055326645501</v>
      </c>
      <c r="H204" s="17">
        <f>Analytic!K214-Simulated!E204</f>
        <v>-0.2581790443504825</v>
      </c>
      <c r="I204" s="25">
        <v>-0.87300449999999996</v>
      </c>
      <c r="J204" s="25">
        <v>-0.49826120000000002</v>
      </c>
      <c r="K204" s="25">
        <v>-0.18382480000000001</v>
      </c>
      <c r="L204" s="25">
        <v>5.4884120000000002E-2</v>
      </c>
      <c r="M204" s="15">
        <f>Analytic!I214-Simulated!I204</f>
        <v>1.6526765928550624E-3</v>
      </c>
      <c r="N204" s="16">
        <f>Analytic!J214-Simulated!J204</f>
        <v>-9.5193532664549774E-3</v>
      </c>
      <c r="O204" s="17">
        <f>Analytic!K214-Simulated!K204</f>
        <v>-1.4588244350482477E-2</v>
      </c>
      <c r="P204" s="17">
        <f>Analytic!L214-Simulated!L204</f>
        <v>-1.912095361993419E-2</v>
      </c>
    </row>
    <row r="205" spans="1:16">
      <c r="A205">
        <v>2458121.2013889998</v>
      </c>
      <c r="B205" s="7">
        <f t="shared" si="6"/>
        <v>43102.70138899982</v>
      </c>
      <c r="C205">
        <v>-0.80347999999999997</v>
      </c>
      <c r="D205">
        <v>-4.0087999999999999E-2</v>
      </c>
      <c r="E205">
        <v>5.8812000000000003E-2</v>
      </c>
      <c r="F205" s="15">
        <f>Analytic!I215-Simulated!C205</f>
        <v>-4.6076638244316293E-2</v>
      </c>
      <c r="G205" s="16">
        <f>Analytic!J215-Simulated!D205</f>
        <v>-0.47292560449509724</v>
      </c>
      <c r="H205" s="17">
        <f>Analytic!K215-Simulated!E205</f>
        <v>-0.26860311701410211</v>
      </c>
      <c r="I205" s="25">
        <v>-0.85162059999999995</v>
      </c>
      <c r="J205" s="25">
        <v>-0.50385610000000003</v>
      </c>
      <c r="K205" s="25">
        <v>-0.1952632</v>
      </c>
      <c r="L205" s="25">
        <v>5.0268859999999999E-2</v>
      </c>
      <c r="M205" s="15">
        <f>Analytic!I215-Simulated!I205</f>
        <v>2.0639617556836853E-3</v>
      </c>
      <c r="N205" s="16">
        <f>Analytic!J215-Simulated!J205</f>
        <v>-9.157504495097224E-3</v>
      </c>
      <c r="O205" s="17">
        <f>Analytic!K215-Simulated!K205</f>
        <v>-1.452791701410211E-2</v>
      </c>
      <c r="P205" s="17">
        <f>Analytic!L215-Simulated!L205</f>
        <v>-1.9055257006694699E-2</v>
      </c>
    </row>
    <row r="206" spans="1:16">
      <c r="A206">
        <v>2458121.2048610002</v>
      </c>
      <c r="B206" s="7">
        <f t="shared" si="6"/>
        <v>43102.70486100018</v>
      </c>
      <c r="C206">
        <v>-0.78917700000000002</v>
      </c>
      <c r="D206">
        <v>-4.9050999999999997E-2</v>
      </c>
      <c r="E206">
        <v>5.7755000000000001E-2</v>
      </c>
      <c r="F206" s="15">
        <f>Analytic!I216-Simulated!C206</f>
        <v>-3.5830663408348284E-2</v>
      </c>
      <c r="G206" s="16">
        <f>Analytic!J216-Simulated!D206</f>
        <v>-0.4675327512125606</v>
      </c>
      <c r="H206" s="17">
        <f>Analytic!K216-Simulated!E206</f>
        <v>-0.27824416366704435</v>
      </c>
      <c r="I206" s="25">
        <v>-0.82747079999999995</v>
      </c>
      <c r="J206" s="25">
        <v>-0.50781299999999996</v>
      </c>
      <c r="K206" s="25">
        <v>-0.20604359999999999</v>
      </c>
      <c r="L206" s="25">
        <v>4.5556069999999997E-2</v>
      </c>
      <c r="M206" s="15">
        <f>Analytic!I216-Simulated!I206</f>
        <v>2.463136591651649E-3</v>
      </c>
      <c r="N206" s="16">
        <f>Analytic!J216-Simulated!J206</f>
        <v>-8.7707512125606568E-3</v>
      </c>
      <c r="O206" s="17">
        <f>Analytic!K216-Simulated!K206</f>
        <v>-1.4445563667044359E-2</v>
      </c>
      <c r="P206" s="17">
        <f>Analytic!L216-Simulated!L206</f>
        <v>-1.8993207517751267E-2</v>
      </c>
    </row>
    <row r="207" spans="1:16">
      <c r="A207">
        <v>2458121.2083330001</v>
      </c>
      <c r="B207" s="7">
        <f t="shared" si="6"/>
        <v>43102.708333000075</v>
      </c>
      <c r="C207">
        <v>-0.77214799999999995</v>
      </c>
      <c r="D207">
        <v>-5.7827000000000003E-2</v>
      </c>
      <c r="E207">
        <v>5.6599999999999998E-2</v>
      </c>
      <c r="F207" s="15">
        <f>Analytic!I217-Simulated!C207</f>
        <v>-2.5636473009249205E-2</v>
      </c>
      <c r="G207" s="16">
        <f>Analytic!J217-Simulated!D207</f>
        <v>-0.46065242099068709</v>
      </c>
      <c r="H207" s="17">
        <f>Analytic!K217-Simulated!E207</f>
        <v>-0.28707250719766131</v>
      </c>
      <c r="I207" s="25">
        <v>-0.80063280000000003</v>
      </c>
      <c r="J207" s="25">
        <v>-0.51011770000000001</v>
      </c>
      <c r="K207" s="25">
        <v>-0.21613170000000001</v>
      </c>
      <c r="L207" s="25">
        <v>4.0760280000000003E-2</v>
      </c>
      <c r="M207" s="15">
        <f>Analytic!I217-Simulated!I207</f>
        <v>2.8483269907508824E-3</v>
      </c>
      <c r="N207" s="16">
        <f>Analytic!J217-Simulated!J207</f>
        <v>-8.3617209906871048E-3</v>
      </c>
      <c r="O207" s="17">
        <f>Analytic!K217-Simulated!K207</f>
        <v>-1.4340807197661315E-2</v>
      </c>
      <c r="P207" s="17">
        <f>Analytic!L217-Simulated!L207</f>
        <v>-1.8934260041434156E-2</v>
      </c>
    </row>
    <row r="208" spans="1:16">
      <c r="A208">
        <v>2458121.2118060002</v>
      </c>
      <c r="B208" s="7">
        <f t="shared" si="6"/>
        <v>43102.71180600021</v>
      </c>
      <c r="C208">
        <v>-0.75242200000000004</v>
      </c>
      <c r="D208">
        <v>-6.6392999999999994E-2</v>
      </c>
      <c r="E208">
        <v>5.5350000000000003E-2</v>
      </c>
      <c r="F208" s="15">
        <f>Analytic!I218-Simulated!C208</f>
        <v>-1.5553309475146326E-2</v>
      </c>
      <c r="G208" s="16">
        <f>Analytic!J218-Simulated!D208</f>
        <v>-0.45230146912337527</v>
      </c>
      <c r="H208" s="17">
        <f>Analytic!K218-Simulated!E208</f>
        <v>-0.29505878716395256</v>
      </c>
      <c r="I208" s="25">
        <v>-0.77119280000000001</v>
      </c>
      <c r="J208" s="25">
        <v>-0.51076069999999996</v>
      </c>
      <c r="K208" s="25">
        <v>-0.22549549999999999</v>
      </c>
      <c r="L208" s="25">
        <v>3.5896270000000001E-2</v>
      </c>
      <c r="M208" s="15">
        <f>Analytic!I218-Simulated!I208</f>
        <v>3.2174905248536501E-3</v>
      </c>
      <c r="N208" s="16">
        <f>Analytic!J218-Simulated!J208</f>
        <v>-7.9337691233752894E-3</v>
      </c>
      <c r="O208" s="17">
        <f>Analytic!K218-Simulated!K208</f>
        <v>-1.4213287163952565E-2</v>
      </c>
      <c r="P208" s="17">
        <f>Analytic!L218-Simulated!L208</f>
        <v>-1.8877840371280475E-2</v>
      </c>
    </row>
    <row r="209" spans="1:16">
      <c r="A209">
        <v>2458121.2152780001</v>
      </c>
      <c r="B209" s="7">
        <f t="shared" si="6"/>
        <v>43102.715278000105</v>
      </c>
      <c r="C209">
        <v>-0.73003899999999999</v>
      </c>
      <c r="D209">
        <v>-7.4727000000000002E-2</v>
      </c>
      <c r="E209">
        <v>5.4008E-2</v>
      </c>
      <c r="F209" s="15">
        <f>Analytic!I219-Simulated!C209</f>
        <v>-5.6377975194611407E-3</v>
      </c>
      <c r="G209" s="16">
        <f>Analytic!J219-Simulated!D209</f>
        <v>-0.44250119854429604</v>
      </c>
      <c r="H209" s="17">
        <f>Analytic!K219-Simulated!E209</f>
        <v>-0.30217606468810287</v>
      </c>
      <c r="I209" s="25">
        <v>-0.7392455</v>
      </c>
      <c r="J209" s="25">
        <v>-0.50973800000000002</v>
      </c>
      <c r="K209" s="25">
        <v>-0.2341048</v>
      </c>
      <c r="L209" s="25">
        <v>3.0979030000000001E-2</v>
      </c>
      <c r="M209" s="15">
        <f>Analytic!I219-Simulated!I209</f>
        <v>3.5687024805388656E-3</v>
      </c>
      <c r="N209" s="16">
        <f>Analytic!J219-Simulated!J209</f>
        <v>-7.4901985442960006E-3</v>
      </c>
      <c r="O209" s="17">
        <f>Analytic!K219-Simulated!K209</f>
        <v>-1.40632646881029E-2</v>
      </c>
      <c r="P209" s="17">
        <f>Analytic!L219-Simulated!L209</f>
        <v>-1.8823354975826267E-2</v>
      </c>
    </row>
    <row r="210" spans="1:16">
      <c r="A210">
        <v>2458121.21875</v>
      </c>
      <c r="B210" s="7">
        <f t="shared" si="6"/>
        <v>43102.71875</v>
      </c>
      <c r="C210">
        <v>-0.70505600000000002</v>
      </c>
      <c r="D210">
        <v>-8.2805000000000004E-2</v>
      </c>
      <c r="E210">
        <v>5.2578E-2</v>
      </c>
      <c r="F210" s="15">
        <f>Analytic!I220-Simulated!C210</f>
        <v>4.0623690626218067E-3</v>
      </c>
      <c r="G210" s="16">
        <f>Analytic!J220-Simulated!D210</f>
        <v>-0.43128036208639431</v>
      </c>
      <c r="H210" s="17">
        <f>Analytic!K220-Simulated!E210</f>
        <v>-0.30840091950165743</v>
      </c>
      <c r="I210" s="25">
        <v>-0.70489389999999996</v>
      </c>
      <c r="J210" s="25">
        <v>-0.50705089999999997</v>
      </c>
      <c r="K210" s="25">
        <v>-0.24193190000000001</v>
      </c>
      <c r="L210" s="25">
        <v>2.6023709999999999E-2</v>
      </c>
      <c r="M210" s="15">
        <f>Analytic!I220-Simulated!I210</f>
        <v>3.9002690626217529E-3</v>
      </c>
      <c r="N210" s="16">
        <f>Analytic!J220-Simulated!J210</f>
        <v>-7.0344620863943552E-3</v>
      </c>
      <c r="O210" s="17">
        <f>Analytic!K220-Simulated!K210</f>
        <v>-1.3891019501657415E-2</v>
      </c>
      <c r="P210" s="17">
        <f>Analytic!L220-Simulated!L210</f>
        <v>-1.8770191511737727E-2</v>
      </c>
    </row>
    <row r="211" spans="1:16">
      <c r="A211">
        <v>2458121.2222219999</v>
      </c>
      <c r="B211" s="7">
        <f t="shared" si="6"/>
        <v>43102.722221999895</v>
      </c>
      <c r="C211">
        <v>-0.67754099999999995</v>
      </c>
      <c r="D211">
        <v>-9.0606999999999993E-2</v>
      </c>
      <c r="E211">
        <v>5.1063999999999998E-2</v>
      </c>
      <c r="F211" s="15">
        <f>Analytic!I221-Simulated!C211</f>
        <v>1.3502766753158868E-2</v>
      </c>
      <c r="G211" s="16">
        <f>Analytic!J221-Simulated!D211</f>
        <v>-0.4186691470758499</v>
      </c>
      <c r="H211" s="17">
        <f>Analytic!K221-Simulated!E211</f>
        <v>-0.31371253882676747</v>
      </c>
      <c r="I211" s="25">
        <v>-0.66824899999999998</v>
      </c>
      <c r="J211" s="25">
        <v>-0.50270570000000003</v>
      </c>
      <c r="K211" s="25">
        <v>-0.24895129999999999</v>
      </c>
      <c r="L211" s="25">
        <v>2.1045580000000001E-2</v>
      </c>
      <c r="M211" s="15">
        <f>Analytic!I221-Simulated!I211</f>
        <v>4.210766753158901E-3</v>
      </c>
      <c r="N211" s="16">
        <f>Analytic!J221-Simulated!J211</f>
        <v>-6.5704470758498612E-3</v>
      </c>
      <c r="O211" s="17">
        <f>Analytic!K221-Simulated!K211</f>
        <v>-1.3697238826767488E-2</v>
      </c>
      <c r="P211" s="17">
        <f>Analytic!L221-Simulated!L211</f>
        <v>-1.8717729916555511E-2</v>
      </c>
    </row>
    <row r="212" spans="1:16">
      <c r="A212">
        <v>2458121.2256939998</v>
      </c>
      <c r="B212" s="7">
        <f t="shared" si="6"/>
        <v>43102.72569399979</v>
      </c>
      <c r="C212">
        <v>-0.64757600000000004</v>
      </c>
      <c r="D212">
        <v>-9.8109000000000002E-2</v>
      </c>
      <c r="E212">
        <v>4.947E-2</v>
      </c>
      <c r="F212" s="15">
        <f>Analytic!I222-Simulated!C212</f>
        <v>2.2645606725900769E-2</v>
      </c>
      <c r="G212" s="16">
        <f>Analytic!J222-Simulated!D212</f>
        <v>-0.40470714231043781</v>
      </c>
      <c r="H212" s="17">
        <f>Analytic!K222-Simulated!E212</f>
        <v>-0.31809279780540201</v>
      </c>
      <c r="I212" s="25">
        <v>-0.62942880000000001</v>
      </c>
      <c r="J212" s="25">
        <v>-0.49671419999999999</v>
      </c>
      <c r="K212" s="25">
        <v>-0.25513989999999998</v>
      </c>
      <c r="L212" s="25">
        <v>1.605997E-2</v>
      </c>
      <c r="M212" s="15">
        <f>Analytic!I222-Simulated!I212</f>
        <v>4.4984067259007388E-3</v>
      </c>
      <c r="N212" s="16">
        <f>Analytic!J222-Simulated!J212</f>
        <v>-6.1019423104378134E-3</v>
      </c>
      <c r="O212" s="17">
        <f>Analytic!K222-Simulated!K212</f>
        <v>-1.3482897805402017E-2</v>
      </c>
      <c r="P212" s="17">
        <f>Analytic!L222-Simulated!L212</f>
        <v>-1.8665333915430349E-2</v>
      </c>
    </row>
    <row r="213" spans="1:16">
      <c r="A213">
        <v>2458121.2291669999</v>
      </c>
      <c r="B213" s="7">
        <f t="shared" si="6"/>
        <v>43102.729166999925</v>
      </c>
      <c r="C213">
        <v>-0.61525399999999997</v>
      </c>
      <c r="D213">
        <v>-0.10528899999999999</v>
      </c>
      <c r="E213">
        <v>4.7801000000000003E-2</v>
      </c>
      <c r="F213" s="15">
        <f>Analytic!I223-Simulated!C213</f>
        <v>3.1457123134984055E-2</v>
      </c>
      <c r="G213" s="16">
        <f>Analytic!J223-Simulated!D213</f>
        <v>-0.38943728752932383</v>
      </c>
      <c r="H213" s="17">
        <f>Analytic!K223-Simulated!E213</f>
        <v>-0.32152733121582139</v>
      </c>
      <c r="I213" s="25">
        <v>-0.5885591</v>
      </c>
      <c r="J213" s="25">
        <v>-0.48909340000000001</v>
      </c>
      <c r="K213" s="25">
        <v>-0.26047730000000002</v>
      </c>
      <c r="L213" s="25">
        <v>1.108226E-2</v>
      </c>
      <c r="M213" s="15">
        <f>Analytic!I223-Simulated!I213</f>
        <v>4.7622231349840893E-3</v>
      </c>
      <c r="N213" s="16">
        <f>Analytic!J223-Simulated!J213</f>
        <v>-5.6328875293238378E-3</v>
      </c>
      <c r="O213" s="17">
        <f>Analytic!K223-Simulated!K213</f>
        <v>-1.3249031215821383E-2</v>
      </c>
      <c r="P213" s="17">
        <f>Analytic!L223-Simulated!L213</f>
        <v>-1.8612392774896742E-2</v>
      </c>
    </row>
    <row r="214" spans="1:16">
      <c r="A214">
        <v>2458121.2326389998</v>
      </c>
      <c r="B214" s="7">
        <f t="shared" si="6"/>
        <v>43102.73263899982</v>
      </c>
      <c r="C214">
        <v>-0.58068299999999995</v>
      </c>
      <c r="D214">
        <v>-0.112127</v>
      </c>
      <c r="E214">
        <v>4.6060999999999998E-2</v>
      </c>
      <c r="F214" s="15">
        <f>Analytic!I224-Simulated!C214</f>
        <v>3.9911984019232793E-2</v>
      </c>
      <c r="G214" s="16">
        <f>Analytic!J224-Simulated!D214</f>
        <v>-0.37290580553808739</v>
      </c>
      <c r="H214" s="17">
        <f>Analytic!K224-Simulated!E214</f>
        <v>-0.32400359624384534</v>
      </c>
      <c r="I214" s="25">
        <v>-0.54577200000000003</v>
      </c>
      <c r="J214" s="25">
        <v>-0.4798656</v>
      </c>
      <c r="K214" s="25">
        <v>-0.2649456</v>
      </c>
      <c r="L214" s="25">
        <v>6.1278000000000001E-3</v>
      </c>
      <c r="M214" s="15">
        <f>Analytic!I224-Simulated!I214</f>
        <v>5.0009840192328792E-3</v>
      </c>
      <c r="N214" s="16">
        <f>Analytic!J224-Simulated!J214</f>
        <v>-5.167205538087416E-3</v>
      </c>
      <c r="O214" s="17">
        <f>Analytic!K224-Simulated!K214</f>
        <v>-1.2996996243845316E-2</v>
      </c>
      <c r="P214" s="17">
        <f>Analytic!L224-Simulated!L214</f>
        <v>-1.8558293135930978E-2</v>
      </c>
    </row>
    <row r="215" spans="1:16">
      <c r="A215">
        <v>2458121.2361110002</v>
      </c>
      <c r="B215" s="7">
        <f t="shared" si="6"/>
        <v>43102.73611100018</v>
      </c>
      <c r="C215">
        <v>-0.54398100000000005</v>
      </c>
      <c r="D215">
        <v>-0.1186</v>
      </c>
      <c r="E215">
        <v>4.4255000000000003E-2</v>
      </c>
      <c r="F215" s="15">
        <f>Analytic!I225-Simulated!C215</f>
        <v>4.7988723490148988E-2</v>
      </c>
      <c r="G215" s="16">
        <f>Analytic!J225-Simulated!D215</f>
        <v>-0.35516711720898475</v>
      </c>
      <c r="H215" s="17">
        <f>Analytic!K225-Simulated!E215</f>
        <v>-0.32551292610544685</v>
      </c>
      <c r="I215" s="25">
        <v>-0.50120600000000004</v>
      </c>
      <c r="J215" s="25">
        <v>-0.46905819999999998</v>
      </c>
      <c r="K215" s="25">
        <v>-0.26852939999999997</v>
      </c>
      <c r="L215" s="25">
        <v>1.21189E-3</v>
      </c>
      <c r="M215" s="15">
        <f>Analytic!I225-Simulated!I215</f>
        <v>5.2137234901489804E-3</v>
      </c>
      <c r="N215" s="16">
        <f>Analytic!J225-Simulated!J215</f>
        <v>-4.7089172089847531E-3</v>
      </c>
      <c r="O215" s="17">
        <f>Analytic!K225-Simulated!K215</f>
        <v>-1.2728526105446891E-2</v>
      </c>
      <c r="P215" s="17">
        <f>Analytic!L225-Simulated!L215</f>
        <v>-1.850245075827182E-2</v>
      </c>
    </row>
    <row r="216" spans="1:16">
      <c r="A216">
        <v>2458121.2395830001</v>
      </c>
      <c r="B216" s="7">
        <f t="shared" si="6"/>
        <v>43102.739583000075</v>
      </c>
      <c r="C216">
        <v>-0.50527500000000003</v>
      </c>
      <c r="D216">
        <v>-0.12468799999999999</v>
      </c>
      <c r="E216">
        <v>4.2388000000000002E-2</v>
      </c>
      <c r="F216" s="15">
        <f>Analytic!I226-Simulated!C216</f>
        <v>5.5669193802687922E-2</v>
      </c>
      <c r="G216" s="16">
        <f>Analytic!J226-Simulated!D216</f>
        <v>-0.33627773963197083</v>
      </c>
      <c r="H216" s="17">
        <f>Analytic!K226-Simulated!E216</f>
        <v>-0.32604957434685855</v>
      </c>
      <c r="I216" s="25">
        <v>-0.45500560000000001</v>
      </c>
      <c r="J216" s="25">
        <v>-0.4567039</v>
      </c>
      <c r="K216" s="25">
        <v>-0.27121610000000002</v>
      </c>
      <c r="L216" s="25">
        <v>-3.6502790000000002E-3</v>
      </c>
      <c r="M216" s="15">
        <f>Analytic!I226-Simulated!I216</f>
        <v>5.3997938026879022E-3</v>
      </c>
      <c r="N216" s="16">
        <f>Analytic!J226-Simulated!J216</f>
        <v>-4.261839631970854E-3</v>
      </c>
      <c r="O216" s="17">
        <f>Analytic!K226-Simulated!K216</f>
        <v>-1.2445474346858554E-2</v>
      </c>
      <c r="P216" s="17">
        <f>Analytic!L226-Simulated!L216</f>
        <v>-1.8444303008286849E-2</v>
      </c>
    </row>
    <row r="217" spans="1:16">
      <c r="A217">
        <v>2458121.2430560002</v>
      </c>
      <c r="B217" s="7">
        <f t="shared" si="6"/>
        <v>43102.74305600021</v>
      </c>
      <c r="C217">
        <v>-0.46470400000000001</v>
      </c>
      <c r="D217">
        <v>-0.13036900000000001</v>
      </c>
      <c r="E217">
        <v>4.0464E-2</v>
      </c>
      <c r="F217" s="15">
        <f>Analytic!I227-Simulated!C217</f>
        <v>6.2942035843435717E-2</v>
      </c>
      <c r="G217" s="16">
        <f>Analytic!J227-Simulated!D217</f>
        <v>-0.31630116774662603</v>
      </c>
      <c r="H217" s="17">
        <f>Analytic!K227-Simulated!E217</f>
        <v>-0.32560974967859224</v>
      </c>
      <c r="I217" s="25">
        <v>-0.40732049999999997</v>
      </c>
      <c r="J217" s="25">
        <v>-0.44284050000000003</v>
      </c>
      <c r="K217" s="25">
        <v>-0.27299600000000002</v>
      </c>
      <c r="L217" s="25">
        <v>-8.4436619999999993E-3</v>
      </c>
      <c r="M217" s="15">
        <f>Analytic!I227-Simulated!I217</f>
        <v>5.5585358434356857E-3</v>
      </c>
      <c r="N217" s="16">
        <f>Analytic!J227-Simulated!J217</f>
        <v>-3.8296677466260198E-3</v>
      </c>
      <c r="O217" s="17">
        <f>Analytic!K227-Simulated!K217</f>
        <v>-1.2149749678592225E-2</v>
      </c>
      <c r="P217" s="17">
        <f>Analytic!L227-Simulated!L217</f>
        <v>-1.8383322923481694E-2</v>
      </c>
    </row>
    <row r="218" spans="1:16">
      <c r="A218">
        <v>2458121.2465280001</v>
      </c>
      <c r="B218" s="7">
        <f t="shared" si="6"/>
        <v>43102.746528000105</v>
      </c>
      <c r="C218">
        <v>-0.42241299999999998</v>
      </c>
      <c r="D218">
        <v>-0.13562399999999999</v>
      </c>
      <c r="E218">
        <v>3.8489000000000002E-2</v>
      </c>
      <c r="F218" s="15">
        <f>Analytic!I228-Simulated!C218</f>
        <v>6.9797166511155972E-2</v>
      </c>
      <c r="G218" s="16">
        <f>Analytic!J228-Simulated!D218</f>
        <v>-0.29530273983865984</v>
      </c>
      <c r="H218" s="17">
        <f>Analytic!K228-Simulated!E218</f>
        <v>-0.32419464123046265</v>
      </c>
      <c r="I218" s="25">
        <v>-0.3583055</v>
      </c>
      <c r="J218" s="25">
        <v>-0.42751070000000002</v>
      </c>
      <c r="K218" s="25">
        <v>-0.2738621</v>
      </c>
      <c r="L218" s="25">
        <v>-1.3153400000000001E-2</v>
      </c>
      <c r="M218" s="15">
        <f>Analytic!I228-Simulated!I218</f>
        <v>5.6896665111559885E-3</v>
      </c>
      <c r="N218" s="16">
        <f>Analytic!J228-Simulated!J218</f>
        <v>-3.4160398386598456E-3</v>
      </c>
      <c r="O218" s="17">
        <f>Analytic!K228-Simulated!K218</f>
        <v>-1.1843541230462662E-2</v>
      </c>
      <c r="P218" s="17">
        <f>Analytic!L228-Simulated!L218</f>
        <v>-1.8319029688132663E-2</v>
      </c>
    </row>
    <row r="219" spans="1:16">
      <c r="A219">
        <v>2458121.25</v>
      </c>
      <c r="B219" s="7">
        <f t="shared" si="6"/>
        <v>43102.75</v>
      </c>
      <c r="C219">
        <v>-0.37855699999999998</v>
      </c>
      <c r="D219">
        <v>-0.140433</v>
      </c>
      <c r="E219">
        <v>3.6469000000000001E-2</v>
      </c>
      <c r="F219" s="15">
        <f>Analytic!I229-Simulated!C219</f>
        <v>7.6230281409867151E-2</v>
      </c>
      <c r="G219" s="16">
        <f>Analytic!J229-Simulated!D219</f>
        <v>-0.27335348733698617</v>
      </c>
      <c r="H219" s="17">
        <f>Analytic!K229-Simulated!E219</f>
        <v>-0.32180843414575011</v>
      </c>
      <c r="I219" s="25">
        <v>-0.3081197</v>
      </c>
      <c r="J219" s="25">
        <v>-0.41076210000000002</v>
      </c>
      <c r="K219" s="25">
        <v>-0.2738102</v>
      </c>
      <c r="L219" s="25">
        <v>-1.7764889999999998E-2</v>
      </c>
      <c r="M219" s="15">
        <f>Analytic!I229-Simulated!I219</f>
        <v>5.7929814098671706E-3</v>
      </c>
      <c r="N219" s="16">
        <f>Analytic!J229-Simulated!J219</f>
        <v>-3.0243873369861229E-3</v>
      </c>
      <c r="O219" s="17">
        <f>Analytic!K229-Simulated!K219</f>
        <v>-1.1529234145750134E-2</v>
      </c>
      <c r="P219" s="17">
        <f>Analytic!L229-Simulated!L219</f>
        <v>-1.8250968356431738E-2</v>
      </c>
    </row>
    <row r="220" spans="1:16">
      <c r="A220">
        <v>2458121.2534719999</v>
      </c>
      <c r="B220" s="7">
        <f t="shared" si="6"/>
        <v>43102.753471999895</v>
      </c>
      <c r="C220">
        <v>-0.33329599999999998</v>
      </c>
      <c r="D220">
        <v>-0.14477699999999999</v>
      </c>
      <c r="E220">
        <v>3.4407E-2</v>
      </c>
      <c r="F220" s="15">
        <f>Analytic!I230-Simulated!C220</f>
        <v>8.2238371225008489E-2</v>
      </c>
      <c r="G220" s="16">
        <f>Analytic!J230-Simulated!D220</f>
        <v>-0.2505279693982399</v>
      </c>
      <c r="H220" s="17">
        <f>Analytic!K230-Simulated!E220</f>
        <v>-0.318455315463956</v>
      </c>
      <c r="I220" s="25">
        <v>-0.25692609999999999</v>
      </c>
      <c r="J220" s="25">
        <v>-0.39264729999999998</v>
      </c>
      <c r="K220" s="25">
        <v>-0.2728392</v>
      </c>
      <c r="L220" s="25">
        <v>-2.2263789999999999E-2</v>
      </c>
      <c r="M220" s="15">
        <f>Analytic!I230-Simulated!I220</f>
        <v>5.868471225008498E-3</v>
      </c>
      <c r="N220" s="16">
        <f>Analytic!J230-Simulated!J220</f>
        <v>-2.6576693982399147E-3</v>
      </c>
      <c r="O220" s="17">
        <f>Analytic!K230-Simulated!K220</f>
        <v>-1.1209115463955976E-2</v>
      </c>
      <c r="P220" s="17">
        <f>Analytic!L230-Simulated!L220</f>
        <v>-1.8178753661961741E-2</v>
      </c>
    </row>
    <row r="221" spans="1:16">
      <c r="A221">
        <v>2458121.2569439998</v>
      </c>
      <c r="B221" s="7">
        <f t="shared" si="6"/>
        <v>43102.75694399979</v>
      </c>
      <c r="C221">
        <v>-0.28679500000000002</v>
      </c>
      <c r="D221">
        <v>-0.14863799999999999</v>
      </c>
      <c r="E221">
        <v>3.2310999999999999E-2</v>
      </c>
      <c r="F221" s="15">
        <f>Analytic!I231-Simulated!C221</f>
        <v>8.7820250108896936E-2</v>
      </c>
      <c r="G221" s="16">
        <f>Analytic!J231-Simulated!D221</f>
        <v>-0.2269040928149193</v>
      </c>
      <c r="H221" s="17">
        <f>Analytic!K231-Simulated!E221</f>
        <v>-0.31414747027308082</v>
      </c>
      <c r="I221" s="25">
        <v>-0.20489099999999999</v>
      </c>
      <c r="J221" s="25">
        <v>-0.37322309999999997</v>
      </c>
      <c r="K221" s="25">
        <v>-0.27095069999999999</v>
      </c>
      <c r="L221" s="25">
        <v>-2.6636079999999999E-2</v>
      </c>
      <c r="M221" s="15">
        <f>Analytic!I231-Simulated!I221</f>
        <v>5.9162501088969033E-3</v>
      </c>
      <c r="N221" s="16">
        <f>Analytic!J231-Simulated!J221</f>
        <v>-2.3189928149193184E-3</v>
      </c>
      <c r="O221" s="17">
        <f>Analytic!K231-Simulated!K221</f>
        <v>-1.0885770273080853E-2</v>
      </c>
      <c r="P221" s="17">
        <f>Analytic!L231-Simulated!L221</f>
        <v>-1.8102056755297469E-2</v>
      </c>
    </row>
    <row r="222" spans="1:16">
      <c r="A222">
        <v>2458121.2604169999</v>
      </c>
      <c r="B222" s="7">
        <f t="shared" si="6"/>
        <v>43102.760416999925</v>
      </c>
      <c r="C222">
        <v>-0.23922499999999999</v>
      </c>
      <c r="D222">
        <v>-0.151999</v>
      </c>
      <c r="E222">
        <v>3.0185E-2</v>
      </c>
      <c r="F222" s="15">
        <f>Analytic!I232-Simulated!C222</f>
        <v>9.297809436271981E-2</v>
      </c>
      <c r="G222" s="16">
        <f>Analytic!J232-Simulated!D222</f>
        <v>-0.20256291783091757</v>
      </c>
      <c r="H222" s="17">
        <f>Analytic!K232-Simulated!E222</f>
        <v>-0.30889606814389975</v>
      </c>
      <c r="I222" s="25">
        <v>-0.15218370000000001</v>
      </c>
      <c r="J222" s="25">
        <v>-0.35255120000000001</v>
      </c>
      <c r="K222" s="25">
        <v>-0.26814939999999998</v>
      </c>
      <c r="L222" s="25">
        <v>-3.0868110000000001E-2</v>
      </c>
      <c r="M222" s="15">
        <f>Analytic!I232-Simulated!I222</f>
        <v>5.9367943627198216E-3</v>
      </c>
      <c r="N222" s="16">
        <f>Analytic!J232-Simulated!J222</f>
        <v>-2.0107178309175522E-3</v>
      </c>
      <c r="O222" s="17">
        <f>Analytic!K232-Simulated!K222</f>
        <v>-1.056166814389975E-2</v>
      </c>
      <c r="P222" s="17">
        <f>Analytic!L232-Simulated!L222</f>
        <v>-1.802060371498659E-2</v>
      </c>
    </row>
    <row r="223" spans="1:16">
      <c r="A223">
        <v>2458121.2638889998</v>
      </c>
      <c r="B223" s="7">
        <f t="shared" si="6"/>
        <v>43102.76388899982</v>
      </c>
      <c r="C223">
        <v>-0.19075900000000001</v>
      </c>
      <c r="D223">
        <v>-0.15484400000000001</v>
      </c>
      <c r="E223">
        <v>2.8035000000000001E-2</v>
      </c>
      <c r="F223" s="15">
        <f>Analytic!I233-Simulated!C223</f>
        <v>9.7713989668989087E-2</v>
      </c>
      <c r="G223" s="16">
        <f>Analytic!J233-Simulated!D223</f>
        <v>-0.17758845049387281</v>
      </c>
      <c r="H223" s="17">
        <f>Analytic!K233-Simulated!E223</f>
        <v>-0.30271723989020455</v>
      </c>
      <c r="I223" s="25">
        <v>-9.8975380000000002E-2</v>
      </c>
      <c r="J223" s="25">
        <v>-0.33069730000000003</v>
      </c>
      <c r="K223" s="25">
        <v>-0.26444289999999998</v>
      </c>
      <c r="L223" s="25">
        <v>-3.4946629999999999E-2</v>
      </c>
      <c r="M223" s="15">
        <f>Analytic!I233-Simulated!I223</f>
        <v>5.9303696689890772E-3</v>
      </c>
      <c r="N223" s="16">
        <f>Analytic!J233-Simulated!J223</f>
        <v>-1.7351504938727946E-3</v>
      </c>
      <c r="O223" s="17">
        <f>Analytic!K233-Simulated!K223</f>
        <v>-1.0239339890204591E-2</v>
      </c>
      <c r="P223" s="17">
        <f>Analytic!L233-Simulated!L223</f>
        <v>-1.7934190681150833E-2</v>
      </c>
    </row>
    <row r="224" spans="1:16">
      <c r="A224">
        <v>2458121.2673610002</v>
      </c>
      <c r="B224" s="7">
        <f t="shared" si="6"/>
        <v>43102.76736100018</v>
      </c>
      <c r="C224">
        <v>-0.14157400000000001</v>
      </c>
      <c r="D224">
        <v>-0.15715699999999999</v>
      </c>
      <c r="E224">
        <v>2.5867000000000001E-2</v>
      </c>
      <c r="F224" s="15">
        <f>Analytic!I234-Simulated!C224</f>
        <v>0.10203248510060861</v>
      </c>
      <c r="G224" s="16">
        <f>Analytic!J234-Simulated!D224</f>
        <v>-0.15206842221742062</v>
      </c>
      <c r="H224" s="17">
        <f>Analytic!K234-Simulated!E224</f>
        <v>-0.29563004473034582</v>
      </c>
      <c r="I224" s="25">
        <v>-4.5439279999999999E-2</v>
      </c>
      <c r="J224" s="25">
        <v>-0.30773139999999999</v>
      </c>
      <c r="K224" s="25">
        <v>-0.25984170000000001</v>
      </c>
      <c r="L224" s="25">
        <v>-3.8858860000000002E-2</v>
      </c>
      <c r="M224" s="15">
        <f>Analytic!I234-Simulated!I224</f>
        <v>5.897765100608604E-3</v>
      </c>
      <c r="N224" s="16">
        <f>Analytic!J234-Simulated!J224</f>
        <v>-1.4940222174206208E-3</v>
      </c>
      <c r="O224" s="17">
        <f>Analytic!K234-Simulated!K224</f>
        <v>-9.9213447303457825E-3</v>
      </c>
      <c r="P224" s="17">
        <f>Analytic!L234-Simulated!L224</f>
        <v>-1.7842657465411693E-2</v>
      </c>
    </row>
    <row r="225" spans="1:16">
      <c r="A225">
        <v>2458121.2708330001</v>
      </c>
      <c r="B225" s="7">
        <f t="shared" si="6"/>
        <v>43102.770833000075</v>
      </c>
      <c r="C225">
        <v>-9.1847999999999999E-2</v>
      </c>
      <c r="D225">
        <v>-0.15892500000000001</v>
      </c>
      <c r="E225">
        <v>2.3685999999999999E-2</v>
      </c>
      <c r="F225" s="15">
        <f>Analytic!I235-Simulated!C225</f>
        <v>0.10593815211077676</v>
      </c>
      <c r="G225" s="16">
        <f>Analytic!J235-Simulated!D225</f>
        <v>-0.12609105726788414</v>
      </c>
      <c r="H225" s="17">
        <f>Analytic!K235-Simulated!E225</f>
        <v>-0.28765542795651644</v>
      </c>
      <c r="I225" s="25">
        <v>8.2504009999999992E-3</v>
      </c>
      <c r="J225" s="25">
        <v>-0.28372720000000001</v>
      </c>
      <c r="K225" s="25">
        <v>-0.2543591</v>
      </c>
      <c r="L225" s="25">
        <v>-4.2592480000000002E-2</v>
      </c>
      <c r="M225" s="15">
        <f>Analytic!I235-Simulated!I225</f>
        <v>5.8397511107767513E-3</v>
      </c>
      <c r="N225" s="16">
        <f>Analytic!J235-Simulated!J225</f>
        <v>-1.2888572678841359E-3</v>
      </c>
      <c r="O225" s="17">
        <f>Analytic!K235-Simulated!K225</f>
        <v>-9.6103279565164512E-3</v>
      </c>
      <c r="P225" s="17">
        <f>Analytic!L235-Simulated!L225</f>
        <v>-1.7745939495775465E-2</v>
      </c>
    </row>
    <row r="226" spans="1:16">
      <c r="A226">
        <v>2458121.2743060002</v>
      </c>
      <c r="B226" s="7">
        <f t="shared" si="6"/>
        <v>43102.77430600021</v>
      </c>
      <c r="C226">
        <v>-4.1762000000000001E-2</v>
      </c>
      <c r="D226">
        <v>-0.160135</v>
      </c>
      <c r="E226">
        <v>2.1499999999999998E-2</v>
      </c>
      <c r="F226" s="15">
        <f>Analytic!I236-Simulated!C226</f>
        <v>0.10943814669178559</v>
      </c>
      <c r="G226" s="16">
        <f>Analytic!J236-Simulated!D226</f>
        <v>-9.9747828929081045E-2</v>
      </c>
      <c r="H226" s="17">
        <f>Analytic!K236-Simulated!E226</f>
        <v>-0.278820169248992</v>
      </c>
      <c r="I226" s="25">
        <v>6.1918870000000001E-2</v>
      </c>
      <c r="J226" s="25">
        <v>-0.2587622</v>
      </c>
      <c r="K226" s="25">
        <v>-0.2480117</v>
      </c>
      <c r="L226" s="25">
        <v>-4.6135710000000003E-2</v>
      </c>
      <c r="M226" s="15">
        <f>Analytic!I236-Simulated!I226</f>
        <v>5.7572766917855928E-3</v>
      </c>
      <c r="N226" s="16">
        <f>Analytic!J236-Simulated!J226</f>
        <v>-1.1206289290810467E-3</v>
      </c>
      <c r="O226" s="17">
        <f>Analytic!K236-Simulated!K226</f>
        <v>-9.3084692489919796E-3</v>
      </c>
      <c r="P226" s="17">
        <f>Analytic!L236-Simulated!L226</f>
        <v>-1.764402796052273E-2</v>
      </c>
    </row>
    <row r="227" spans="1:16">
      <c r="A227">
        <v>2458121.2777780001</v>
      </c>
      <c r="B227" s="7">
        <f t="shared" si="6"/>
        <v>43102.777778000105</v>
      </c>
      <c r="C227">
        <v>8.5059999999999997E-3</v>
      </c>
      <c r="D227">
        <v>-0.160775</v>
      </c>
      <c r="E227">
        <v>1.9313E-2</v>
      </c>
      <c r="F227" s="15">
        <f>Analytic!I237-Simulated!C227</f>
        <v>0.1125367728805217</v>
      </c>
      <c r="G227" s="16">
        <f>Analytic!J237-Simulated!D227</f>
        <v>-7.3132205135619605E-2</v>
      </c>
      <c r="H227" s="17">
        <f>Analytic!K237-Simulated!E227</f>
        <v>-0.26914982180286046</v>
      </c>
      <c r="I227" s="25">
        <v>0.11539149999999999</v>
      </c>
      <c r="J227" s="25">
        <v>-0.23291700000000001</v>
      </c>
      <c r="K227" s="25">
        <v>-0.2408187</v>
      </c>
      <c r="L227" s="25">
        <v>-4.9477340000000002E-2</v>
      </c>
      <c r="M227" s="15">
        <f>Analytic!I237-Simulated!I227</f>
        <v>5.65127288052171E-3</v>
      </c>
      <c r="N227" s="16">
        <f>Analytic!J237-Simulated!J227</f>
        <v>-9.9020513561959289E-4</v>
      </c>
      <c r="O227" s="17">
        <f>Analytic!K237-Simulated!K227</f>
        <v>-9.0181218028604349E-3</v>
      </c>
      <c r="P227" s="17">
        <f>Analytic!L237-Simulated!L227</f>
        <v>-1.7536978020972434E-2</v>
      </c>
    </row>
    <row r="228" spans="1:16">
      <c r="A228">
        <v>2458121.28125</v>
      </c>
      <c r="B228" s="7">
        <f t="shared" si="6"/>
        <v>43102.78125</v>
      </c>
      <c r="C228">
        <v>5.8775000000000001E-2</v>
      </c>
      <c r="D228">
        <v>-0.16083800000000001</v>
      </c>
      <c r="E228">
        <v>1.7131E-2</v>
      </c>
      <c r="F228" s="15">
        <f>Analytic!I238-Simulated!C228</f>
        <v>0.11524204578407213</v>
      </c>
      <c r="G228" s="16">
        <f>Analytic!J238-Simulated!D228</f>
        <v>-4.633538439921342E-2</v>
      </c>
      <c r="H228" s="17">
        <f>Analytic!K238-Simulated!E228</f>
        <v>-0.25867464246456406</v>
      </c>
      <c r="I228" s="25">
        <v>0.16849410000000001</v>
      </c>
      <c r="J228" s="25">
        <v>-0.20627580000000001</v>
      </c>
      <c r="K228" s="25">
        <v>-0.23280200000000001</v>
      </c>
      <c r="L228" s="25">
        <v>-5.2606750000000001E-2</v>
      </c>
      <c r="M228" s="15">
        <f>Analytic!I238-Simulated!I228</f>
        <v>5.5229457840721141E-3</v>
      </c>
      <c r="N228" s="16">
        <f>Analytic!J238-Simulated!J228</f>
        <v>-8.9758439921341915E-4</v>
      </c>
      <c r="O228" s="17">
        <f>Analytic!K238-Simulated!K228</f>
        <v>-8.7416424645640478E-3</v>
      </c>
      <c r="P228" s="17">
        <f>Analytic!L238-Simulated!L228</f>
        <v>-1.7424924969258411E-2</v>
      </c>
    </row>
    <row r="229" spans="1:16">
      <c r="A229">
        <v>2458121.2847219999</v>
      </c>
      <c r="B229" s="7">
        <f t="shared" si="6"/>
        <v>43102.784721999895</v>
      </c>
      <c r="C229">
        <v>0.10886700000000001</v>
      </c>
      <c r="D229">
        <v>-0.16031500000000001</v>
      </c>
      <c r="E229">
        <v>1.4962E-2</v>
      </c>
      <c r="F229" s="15">
        <f>Analytic!I239-Simulated!C229</f>
        <v>0.11756025230045299</v>
      </c>
      <c r="G229" s="16">
        <f>Analytic!J239-Simulated!D229</f>
        <v>-1.9453022883975962E-2</v>
      </c>
      <c r="H229" s="17">
        <f>Analytic!K239-Simulated!E229</f>
        <v>-0.2474295131047059</v>
      </c>
      <c r="I229" s="25">
        <v>0.22105379999999999</v>
      </c>
      <c r="J229" s="25">
        <v>-0.17892540000000001</v>
      </c>
      <c r="K229" s="25">
        <v>-0.22398670000000001</v>
      </c>
      <c r="L229" s="25">
        <v>-5.5513970000000003E-2</v>
      </c>
      <c r="M229" s="15">
        <f>Analytic!I239-Simulated!I229</f>
        <v>5.3734523004529966E-3</v>
      </c>
      <c r="N229" s="16">
        <f>Analytic!J239-Simulated!J229</f>
        <v>-8.4262288397596308E-4</v>
      </c>
      <c r="O229" s="17">
        <f>Analytic!K239-Simulated!K229</f>
        <v>-8.4808131047058866E-3</v>
      </c>
      <c r="P229" s="17">
        <f>Analytic!L239-Simulated!L229</f>
        <v>-1.7308058213916851E-2</v>
      </c>
    </row>
    <row r="230" spans="1:16">
      <c r="A230">
        <v>2458121.2881939998</v>
      </c>
      <c r="B230" s="7">
        <f t="shared" si="6"/>
        <v>43102.78819399979</v>
      </c>
      <c r="C230">
        <v>0.158605</v>
      </c>
      <c r="D230">
        <v>-0.15920000000000001</v>
      </c>
      <c r="E230">
        <v>1.2810999999999999E-2</v>
      </c>
      <c r="F230" s="15">
        <f>Analytic!I240-Simulated!C230</f>
        <v>0.11949850771689208</v>
      </c>
      <c r="G230" s="16">
        <f>Analytic!J240-Simulated!D230</f>
        <v>7.4200464846208014E-3</v>
      </c>
      <c r="H230" s="17">
        <f>Analytic!K240-Simulated!E230</f>
        <v>-0.23544885348199082</v>
      </c>
      <c r="I230" s="25">
        <v>0.27289940000000001</v>
      </c>
      <c r="J230" s="25">
        <v>-0.15095510000000001</v>
      </c>
      <c r="K230" s="25">
        <v>-0.21440029999999999</v>
      </c>
      <c r="L230" s="25">
        <v>-5.8189690000000002E-2</v>
      </c>
      <c r="M230" s="15">
        <f>Analytic!I240-Simulated!I230</f>
        <v>5.2041077168920591E-3</v>
      </c>
      <c r="N230" s="16">
        <f>Analytic!J240-Simulated!J230</f>
        <v>-8.2485351537919804E-4</v>
      </c>
      <c r="O230" s="17">
        <f>Analytic!K240-Simulated!K230</f>
        <v>-8.2375534819908447E-3</v>
      </c>
      <c r="P230" s="17">
        <f>Analytic!L240-Simulated!L230</f>
        <v>-1.7186642983117437E-2</v>
      </c>
    </row>
    <row r="231" spans="1:16">
      <c r="A231">
        <v>2458121.2916669999</v>
      </c>
      <c r="B231" s="7">
        <f t="shared" si="6"/>
        <v>43102.791666999925</v>
      </c>
      <c r="C231">
        <v>0.207814</v>
      </c>
      <c r="D231">
        <v>-0.15748999999999999</v>
      </c>
      <c r="E231">
        <v>1.0683E-2</v>
      </c>
      <c r="F231" s="15">
        <f>Analytic!I241-Simulated!C231</f>
        <v>0.12106430638149113</v>
      </c>
      <c r="G231" s="16">
        <f>Analytic!J241-Simulated!D231</f>
        <v>3.419010196663691E-2</v>
      </c>
      <c r="H231" s="17">
        <f>Analytic!K241-Simulated!E231</f>
        <v>-0.22276952588074603</v>
      </c>
      <c r="I231" s="25">
        <v>0.32386189999999998</v>
      </c>
      <c r="J231" s="25">
        <v>-0.1224568</v>
      </c>
      <c r="K231" s="25">
        <v>-0.204073</v>
      </c>
      <c r="L231" s="25">
        <v>-6.0625310000000002E-2</v>
      </c>
      <c r="M231" s="15">
        <f>Analytic!I241-Simulated!I231</f>
        <v>5.0164063814911453E-3</v>
      </c>
      <c r="N231" s="16">
        <f>Analytic!J241-Simulated!J231</f>
        <v>-8.4309803336307665E-4</v>
      </c>
      <c r="O231" s="17">
        <f>Analytic!K241-Simulated!K231</f>
        <v>-8.0135258807460252E-3</v>
      </c>
      <c r="P231" s="17">
        <f>Analytic!L241-Simulated!L231</f>
        <v>-1.7060999642779656E-2</v>
      </c>
    </row>
    <row r="232" spans="1:16">
      <c r="A232">
        <v>2458121.2951389998</v>
      </c>
      <c r="B232" s="7">
        <f t="shared" si="6"/>
        <v>43102.79513899982</v>
      </c>
      <c r="C232">
        <v>0.25632199999999999</v>
      </c>
      <c r="D232">
        <v>-0.15518299999999999</v>
      </c>
      <c r="E232">
        <v>8.5859999999999999E-3</v>
      </c>
      <c r="F232" s="15">
        <f>Analytic!I242-Simulated!C232</f>
        <v>0.12226506466330522</v>
      </c>
      <c r="G232" s="16">
        <f>Analytic!J242-Simulated!D232</f>
        <v>6.0762827077043932E-2</v>
      </c>
      <c r="H232" s="17">
        <f>Analytic!K242-Simulated!E232</f>
        <v>-0.20943373183113168</v>
      </c>
      <c r="I232" s="25">
        <v>0.37377549999999998</v>
      </c>
      <c r="J232" s="25">
        <v>-9.3524099999999999E-2</v>
      </c>
      <c r="K232" s="25">
        <v>-0.19303770000000001</v>
      </c>
      <c r="L232" s="25">
        <v>-6.2812980000000004E-2</v>
      </c>
      <c r="M232" s="15">
        <f>Analytic!I242-Simulated!I232</f>
        <v>4.8115646633052345E-3</v>
      </c>
      <c r="N232" s="16">
        <f>Analytic!J242-Simulated!J232</f>
        <v>-8.9607292295605656E-4</v>
      </c>
      <c r="O232" s="17">
        <f>Analytic!K242-Simulated!K232</f>
        <v>-7.8100318311316586E-3</v>
      </c>
      <c r="P232" s="17">
        <f>Analytic!L242-Simulated!L232</f>
        <v>-1.6931490534536686E-2</v>
      </c>
    </row>
    <row r="233" spans="1:16">
      <c r="A233">
        <v>2458121.2986110002</v>
      </c>
      <c r="B233" s="7">
        <f t="shared" si="6"/>
        <v>43102.79861100018</v>
      </c>
      <c r="C233">
        <v>0.30396099999999998</v>
      </c>
      <c r="D233">
        <v>-0.152279</v>
      </c>
      <c r="E233">
        <v>6.5259999999999997E-3</v>
      </c>
      <c r="F233" s="15">
        <f>Analytic!I243-Simulated!C233</f>
        <v>0.1231076544408411</v>
      </c>
      <c r="G233" s="16">
        <f>Analytic!J243-Simulated!D233</f>
        <v>8.7044609824371552E-2</v>
      </c>
      <c r="H233" s="17">
        <f>Analytic!K243-Simulated!E233</f>
        <v>-0.19548390124682199</v>
      </c>
      <c r="I233" s="25">
        <v>0.42247760000000001</v>
      </c>
      <c r="J233" s="25">
        <v>-6.4252290000000004E-2</v>
      </c>
      <c r="K233" s="25">
        <v>-0.1813295</v>
      </c>
      <c r="L233" s="25">
        <v>-6.4745579999999997E-2</v>
      </c>
      <c r="M233" s="15">
        <f>Analytic!I243-Simulated!I233</f>
        <v>4.5910544408410692E-3</v>
      </c>
      <c r="N233" s="16">
        <f>Analytic!J243-Simulated!J233</f>
        <v>-9.8210017562844198E-4</v>
      </c>
      <c r="O233" s="17">
        <f>Analytic!K243-Simulated!K233</f>
        <v>-7.6284012468219864E-3</v>
      </c>
      <c r="P233" s="17">
        <f>Analytic!L243-Simulated!L233</f>
        <v>-1.6798564246555014E-2</v>
      </c>
    </row>
    <row r="234" spans="1:16">
      <c r="A234">
        <v>2458121.3020830001</v>
      </c>
      <c r="B234" s="7">
        <f t="shared" si="6"/>
        <v>43102.802083000075</v>
      </c>
      <c r="C234">
        <v>0.35056700000000002</v>
      </c>
      <c r="D234">
        <v>-0.148782</v>
      </c>
      <c r="E234">
        <v>4.5079999999999999E-3</v>
      </c>
      <c r="F234" s="15">
        <f>Analytic!I244-Simulated!C234</f>
        <v>0.12359892538973355</v>
      </c>
      <c r="G234" s="16">
        <f>Analytic!J244-Simulated!D234</f>
        <v>0.11294484614867363</v>
      </c>
      <c r="H234" s="17">
        <f>Analytic!K244-Simulated!E234</f>
        <v>-0.18096357433950447</v>
      </c>
      <c r="I234" s="25">
        <v>0.46980949999999999</v>
      </c>
      <c r="J234" s="25">
        <v>-3.4738100000000001E-2</v>
      </c>
      <c r="K234" s="25">
        <v>-0.16898630000000001</v>
      </c>
      <c r="L234" s="25">
        <v>-6.6416810000000007E-2</v>
      </c>
      <c r="M234" s="15">
        <f>Analytic!I244-Simulated!I234</f>
        <v>4.3564253897335758E-3</v>
      </c>
      <c r="N234" s="16">
        <f>Analytic!J244-Simulated!J234</f>
        <v>-1.0990538513263662E-3</v>
      </c>
      <c r="O234" s="17">
        <f>Analytic!K244-Simulated!K234</f>
        <v>-7.4692743395044503E-3</v>
      </c>
      <c r="P234" s="17">
        <f>Analytic!L244-Simulated!L234</f>
        <v>-1.6662687238538587E-2</v>
      </c>
    </row>
    <row r="235" spans="1:16">
      <c r="A235">
        <v>2458121.3055560002</v>
      </c>
      <c r="B235" s="7">
        <f t="shared" si="6"/>
        <v>43102.80555600021</v>
      </c>
      <c r="C235">
        <v>0.39597900000000003</v>
      </c>
      <c r="D235">
        <v>-0.14469699999999999</v>
      </c>
      <c r="E235">
        <v>2.539E-3</v>
      </c>
      <c r="F235" s="15">
        <f>Analytic!I245-Simulated!C235</f>
        <v>0.12374721437660979</v>
      </c>
      <c r="G235" s="16">
        <f>Analytic!J245-Simulated!D235</f>
        <v>0.13837324657522371</v>
      </c>
      <c r="H235" s="17">
        <f>Analytic!K245-Simulated!E235</f>
        <v>-0.16592027669296916</v>
      </c>
      <c r="I235" s="25">
        <v>0.51561710000000005</v>
      </c>
      <c r="J235" s="25">
        <v>-5.0791680000000002E-3</v>
      </c>
      <c r="K235" s="25">
        <v>-0.15604770000000001</v>
      </c>
      <c r="L235" s="25">
        <v>-6.7821179999999995E-2</v>
      </c>
      <c r="M235" s="15">
        <f>Analytic!I245-Simulated!I235</f>
        <v>4.1091143766097682E-3</v>
      </c>
      <c r="N235" s="16">
        <f>Analytic!J245-Simulated!J235</f>
        <v>-1.2445854247762796E-3</v>
      </c>
      <c r="O235" s="17">
        <f>Analytic!K245-Simulated!K235</f>
        <v>-7.3335766929691348E-3</v>
      </c>
      <c r="P235" s="17">
        <f>Analytic!L245-Simulated!L235</f>
        <v>-1.6524372750818E-2</v>
      </c>
    </row>
    <row r="236" spans="1:16">
      <c r="A236">
        <v>2458121.3090280001</v>
      </c>
      <c r="B236" s="7">
        <f t="shared" si="6"/>
        <v>43102.809028000105</v>
      </c>
      <c r="C236">
        <v>0.44004300000000002</v>
      </c>
      <c r="D236">
        <v>-0.14003099999999999</v>
      </c>
      <c r="E236">
        <v>6.2500000000000001E-4</v>
      </c>
      <c r="F236" s="15">
        <f>Analytic!I246-Simulated!C236</f>
        <v>0.12355884030797876</v>
      </c>
      <c r="G236" s="16">
        <f>Analytic!J246-Simulated!D236</f>
        <v>0.16324114508994345</v>
      </c>
      <c r="H236" s="17">
        <f>Analytic!K246-Simulated!E236</f>
        <v>-0.15040238790172714</v>
      </c>
      <c r="I236" s="25">
        <v>0.55975129999999995</v>
      </c>
      <c r="J236" s="25">
        <v>2.4626189999999999E-2</v>
      </c>
      <c r="K236" s="25">
        <v>-0.14255590000000001</v>
      </c>
      <c r="L236" s="25">
        <v>-6.8954039999999994E-2</v>
      </c>
      <c r="M236" s="15">
        <f>Analytic!I246-Simulated!I236</f>
        <v>3.8505403079788225E-3</v>
      </c>
      <c r="N236" s="16">
        <f>Analytic!J246-Simulated!J236</f>
        <v>-1.4160449100565423E-3</v>
      </c>
      <c r="O236" s="17">
        <f>Analytic!K246-Simulated!K236</f>
        <v>-7.2214879017271361E-3</v>
      </c>
      <c r="P236" s="17">
        <f>Analytic!L246-Simulated!L236</f>
        <v>-1.6384166936235414E-2</v>
      </c>
    </row>
    <row r="237" spans="1:16">
      <c r="A237">
        <v>2458121.3125</v>
      </c>
      <c r="B237" s="7">
        <f t="shared" si="6"/>
        <v>43102.8125</v>
      </c>
      <c r="C237">
        <v>0.48260900000000001</v>
      </c>
      <c r="D237">
        <v>-0.134795</v>
      </c>
      <c r="E237">
        <v>-1.2290000000000001E-3</v>
      </c>
      <c r="F237" s="15">
        <f>Analytic!I247-Simulated!C237</f>
        <v>0.12304158283012795</v>
      </c>
      <c r="G237" s="16">
        <f>Analytic!J247-Simulated!D237</f>
        <v>0.18746380923536671</v>
      </c>
      <c r="H237" s="17">
        <f>Analytic!K247-Simulated!E237</f>
        <v>-0.13445900419995593</v>
      </c>
      <c r="I237" s="25">
        <v>0.60206850000000001</v>
      </c>
      <c r="J237" s="25">
        <v>5.427937E-2</v>
      </c>
      <c r="K237" s="25">
        <v>-0.1285549</v>
      </c>
      <c r="L237" s="25">
        <v>-6.9811590000000007E-2</v>
      </c>
      <c r="M237" s="15">
        <f>Analytic!I247-Simulated!I237</f>
        <v>3.5820828301279528E-3</v>
      </c>
      <c r="N237" s="16">
        <f>Analytic!J247-Simulated!J237</f>
        <v>-1.6105607646333051E-3</v>
      </c>
      <c r="O237" s="17">
        <f>Analytic!K247-Simulated!K237</f>
        <v>-7.1331041999559419E-3</v>
      </c>
      <c r="P237" s="17">
        <f>Analytic!L247-Simulated!L237</f>
        <v>-1.6242652162532178E-2</v>
      </c>
    </row>
    <row r="238" spans="1:16">
      <c r="A238">
        <v>2458121.3159719999</v>
      </c>
      <c r="B238" s="7">
        <f t="shared" si="6"/>
        <v>43102.815971999895</v>
      </c>
      <c r="C238">
        <v>0.52353400000000005</v>
      </c>
      <c r="D238">
        <v>-0.12900300000000001</v>
      </c>
      <c r="E238">
        <v>-3.0149999999999999E-3</v>
      </c>
      <c r="F238" s="15">
        <f>Analytic!I248-Simulated!C238</f>
        <v>0.12220214332832735</v>
      </c>
      <c r="G238" s="16">
        <f>Analytic!J248-Simulated!D238</f>
        <v>0.21095975042196685</v>
      </c>
      <c r="H238" s="17">
        <f>Analytic!K248-Simulated!E238</f>
        <v>-0.11814379552605943</v>
      </c>
      <c r="I238" s="25">
        <v>0.64243090000000003</v>
      </c>
      <c r="J238" s="25">
        <v>8.3781839999999996E-2</v>
      </c>
      <c r="K238" s="25">
        <v>-0.1140905</v>
      </c>
      <c r="L238" s="25">
        <v>-7.0390919999999996E-2</v>
      </c>
      <c r="M238" s="15">
        <f>Analytic!I248-Simulated!I238</f>
        <v>3.3052433283273785E-3</v>
      </c>
      <c r="N238" s="16">
        <f>Analytic!J248-Simulated!J238</f>
        <v>-1.825089578033165E-3</v>
      </c>
      <c r="O238" s="17">
        <f>Analytic!K248-Simulated!K238</f>
        <v>-7.0682955260594343E-3</v>
      </c>
      <c r="P238" s="17">
        <f>Analytic!L248-Simulated!L238</f>
        <v>-1.610041744212129E-2</v>
      </c>
    </row>
    <row r="239" spans="1:16">
      <c r="A239">
        <v>2458121.3194439998</v>
      </c>
      <c r="B239" s="7">
        <f t="shared" si="6"/>
        <v>43102.81944399979</v>
      </c>
      <c r="C239">
        <v>0.56267999999999996</v>
      </c>
      <c r="D239">
        <v>-0.122668</v>
      </c>
      <c r="E239">
        <v>-4.7299999999999998E-3</v>
      </c>
      <c r="F239" s="15">
        <f>Analytic!I249-Simulated!C239</f>
        <v>0.12104858673106755</v>
      </c>
      <c r="G239" s="16">
        <f>Analytic!J249-Simulated!D239</f>
        <v>0.23364703344900919</v>
      </c>
      <c r="H239" s="17">
        <f>Analytic!K249-Simulated!E239</f>
        <v>-0.10150685748615013</v>
      </c>
      <c r="I239" s="25">
        <v>0.68070730000000002</v>
      </c>
      <c r="J239" s="25">
        <v>0.1130355</v>
      </c>
      <c r="K239" s="25">
        <v>-9.9210229999999996E-2</v>
      </c>
      <c r="L239" s="25">
        <v>-7.0689989999999994E-2</v>
      </c>
      <c r="M239" s="15">
        <f>Analytic!I249-Simulated!I239</f>
        <v>3.0212867310674962E-3</v>
      </c>
      <c r="N239" s="16">
        <f>Analytic!J249-Simulated!J239</f>
        <v>-2.0564665509908014E-3</v>
      </c>
      <c r="O239" s="17">
        <f>Analytic!K249-Simulated!K239</f>
        <v>-7.0266274861501277E-3</v>
      </c>
      <c r="P239" s="17">
        <f>Analytic!L249-Simulated!L239</f>
        <v>-1.5958085955437212E-2</v>
      </c>
    </row>
    <row r="240" spans="1:16">
      <c r="A240">
        <v>2458121.3229169999</v>
      </c>
      <c r="B240" s="7">
        <f t="shared" si="6"/>
        <v>43102.822916999925</v>
      </c>
      <c r="C240">
        <v>0.59991899999999998</v>
      </c>
      <c r="D240">
        <v>-0.11581</v>
      </c>
      <c r="E240">
        <v>-6.3660000000000001E-3</v>
      </c>
      <c r="F240" s="15">
        <f>Analytic!I250-Simulated!C240</f>
        <v>0.11958576268722376</v>
      </c>
      <c r="G240" s="16">
        <f>Analytic!J250-Simulated!D240</f>
        <v>0.25545158423162062</v>
      </c>
      <c r="H240" s="17">
        <f>Analytic!K250-Simulated!E240</f>
        <v>-8.4604558696312837E-2</v>
      </c>
      <c r="I240" s="25">
        <v>0.71677310000000005</v>
      </c>
      <c r="J240" s="25">
        <v>0.14194280000000001</v>
      </c>
      <c r="K240" s="25">
        <v>-8.3963179999999998E-2</v>
      </c>
      <c r="L240" s="25">
        <v>-7.0707690000000004E-2</v>
      </c>
      <c r="M240" s="15">
        <f>Analytic!I250-Simulated!I240</f>
        <v>2.7316626872236904E-3</v>
      </c>
      <c r="N240" s="16">
        <f>Analytic!J250-Simulated!J240</f>
        <v>-2.3012157683793832E-3</v>
      </c>
      <c r="O240" s="17">
        <f>Analytic!K250-Simulated!K240</f>
        <v>-7.0073786963128354E-3</v>
      </c>
      <c r="P240" s="17">
        <f>Analytic!L250-Simulated!L240</f>
        <v>-1.5816259643476063E-2</v>
      </c>
    </row>
    <row r="241" spans="1:16">
      <c r="A241">
        <v>2458121.3263889998</v>
      </c>
      <c r="B241" s="7">
        <f t="shared" si="6"/>
        <v>43102.82638899982</v>
      </c>
      <c r="C241">
        <v>0.63512599999999997</v>
      </c>
      <c r="D241">
        <v>-0.10845</v>
      </c>
      <c r="E241">
        <v>-7.9179999999999997E-3</v>
      </c>
      <c r="F241" s="15">
        <f>Analytic!I251-Simulated!C241</f>
        <v>0.11782270475093815</v>
      </c>
      <c r="G241" s="16">
        <f>Analytic!J251-Simulated!D241</f>
        <v>0.27630149473660148</v>
      </c>
      <c r="H241" s="17">
        <f>Analytic!K251-Simulated!E241</f>
        <v>-6.7491383998478052E-2</v>
      </c>
      <c r="I241" s="25">
        <v>0.75051120000000004</v>
      </c>
      <c r="J241" s="25">
        <v>0.17040749999999999</v>
      </c>
      <c r="K241" s="25">
        <v>-6.8399790000000002E-2</v>
      </c>
      <c r="L241" s="25">
        <v>-7.0443809999999996E-2</v>
      </c>
      <c r="M241" s="15">
        <f>Analytic!I251-Simulated!I241</f>
        <v>2.4375047509380687E-3</v>
      </c>
      <c r="N241" s="16">
        <f>Analytic!J251-Simulated!J241</f>
        <v>-2.5560052633985253E-3</v>
      </c>
      <c r="O241" s="17">
        <f>Analytic!K251-Simulated!K241</f>
        <v>-7.0095939984780448E-3</v>
      </c>
      <c r="P241" s="17">
        <f>Analytic!L251-Simulated!L241</f>
        <v>-1.5675550854640147E-2</v>
      </c>
    </row>
    <row r="242" spans="1:16">
      <c r="A242">
        <v>2458121.3298610002</v>
      </c>
      <c r="B242" s="7">
        <f t="shared" si="6"/>
        <v>43102.82986100018</v>
      </c>
      <c r="C242">
        <v>0.66818699999999998</v>
      </c>
      <c r="D242">
        <v>-0.10061</v>
      </c>
      <c r="E242">
        <v>-9.3819999999999997E-3</v>
      </c>
      <c r="F242" s="15">
        <f>Analytic!I252-Simulated!C242</f>
        <v>0.11576500628027631</v>
      </c>
      <c r="G242" s="16">
        <f>Analytic!J252-Simulated!D242</f>
        <v>0.29612732413854648</v>
      </c>
      <c r="H242" s="17">
        <f>Analytic!K252-Simulated!E242</f>
        <v>-5.0221774058113081E-2</v>
      </c>
      <c r="I242" s="25">
        <v>0.78181199999999995</v>
      </c>
      <c r="J242" s="25">
        <v>0.1983347</v>
      </c>
      <c r="K242" s="25">
        <v>-5.2571710000000001E-2</v>
      </c>
      <c r="L242" s="25">
        <v>-6.9899059999999999E-2</v>
      </c>
      <c r="M242" s="15">
        <f>Analytic!I252-Simulated!I242</f>
        <v>2.1400062802763298E-3</v>
      </c>
      <c r="N242" s="16">
        <f>Analytic!J252-Simulated!J242</f>
        <v>-2.8173758614535027E-3</v>
      </c>
      <c r="O242" s="17">
        <f>Analytic!K252-Simulated!K242</f>
        <v>-7.0320640581130814E-3</v>
      </c>
      <c r="P242" s="17">
        <f>Analytic!L252-Simulated!L242</f>
        <v>-1.5536561040548333E-2</v>
      </c>
    </row>
    <row r="243" spans="1:16">
      <c r="A243">
        <v>2458121.3333330001</v>
      </c>
      <c r="B243" s="7">
        <f t="shared" si="6"/>
        <v>43102.833333000075</v>
      </c>
      <c r="C243">
        <v>0.69899500000000003</v>
      </c>
      <c r="D243">
        <v>-9.2315999999999995E-2</v>
      </c>
      <c r="E243">
        <v>-1.0751E-2</v>
      </c>
      <c r="F243" s="15">
        <f>Analytic!I253-Simulated!C243</f>
        <v>0.11341917183121519</v>
      </c>
      <c r="G243" s="16">
        <f>Analytic!J253-Simulated!D243</f>
        <v>0.31486539522009932</v>
      </c>
      <c r="H243" s="17">
        <f>Analytic!K253-Simulated!E243</f>
        <v>-3.2853961863663003E-2</v>
      </c>
      <c r="I243" s="25">
        <v>0.81057380000000001</v>
      </c>
      <c r="J243" s="25">
        <v>0.22563140000000001</v>
      </c>
      <c r="K243" s="25">
        <v>-3.6531590000000003E-2</v>
      </c>
      <c r="L243" s="25">
        <v>-6.9075090000000006E-2</v>
      </c>
      <c r="M243" s="15">
        <f>Analytic!I253-Simulated!I243</f>
        <v>1.8403718312152151E-3</v>
      </c>
      <c r="N243" s="16">
        <f>Analytic!J253-Simulated!J243</f>
        <v>-3.0820047799006989E-3</v>
      </c>
      <c r="O243" s="17">
        <f>Analytic!K253-Simulated!K243</f>
        <v>-7.0733718636630041E-3</v>
      </c>
      <c r="P243" s="17">
        <f>Analytic!L253-Simulated!L243</f>
        <v>-1.539985650504011E-2</v>
      </c>
    </row>
    <row r="244" spans="1:16">
      <c r="A244">
        <v>2458121.3368060002</v>
      </c>
      <c r="B244" s="7">
        <f t="shared" si="6"/>
        <v>43102.83680600021</v>
      </c>
      <c r="C244">
        <v>0.72744900000000001</v>
      </c>
      <c r="D244">
        <v>-8.3597000000000005E-2</v>
      </c>
      <c r="E244">
        <v>-1.2021E-2</v>
      </c>
      <c r="F244" s="15">
        <f>Analytic!I254-Simulated!C244</f>
        <v>0.11079394290792111</v>
      </c>
      <c r="G244" s="16">
        <f>Analytic!J254-Simulated!D244</f>
        <v>0.33245708505556243</v>
      </c>
      <c r="H244" s="17">
        <f>Analytic!K254-Simulated!E244</f>
        <v>-1.5443806657726454E-2</v>
      </c>
      <c r="I244" s="25">
        <v>0.83670330000000004</v>
      </c>
      <c r="J244" s="25">
        <v>0.2522064</v>
      </c>
      <c r="K244" s="25">
        <v>-2.0332869999999999E-2</v>
      </c>
      <c r="L244" s="25">
        <v>-6.7974430000000002E-2</v>
      </c>
      <c r="M244" s="15">
        <f>Analytic!I254-Simulated!I244</f>
        <v>1.5396429079210794E-3</v>
      </c>
      <c r="N244" s="16">
        <f>Analytic!J254-Simulated!J244</f>
        <v>-3.3463149444375728E-3</v>
      </c>
      <c r="O244" s="17">
        <f>Analytic!K254-Simulated!K244</f>
        <v>-7.1319366577264551E-3</v>
      </c>
      <c r="P244" s="17">
        <f>Analytic!L254-Simulated!L244</f>
        <v>-1.5266021220152109E-2</v>
      </c>
    </row>
    <row r="245" spans="1:16">
      <c r="A245">
        <v>2458121.3402780001</v>
      </c>
      <c r="B245" s="7">
        <f t="shared" si="6"/>
        <v>43102.840278000105</v>
      </c>
      <c r="C245">
        <v>0.75346100000000005</v>
      </c>
      <c r="D245">
        <v>-7.4483999999999995E-2</v>
      </c>
      <c r="E245">
        <v>-1.3188E-2</v>
      </c>
      <c r="F245" s="15">
        <f>Analytic!I255-Simulated!C245</f>
        <v>0.10789359701343593</v>
      </c>
      <c r="G245" s="16">
        <f>Analytic!J255-Simulated!D245</f>
        <v>0.34884810903564623</v>
      </c>
      <c r="H245" s="17">
        <f>Analytic!K255-Simulated!E245</f>
        <v>1.9523741617408358E-3</v>
      </c>
      <c r="I245" s="25">
        <v>0.86011590000000004</v>
      </c>
      <c r="J245" s="25">
        <v>0.27797139999999998</v>
      </c>
      <c r="K245" s="25">
        <v>-4.0296860000000002E-3</v>
      </c>
      <c r="L245" s="25">
        <v>-6.6600560000000003E-2</v>
      </c>
      <c r="M245" s="15">
        <f>Analytic!I255-Simulated!I245</f>
        <v>1.2386970134359299E-3</v>
      </c>
      <c r="N245" s="16">
        <f>Analytic!J255-Simulated!J245</f>
        <v>-3.6072909643537487E-3</v>
      </c>
      <c r="O245" s="17">
        <f>Analytic!K255-Simulated!K245</f>
        <v>-7.2059398382591641E-3</v>
      </c>
      <c r="P245" s="17">
        <f>Analytic!L255-Simulated!L245</f>
        <v>-1.5135576732354744E-2</v>
      </c>
    </row>
    <row r="246" spans="1:16">
      <c r="A246">
        <v>2458121.34375</v>
      </c>
      <c r="B246" s="7">
        <f t="shared" si="6"/>
        <v>43102.84375</v>
      </c>
      <c r="C246">
        <v>0.77694799999999997</v>
      </c>
      <c r="D246">
        <v>-6.5007999999999996E-2</v>
      </c>
      <c r="E246">
        <v>-1.4246E-2</v>
      </c>
      <c r="F246" s="15">
        <f>Analytic!I256-Simulated!C246</f>
        <v>0.10472621903140411</v>
      </c>
      <c r="G246" s="16">
        <f>Analytic!J256-Simulated!D246</f>
        <v>0.36398679731269346</v>
      </c>
      <c r="H246" s="17">
        <f>Analytic!K256-Simulated!E246</f>
        <v>1.9275974625304598E-2</v>
      </c>
      <c r="I246" s="25">
        <v>0.88073579999999996</v>
      </c>
      <c r="J246" s="25">
        <v>0.30284040000000001</v>
      </c>
      <c r="K246" s="25">
        <v>1.232344E-2</v>
      </c>
      <c r="L246" s="25">
        <v>-6.4957899999999999E-2</v>
      </c>
      <c r="M246" s="15">
        <f>Analytic!I256-Simulated!I246</f>
        <v>9.3841903140412519E-4</v>
      </c>
      <c r="N246" s="16">
        <f>Analytic!J256-Simulated!J246</f>
        <v>-3.8616026873065645E-3</v>
      </c>
      <c r="O246" s="17">
        <f>Analytic!K256-Simulated!K246</f>
        <v>-7.293465374695403E-3</v>
      </c>
      <c r="P246" s="17">
        <f>Analytic!L256-Simulated!L246</f>
        <v>-1.5008979191765665E-2</v>
      </c>
    </row>
    <row r="247" spans="1:16">
      <c r="A247">
        <v>2458121.3472219999</v>
      </c>
      <c r="B247" s="7">
        <f t="shared" si="6"/>
        <v>43102.847221999895</v>
      </c>
      <c r="C247">
        <v>0.79783700000000002</v>
      </c>
      <c r="D247">
        <v>-5.5204000000000003E-2</v>
      </c>
      <c r="E247">
        <v>-1.5193E-2</v>
      </c>
      <c r="F247" s="15">
        <f>Analytic!I257-Simulated!C247</f>
        <v>0.10129894405917306</v>
      </c>
      <c r="G247" s="16">
        <f>Analytic!J257-Simulated!D247</f>
        <v>0.37782836277030241</v>
      </c>
      <c r="H247" s="17">
        <f>Analytic!K257-Simulated!E247</f>
        <v>3.6472270711318713E-2</v>
      </c>
      <c r="I247" s="25">
        <v>0.89849639999999997</v>
      </c>
      <c r="J247" s="25">
        <v>0.32673079999999999</v>
      </c>
      <c r="K247" s="25">
        <v>2.8671720000000001E-2</v>
      </c>
      <c r="L247" s="25">
        <v>-6.3051720000000006E-2</v>
      </c>
      <c r="M247" s="15">
        <f>Analytic!I257-Simulated!I247</f>
        <v>6.3954405917310275E-4</v>
      </c>
      <c r="N247" s="16">
        <f>Analytic!J257-Simulated!J247</f>
        <v>-4.1064372296976126E-3</v>
      </c>
      <c r="O247" s="17">
        <f>Analytic!K257-Simulated!K247</f>
        <v>-7.3924492886812895E-3</v>
      </c>
      <c r="P247" s="17">
        <f>Analytic!L257-Simulated!L247</f>
        <v>-1.4886693546386262E-2</v>
      </c>
    </row>
    <row r="248" spans="1:16">
      <c r="A248">
        <v>2458121.3506939998</v>
      </c>
      <c r="B248" s="7">
        <f t="shared" si="6"/>
        <v>43102.85069399979</v>
      </c>
      <c r="C248">
        <v>0.81606699999999999</v>
      </c>
      <c r="D248">
        <v>-4.5109999999999997E-2</v>
      </c>
      <c r="E248">
        <v>-1.6022999999999999E-2</v>
      </c>
      <c r="F248" s="15">
        <f>Analytic!I258-Simulated!C248</f>
        <v>9.7616170905143629E-2</v>
      </c>
      <c r="G248" s="16">
        <f>Analytic!J258-Simulated!D248</f>
        <v>0.39033415964874352</v>
      </c>
      <c r="H248" s="17">
        <f>Analytic!K258-Simulated!E248</f>
        <v>5.3482591247853942E-2</v>
      </c>
      <c r="I248" s="25">
        <v>0.91334029999999999</v>
      </c>
      <c r="J248" s="25">
        <v>0.34956330000000002</v>
      </c>
      <c r="K248" s="25">
        <v>4.496033E-2</v>
      </c>
      <c r="L248" s="25">
        <v>-6.0888200000000003E-2</v>
      </c>
      <c r="M248" s="15">
        <f>Analytic!I258-Simulated!I248</f>
        <v>3.4287090514362184E-4</v>
      </c>
      <c r="N248" s="16">
        <f>Analytic!J258-Simulated!J248</f>
        <v>-4.3391403512564874E-3</v>
      </c>
      <c r="O248" s="17">
        <f>Analytic!K258-Simulated!K248</f>
        <v>-7.5007387521460606E-3</v>
      </c>
      <c r="P248" s="17">
        <f>Analytic!L258-Simulated!L248</f>
        <v>-1.4769114952592241E-2</v>
      </c>
    </row>
    <row r="249" spans="1:16">
      <c r="A249">
        <v>2458121.3541669999</v>
      </c>
      <c r="B249" s="7">
        <f t="shared" si="6"/>
        <v>43102.854166999925</v>
      </c>
      <c r="C249">
        <v>0.83158100000000001</v>
      </c>
      <c r="D249">
        <v>-3.4764000000000003E-2</v>
      </c>
      <c r="E249">
        <v>-1.6733999999999999E-2</v>
      </c>
      <c r="F249" s="15">
        <f>Analytic!I259-Simulated!C249</f>
        <v>9.3687745558319491E-2</v>
      </c>
      <c r="G249" s="16">
        <f>Analytic!J259-Simulated!D249</f>
        <v>0.40146893198783967</v>
      </c>
      <c r="H249" s="17">
        <f>Analytic!K259-Simulated!E249</f>
        <v>7.025248864331228E-2</v>
      </c>
      <c r="I249" s="25">
        <v>0.92521969999999998</v>
      </c>
      <c r="J249" s="25">
        <v>0.37126189999999998</v>
      </c>
      <c r="K249" s="25">
        <v>6.1134569999999999E-2</v>
      </c>
      <c r="L249" s="25">
        <v>-5.8474419999999999E-2</v>
      </c>
      <c r="M249" s="15">
        <f>Analytic!I259-Simulated!I249</f>
        <v>4.9045558319527061E-5</v>
      </c>
      <c r="N249" s="16">
        <f>Analytic!J259-Simulated!J249</f>
        <v>-4.5569680121603229E-3</v>
      </c>
      <c r="O249" s="17">
        <f>Analytic!K259-Simulated!K249</f>
        <v>-7.6160813566877178E-3</v>
      </c>
      <c r="P249" s="17">
        <f>Analytic!L259-Simulated!L249</f>
        <v>-1.4656557462137287E-2</v>
      </c>
    </row>
    <row r="250" spans="1:16">
      <c r="A250">
        <v>2458121.3576389998</v>
      </c>
      <c r="B250" s="7">
        <f t="shared" si="6"/>
        <v>43102.85763899982</v>
      </c>
      <c r="C250">
        <v>0.84433800000000003</v>
      </c>
      <c r="D250">
        <v>-2.4204E-2</v>
      </c>
      <c r="E250">
        <v>-1.7323000000000002E-2</v>
      </c>
      <c r="F250" s="15">
        <f>Analytic!I260-Simulated!C250</f>
        <v>8.9517114035362666E-2</v>
      </c>
      <c r="G250" s="16">
        <f>Analytic!J260-Simulated!D250</f>
        <v>0.41120105108201005</v>
      </c>
      <c r="H250" s="17">
        <f>Analytic!K260-Simulated!E250</f>
        <v>8.6726908892323346E-2</v>
      </c>
      <c r="I250" s="25">
        <v>0.93409660000000005</v>
      </c>
      <c r="J250" s="25">
        <v>0.39175500000000002</v>
      </c>
      <c r="K250" s="25">
        <v>7.7140150000000005E-2</v>
      </c>
      <c r="L250" s="25">
        <v>-5.5818270000000003E-2</v>
      </c>
      <c r="M250" s="15">
        <f>Analytic!I260-Simulated!I250</f>
        <v>-2.4148596463735572E-4</v>
      </c>
      <c r="N250" s="16">
        <f>Analytic!J260-Simulated!J250</f>
        <v>-4.7579489179899737E-3</v>
      </c>
      <c r="O250" s="17">
        <f>Analytic!K260-Simulated!K250</f>
        <v>-7.7362411076766641E-3</v>
      </c>
      <c r="P250" s="17">
        <f>Analytic!L260-Simulated!L250</f>
        <v>-1.4549320054754067E-2</v>
      </c>
    </row>
    <row r="251" spans="1:16">
      <c r="A251">
        <v>2458121.3611110002</v>
      </c>
      <c r="B251" s="7">
        <f t="shared" si="6"/>
        <v>43102.86111100018</v>
      </c>
      <c r="C251">
        <v>0.85430099999999998</v>
      </c>
      <c r="D251">
        <v>-1.3474E-2</v>
      </c>
      <c r="E251">
        <v>-1.7786E-2</v>
      </c>
      <c r="F251" s="15">
        <f>Analytic!I261-Simulated!C251</f>
        <v>8.5113444109700453E-2</v>
      </c>
      <c r="G251" s="16">
        <f>Analytic!J261-Simulated!D251</f>
        <v>0.41950874117777104</v>
      </c>
      <c r="H251" s="17">
        <f>Analytic!K261-Simulated!E251</f>
        <v>0.10285036030585082</v>
      </c>
      <c r="I251" s="25">
        <v>0.93994259999999996</v>
      </c>
      <c r="J251" s="25">
        <v>0.41097479999999997</v>
      </c>
      <c r="K251" s="25">
        <v>9.2923259999999994E-2</v>
      </c>
      <c r="L251" s="25">
        <v>-5.2928509999999998E-2</v>
      </c>
      <c r="M251" s="15">
        <f>Analytic!I261-Simulated!I251</f>
        <v>-5.2815589029953092E-4</v>
      </c>
      <c r="N251" s="16">
        <f>Analytic!J261-Simulated!J251</f>
        <v>-4.940058822228921E-3</v>
      </c>
      <c r="O251" s="17">
        <f>Analytic!K261-Simulated!K251</f>
        <v>-7.8588996941491712E-3</v>
      </c>
      <c r="P251" s="17">
        <f>Analytic!L261-Simulated!L251</f>
        <v>-1.4447600094039656E-2</v>
      </c>
    </row>
    <row r="252" spans="1:16">
      <c r="A252">
        <v>2458121.3645830001</v>
      </c>
      <c r="B252" s="7">
        <f t="shared" si="6"/>
        <v>43102.864583000075</v>
      </c>
      <c r="C252">
        <v>0.86144600000000005</v>
      </c>
      <c r="D252">
        <v>-2.6129999999999999E-3</v>
      </c>
      <c r="E252">
        <v>-1.8123E-2</v>
      </c>
      <c r="F252" s="15">
        <f>Analytic!I262-Simulated!C252</f>
        <v>8.0482715528110149E-2</v>
      </c>
      <c r="G252" s="16">
        <f>Analytic!J262-Simulated!D252</f>
        <v>0.4263692926821106</v>
      </c>
      <c r="H252" s="17">
        <f>Analytic!K262-Simulated!E252</f>
        <v>0.11857208041858247</v>
      </c>
      <c r="I252" s="25">
        <v>0.94273949999999995</v>
      </c>
      <c r="J252" s="25">
        <v>0.42885800000000002</v>
      </c>
      <c r="K252" s="25">
        <v>0.1084309</v>
      </c>
      <c r="L252" s="25">
        <v>-4.981468E-2</v>
      </c>
      <c r="M252" s="15">
        <f>Analytic!I262-Simulated!I252</f>
        <v>-8.1078447188975833E-4</v>
      </c>
      <c r="N252" s="16">
        <f>Analytic!J262-Simulated!J252</f>
        <v>-5.1017073178893924E-3</v>
      </c>
      <c r="O252" s="17">
        <f>Analytic!K262-Simulated!K252</f>
        <v>-7.9818195814175263E-3</v>
      </c>
      <c r="P252" s="17">
        <f>Analytic!L262-Simulated!L252</f>
        <v>-1.4351554292670612E-2</v>
      </c>
    </row>
    <row r="253" spans="1:16">
      <c r="A253">
        <v>2458121.3680560002</v>
      </c>
      <c r="B253" s="7">
        <f t="shared" si="6"/>
        <v>43102.86805600021</v>
      </c>
      <c r="C253">
        <v>0.86575899999999995</v>
      </c>
      <c r="D253">
        <v>8.3339999999999994E-3</v>
      </c>
      <c r="E253">
        <v>-1.8329999999999999E-2</v>
      </c>
      <c r="F253" s="15">
        <f>Analytic!I263-Simulated!C253</f>
        <v>7.5630778422348111E-2</v>
      </c>
      <c r="G253" s="16">
        <f>Analytic!J263-Simulated!D253</f>
        <v>0.43177026219063791</v>
      </c>
      <c r="H253" s="17">
        <f>Analytic!K263-Simulated!E253</f>
        <v>0.13383820053258508</v>
      </c>
      <c r="I253" s="25">
        <v>0.94247860000000006</v>
      </c>
      <c r="J253" s="25">
        <v>0.44534600000000002</v>
      </c>
      <c r="K253" s="25">
        <v>0.1236111</v>
      </c>
      <c r="L253" s="25">
        <v>-4.6487090000000002E-2</v>
      </c>
      <c r="M253" s="15">
        <f>Analytic!I263-Simulated!I253</f>
        <v>-1.0888215776519994E-3</v>
      </c>
      <c r="N253" s="16">
        <f>Analytic!J263-Simulated!J253</f>
        <v>-5.2417378093621014E-3</v>
      </c>
      <c r="O253" s="17">
        <f>Analytic!K263-Simulated!K253</f>
        <v>-8.102899467414923E-3</v>
      </c>
      <c r="P253" s="17">
        <f>Analytic!L263-Simulated!L253</f>
        <v>-1.426127728105743E-2</v>
      </c>
    </row>
    <row r="254" spans="1:16">
      <c r="A254">
        <v>2458121.3715280001</v>
      </c>
      <c r="B254" s="7">
        <f t="shared" si="6"/>
        <v>43102.871528000105</v>
      </c>
      <c r="C254">
        <v>0.86723300000000003</v>
      </c>
      <c r="D254">
        <v>1.9324000000000001E-2</v>
      </c>
      <c r="E254">
        <v>-1.8405999999999999E-2</v>
      </c>
      <c r="F254" s="15">
        <f>Analytic!I264-Simulated!C254</f>
        <v>7.0566379726484385E-2</v>
      </c>
      <c r="G254" s="16">
        <f>Analytic!J264-Simulated!D254</f>
        <v>0.4357016586871178</v>
      </c>
      <c r="H254" s="17">
        <f>Analytic!K264-Simulated!E254</f>
        <v>0.14859890736385839</v>
      </c>
      <c r="I254" s="25">
        <v>0.93916149999999998</v>
      </c>
      <c r="J254" s="25">
        <v>0.46038479999999998</v>
      </c>
      <c r="K254" s="25">
        <v>0.1384128</v>
      </c>
      <c r="L254" s="25">
        <v>-4.2956809999999998E-2</v>
      </c>
      <c r="M254" s="15">
        <f>Analytic!I264-Simulated!I254</f>
        <v>-1.3621202735155657E-3</v>
      </c>
      <c r="N254" s="16">
        <f>Analytic!J264-Simulated!J254</f>
        <v>-5.3591413128821763E-3</v>
      </c>
      <c r="O254" s="17">
        <f>Analytic!K264-Simulated!K254</f>
        <v>-8.219892636141618E-3</v>
      </c>
      <c r="P254" s="17">
        <f>Analytic!L264-Simulated!L254</f>
        <v>-1.4176777881325507E-2</v>
      </c>
    </row>
    <row r="255" spans="1:16">
      <c r="A255">
        <v>2458121.375</v>
      </c>
      <c r="B255" s="7">
        <f t="shared" si="6"/>
        <v>43102.875</v>
      </c>
      <c r="C255">
        <v>0.865873</v>
      </c>
      <c r="D255">
        <v>3.0314000000000001E-2</v>
      </c>
      <c r="E255">
        <v>-1.8352E-2</v>
      </c>
      <c r="F255" s="15">
        <f>Analytic!I265-Simulated!C255</f>
        <v>6.5296157514317055E-2</v>
      </c>
      <c r="G255" s="16">
        <f>Analytic!J265-Simulated!D255</f>
        <v>0.43815811531084775</v>
      </c>
      <c r="H255" s="17">
        <f>Analytic!K265-Simulated!E255</f>
        <v>0.16280760126782945</v>
      </c>
      <c r="I255" s="25">
        <v>0.93279959999999995</v>
      </c>
      <c r="J255" s="25">
        <v>0.4739255</v>
      </c>
      <c r="K255" s="25">
        <v>0.15278639999999999</v>
      </c>
      <c r="L255" s="25">
        <v>-3.9235600000000002E-2</v>
      </c>
      <c r="M255" s="15">
        <f>Analytic!I265-Simulated!I255</f>
        <v>-1.6304424856828925E-3</v>
      </c>
      <c r="N255" s="16">
        <f>Analytic!J265-Simulated!J255</f>
        <v>-5.4533846891522408E-3</v>
      </c>
      <c r="O255" s="17">
        <f>Analytic!K265-Simulated!K255</f>
        <v>-8.3307987321705468E-3</v>
      </c>
      <c r="P255" s="17">
        <f>Analytic!L265-Simulated!L255</f>
        <v>-1.4098013195942075E-2</v>
      </c>
    </row>
    <row r="256" spans="1:16">
      <c r="A256">
        <v>2458121.3784719999</v>
      </c>
      <c r="B256" s="7">
        <f t="shared" si="6"/>
        <v>43102.878471999895</v>
      </c>
      <c r="C256">
        <v>0.86169399999999996</v>
      </c>
      <c r="D256">
        <v>4.1259999999999998E-2</v>
      </c>
      <c r="E256">
        <v>-1.8165000000000001E-2</v>
      </c>
      <c r="F256" s="15">
        <f>Analytic!I266-Simulated!C256</f>
        <v>5.9826603275214163E-2</v>
      </c>
      <c r="G256" s="16">
        <f>Analytic!J266-Simulated!D256</f>
        <v>0.439140046135094</v>
      </c>
      <c r="H256" s="17">
        <f>Analytic!K266-Simulated!E256</f>
        <v>0.17641505053090101</v>
      </c>
      <c r="I256" s="25">
        <v>0.92341430000000002</v>
      </c>
      <c r="J256" s="25">
        <v>0.48592419999999997</v>
      </c>
      <c r="K256" s="25">
        <v>0.16668379999999999</v>
      </c>
      <c r="L256" s="25">
        <v>-3.5335900000000003E-2</v>
      </c>
      <c r="M256" s="15">
        <f>Analytic!I266-Simulated!I256</f>
        <v>-1.8936967247858982E-3</v>
      </c>
      <c r="N256" s="16">
        <f>Analytic!J266-Simulated!J256</f>
        <v>-5.5241538649059563E-3</v>
      </c>
      <c r="O256" s="17">
        <f>Analytic!K266-Simulated!K256</f>
        <v>-8.4337494690989723E-3</v>
      </c>
      <c r="P256" s="17">
        <f>Analytic!L266-Simulated!L256</f>
        <v>-1.4024860627391361E-2</v>
      </c>
    </row>
    <row r="257" spans="1:16">
      <c r="A257">
        <v>2458121.3819439998</v>
      </c>
      <c r="B257" s="7">
        <f t="shared" si="6"/>
        <v>43102.88194399979</v>
      </c>
      <c r="C257">
        <v>0.85471900000000001</v>
      </c>
      <c r="D257">
        <v>5.2117999999999998E-2</v>
      </c>
      <c r="E257">
        <v>-1.7846999999999998E-2</v>
      </c>
      <c r="F257" s="15">
        <f>Analytic!I267-Simulated!C257</f>
        <v>5.4165992250669981E-2</v>
      </c>
      <c r="G257" s="16">
        <f>Analytic!J267-Simulated!D257</f>
        <v>0.43865278744840158</v>
      </c>
      <c r="H257" s="17">
        <f>Analytic!K267-Simulated!E257</f>
        <v>0.18937854122793008</v>
      </c>
      <c r="I257" s="25">
        <v>0.91103670000000003</v>
      </c>
      <c r="J257" s="25">
        <v>0.49634260000000002</v>
      </c>
      <c r="K257" s="25">
        <v>0.18005860000000001</v>
      </c>
      <c r="L257" s="25">
        <v>-3.127075E-2</v>
      </c>
      <c r="M257" s="15">
        <f>Analytic!I267-Simulated!I257</f>
        <v>-2.1517077493300452E-3</v>
      </c>
      <c r="N257" s="16">
        <f>Analytic!J267-Simulated!J257</f>
        <v>-5.5718125515984429E-3</v>
      </c>
      <c r="O257" s="17">
        <f>Analytic!K267-Simulated!K257</f>
        <v>-8.5270587720699398E-3</v>
      </c>
      <c r="P257" s="17">
        <f>Analytic!L267-Simulated!L257</f>
        <v>-1.3957157952014708E-2</v>
      </c>
    </row>
    <row r="258" spans="1:16">
      <c r="A258">
        <v>2458121.3854169999</v>
      </c>
      <c r="B258" s="7">
        <f t="shared" si="6"/>
        <v>43102.885416999925</v>
      </c>
      <c r="C258">
        <v>0.84498200000000001</v>
      </c>
      <c r="D258">
        <v>6.2844999999999998E-2</v>
      </c>
      <c r="E258">
        <v>-1.7398E-2</v>
      </c>
      <c r="F258" s="15">
        <f>Analytic!I268-Simulated!C258</f>
        <v>4.8321282057384174E-2</v>
      </c>
      <c r="G258" s="16">
        <f>Analytic!J268-Simulated!D258</f>
        <v>0.43670572308082256</v>
      </c>
      <c r="H258" s="17">
        <f>Analytic!K268-Simulated!E258</f>
        <v>0.20165502215988021</v>
      </c>
      <c r="I258" s="25">
        <v>0.89570780000000005</v>
      </c>
      <c r="J258" s="25">
        <v>0.50514729999999997</v>
      </c>
      <c r="K258" s="25">
        <v>0.19286610000000001</v>
      </c>
      <c r="L258" s="25">
        <v>-2.7053790000000001E-2</v>
      </c>
      <c r="M258" s="15">
        <f>Analytic!I268-Simulated!I258</f>
        <v>-2.4045179426158692E-3</v>
      </c>
      <c r="N258" s="16">
        <f>Analytic!J268-Simulated!J258</f>
        <v>-5.5965769191774206E-3</v>
      </c>
      <c r="O258" s="17">
        <f>Analytic!K268-Simulated!K258</f>
        <v>-8.6090778401197998E-3</v>
      </c>
      <c r="P258" s="17">
        <f>Analytic!L268-Simulated!L258</f>
        <v>-1.3894661577426977E-2</v>
      </c>
    </row>
    <row r="259" spans="1:16">
      <c r="A259">
        <v>2458121.3888889998</v>
      </c>
      <c r="B259" s="7">
        <f t="shared" si="6"/>
        <v>43102.88888899982</v>
      </c>
      <c r="C259">
        <v>0.83252400000000004</v>
      </c>
      <c r="D259">
        <v>7.3399000000000006E-2</v>
      </c>
      <c r="E259">
        <v>-1.6820000000000002E-2</v>
      </c>
      <c r="F259" s="15">
        <f>Analytic!I269-Simulated!C259</f>
        <v>4.2301979925466582E-2</v>
      </c>
      <c r="G259" s="16">
        <f>Analytic!J269-Simulated!D259</f>
        <v>0.43331239336882588</v>
      </c>
      <c r="H259" s="17">
        <f>Analytic!K269-Simulated!E259</f>
        <v>0.21320524440184416</v>
      </c>
      <c r="I259" s="25">
        <v>0.87747790000000003</v>
      </c>
      <c r="J259" s="25">
        <v>0.51231090000000001</v>
      </c>
      <c r="K259" s="25">
        <v>0.20506369999999999</v>
      </c>
      <c r="L259" s="25">
        <v>-2.2699190000000001E-2</v>
      </c>
      <c r="M259" s="15">
        <f>Analytic!I269-Simulated!I259</f>
        <v>-2.6519200745334093E-3</v>
      </c>
      <c r="N259" s="16">
        <f>Analytic!J269-Simulated!J259</f>
        <v>-5.5995066311741448E-3</v>
      </c>
      <c r="O259" s="17">
        <f>Analytic!K269-Simulated!K259</f>
        <v>-8.678455598155832E-3</v>
      </c>
      <c r="P259" s="17">
        <f>Analytic!L269-Simulated!L259</f>
        <v>-1.3837073118821611E-2</v>
      </c>
    </row>
    <row r="260" spans="1:16">
      <c r="A260">
        <v>2458121.3923610002</v>
      </c>
      <c r="B260" s="7">
        <f t="shared" ref="B260:B323" si="7">A260-2415018.5</f>
        <v>43102.89236100018</v>
      </c>
      <c r="C260">
        <v>0.81739799999999996</v>
      </c>
      <c r="D260">
        <v>8.3738999999999994E-2</v>
      </c>
      <c r="E260">
        <v>-1.6112000000000001E-2</v>
      </c>
      <c r="F260" s="15">
        <f>Analytic!I270-Simulated!C260</f>
        <v>3.6114978982118351E-2</v>
      </c>
      <c r="G260" s="16">
        <f>Analytic!J270-Simulated!D260</f>
        <v>0.4284905874056818</v>
      </c>
      <c r="H260" s="17">
        <f>Analytic!K270-Simulated!E260</f>
        <v>0.22398889500909241</v>
      </c>
      <c r="I260" s="25">
        <v>0.85640689999999997</v>
      </c>
      <c r="J260" s="25">
        <v>0.51781109999999997</v>
      </c>
      <c r="K260" s="25">
        <v>0.216611</v>
      </c>
      <c r="L260" s="25">
        <v>-1.8221580000000001E-2</v>
      </c>
      <c r="M260" s="15">
        <f>Analytic!I270-Simulated!I260</f>
        <v>-2.8939210178816621E-3</v>
      </c>
      <c r="N260" s="16">
        <f>Analytic!J270-Simulated!J260</f>
        <v>-5.5815125943181609E-3</v>
      </c>
      <c r="O260" s="17">
        <f>Analytic!K270-Simulated!K260</f>
        <v>-8.7341049909075708E-3</v>
      </c>
      <c r="P260" s="17">
        <f>Analytic!L270-Simulated!L260</f>
        <v>-1.3784064434917323E-2</v>
      </c>
    </row>
    <row r="261" spans="1:16">
      <c r="A261">
        <v>2458121.3958330001</v>
      </c>
      <c r="B261" s="7">
        <f t="shared" si="7"/>
        <v>43102.895833000075</v>
      </c>
      <c r="C261">
        <v>0.79966400000000004</v>
      </c>
      <c r="D261">
        <v>9.3823000000000004E-2</v>
      </c>
      <c r="E261">
        <v>-1.5278999999999999E-2</v>
      </c>
      <c r="F261" s="15">
        <f>Analytic!I271-Simulated!C261</f>
        <v>2.9769364111453256E-2</v>
      </c>
      <c r="G261" s="16">
        <f>Analytic!J271-Simulated!D261</f>
        <v>0.42226441827830052</v>
      </c>
      <c r="H261" s="17">
        <f>Analytic!K271-Simulated!E261</f>
        <v>0.23397372444775649</v>
      </c>
      <c r="I261" s="25">
        <v>0.83256390000000002</v>
      </c>
      <c r="J261" s="25">
        <v>0.52163159999999997</v>
      </c>
      <c r="K261" s="25">
        <v>0.2274699</v>
      </c>
      <c r="L261" s="25">
        <v>-1.363606E-2</v>
      </c>
      <c r="M261" s="15">
        <f>Analytic!I271-Simulated!I261</f>
        <v>-3.130535888546726E-3</v>
      </c>
      <c r="N261" s="16">
        <f>Analytic!J271-Simulated!J261</f>
        <v>-5.5441817216994593E-3</v>
      </c>
      <c r="O261" s="17">
        <f>Analytic!K271-Simulated!K261</f>
        <v>-8.7751755522434971E-3</v>
      </c>
      <c r="P261" s="17">
        <f>Analytic!L271-Simulated!L261</f>
        <v>-1.3735221269292051E-2</v>
      </c>
    </row>
    <row r="262" spans="1:16">
      <c r="A262">
        <v>2458121.3993060002</v>
      </c>
      <c r="B262" s="7">
        <f t="shared" si="7"/>
        <v>43102.89930600021</v>
      </c>
      <c r="C262">
        <v>0.77939000000000003</v>
      </c>
      <c r="D262">
        <v>0.103614</v>
      </c>
      <c r="E262">
        <v>-1.4323000000000001E-2</v>
      </c>
      <c r="F262" s="15">
        <f>Analytic!I272-Simulated!C262</f>
        <v>2.3275188019764026E-2</v>
      </c>
      <c r="G262" s="16">
        <f>Analytic!J272-Simulated!D262</f>
        <v>0.41465838104664676</v>
      </c>
      <c r="H262" s="17">
        <f>Analytic!K272-Simulated!E262</f>
        <v>0.24312666733708019</v>
      </c>
      <c r="I262" s="25">
        <v>0.80602689999999999</v>
      </c>
      <c r="J262" s="25">
        <v>0.52376160000000005</v>
      </c>
      <c r="K262" s="25">
        <v>0.2376045</v>
      </c>
      <c r="L262" s="25">
        <v>-8.9580690000000008E-3</v>
      </c>
      <c r="M262" s="15">
        <f>Analytic!I272-Simulated!I262</f>
        <v>-3.3617119802359374E-3</v>
      </c>
      <c r="N262" s="16">
        <f>Analytic!J272-Simulated!J262</f>
        <v>-5.4892189533533031E-3</v>
      </c>
      <c r="O262" s="17">
        <f>Analytic!K272-Simulated!K262</f>
        <v>-8.8008326629198108E-3</v>
      </c>
      <c r="P262" s="17">
        <f>Analytic!L272-Simulated!L262</f>
        <v>-1.3690126647380068E-2</v>
      </c>
    </row>
    <row r="263" spans="1:16">
      <c r="A263">
        <v>2458121.4027780001</v>
      </c>
      <c r="B263" s="7">
        <f t="shared" si="7"/>
        <v>43102.902778000105</v>
      </c>
      <c r="C263">
        <v>0.75665499999999997</v>
      </c>
      <c r="D263">
        <v>0.11307399999999999</v>
      </c>
      <c r="E263">
        <v>-1.3246000000000001E-2</v>
      </c>
      <c r="F263" s="15">
        <f>Analytic!I273-Simulated!C263</f>
        <v>1.6640218232101822E-2</v>
      </c>
      <c r="G263" s="16">
        <f>Analytic!J273-Simulated!D263</f>
        <v>0.40570339327779403</v>
      </c>
      <c r="H263" s="17">
        <f>Analytic!K273-Simulated!E263</f>
        <v>0.25141695611186293</v>
      </c>
      <c r="I263" s="25">
        <v>0.77688250000000003</v>
      </c>
      <c r="J263" s="25">
        <v>0.52419590000000005</v>
      </c>
      <c r="K263" s="25">
        <v>0.2469816</v>
      </c>
      <c r="L263" s="25">
        <v>-4.2034000000000004E-3</v>
      </c>
      <c r="M263" s="15">
        <f>Analytic!I273-Simulated!I263</f>
        <v>-3.5872817678982427E-3</v>
      </c>
      <c r="N263" s="16">
        <f>Analytic!J273-Simulated!J263</f>
        <v>-5.4185067222060068E-3</v>
      </c>
      <c r="O263" s="17">
        <f>Analytic!K273-Simulated!K263</f>
        <v>-8.810643888137043E-3</v>
      </c>
      <c r="P263" s="17">
        <f>Analytic!L273-Simulated!L263</f>
        <v>-1.3648297183426292E-2</v>
      </c>
    </row>
    <row r="264" spans="1:16">
      <c r="A264">
        <v>2458121.40625</v>
      </c>
      <c r="B264" s="7">
        <f t="shared" si="7"/>
        <v>43102.90625</v>
      </c>
      <c r="C264">
        <v>0.73154300000000005</v>
      </c>
      <c r="D264">
        <v>0.122167</v>
      </c>
      <c r="E264">
        <v>-1.2052999999999999E-2</v>
      </c>
      <c r="F264" s="15">
        <f>Analytic!I274-Simulated!C264</f>
        <v>9.8756558402582906E-3</v>
      </c>
      <c r="G264" s="16">
        <f>Analytic!J274-Simulated!D264</f>
        <v>0.39543381800322919</v>
      </c>
      <c r="H264" s="17">
        <f>Analytic!K274-Simulated!E264</f>
        <v>0.25881922723666573</v>
      </c>
      <c r="I264" s="25">
        <v>0.74522600000000006</v>
      </c>
      <c r="J264" s="25">
        <v>0.52293509999999999</v>
      </c>
      <c r="K264" s="25">
        <v>0.25557069999999998</v>
      </c>
      <c r="L264" s="25">
        <v>6.1191149999999998E-4</v>
      </c>
      <c r="M264" s="15">
        <f>Analytic!I274-Simulated!I264</f>
        <v>-3.8073441597417101E-3</v>
      </c>
      <c r="N264" s="16">
        <f>Analytic!J274-Simulated!J264</f>
        <v>-5.3342819967707733E-3</v>
      </c>
      <c r="O264" s="17">
        <f>Analytic!K274-Simulated!K264</f>
        <v>-8.8044727633342368E-3</v>
      </c>
      <c r="P264" s="17">
        <f>Analytic!L274-Simulated!L264</f>
        <v>-1.3609244955240607E-2</v>
      </c>
    </row>
    <row r="265" spans="1:16">
      <c r="A265">
        <v>2458121.4097219999</v>
      </c>
      <c r="B265" s="7">
        <f t="shared" si="7"/>
        <v>43102.909721999895</v>
      </c>
      <c r="C265">
        <v>0.70414600000000005</v>
      </c>
      <c r="D265">
        <v>0.13086100000000001</v>
      </c>
      <c r="E265">
        <v>-1.0748000000000001E-2</v>
      </c>
      <c r="F265" s="15">
        <f>Analytic!I275-Simulated!C265</f>
        <v>2.9928269138316255E-3</v>
      </c>
      <c r="G265" s="16">
        <f>Analytic!J275-Simulated!D265</f>
        <v>0.38388546902499332</v>
      </c>
      <c r="H265" s="17">
        <f>Analytic!K275-Simulated!E265</f>
        <v>0.26530961962748772</v>
      </c>
      <c r="I265" s="25">
        <v>0.71116049999999997</v>
      </c>
      <c r="J265" s="25">
        <v>0.51998540000000004</v>
      </c>
      <c r="K265" s="25">
        <v>0.26334400000000002</v>
      </c>
      <c r="L265" s="25">
        <v>5.4716000000000001E-3</v>
      </c>
      <c r="M265" s="15">
        <f>Analytic!I275-Simulated!I265</f>
        <v>-4.0216730861682981E-3</v>
      </c>
      <c r="N265" s="16">
        <f>Analytic!J275-Simulated!J265</f>
        <v>-5.238930975006717E-3</v>
      </c>
      <c r="O265" s="17">
        <f>Analytic!K275-Simulated!K265</f>
        <v>-8.7823803725122773E-3</v>
      </c>
      <c r="P265" s="17">
        <f>Analytic!L275-Simulated!L265</f>
        <v>-1.3572439607606856E-2</v>
      </c>
    </row>
    <row r="266" spans="1:16">
      <c r="A266">
        <v>2458121.4131939998</v>
      </c>
      <c r="B266" s="7">
        <f t="shared" si="7"/>
        <v>43102.91319399979</v>
      </c>
      <c r="C266">
        <v>0.67456499999999997</v>
      </c>
      <c r="D266">
        <v>0.139123</v>
      </c>
      <c r="E266">
        <v>-9.3349999999999995E-3</v>
      </c>
      <c r="F266" s="15">
        <f>Analytic!I276-Simulated!C266</f>
        <v>-3.9981524253741574E-3</v>
      </c>
      <c r="G266" s="16">
        <f>Analytic!J276-Simulated!D266</f>
        <v>0.37110059855345778</v>
      </c>
      <c r="H266" s="17">
        <f>Analytic!K276-Simulated!E266</f>
        <v>0.27086686496189166</v>
      </c>
      <c r="I266" s="25">
        <v>0.67479710000000004</v>
      </c>
      <c r="J266" s="25">
        <v>0.51535839999999999</v>
      </c>
      <c r="K266" s="25">
        <v>0.27027640000000003</v>
      </c>
      <c r="L266" s="25">
        <v>1.035926E-2</v>
      </c>
      <c r="M266" s="15">
        <f>Analytic!I276-Simulated!I266</f>
        <v>-4.2302524253742257E-3</v>
      </c>
      <c r="N266" s="16">
        <f>Analytic!J276-Simulated!J266</f>
        <v>-5.1348014465422143E-3</v>
      </c>
      <c r="O266" s="17">
        <f>Analytic!K276-Simulated!K266</f>
        <v>-8.7445350381083475E-3</v>
      </c>
      <c r="P266" s="17">
        <f>Analytic!L276-Simulated!L266</f>
        <v>-1.3537347347701094E-2</v>
      </c>
    </row>
    <row r="267" spans="1:16">
      <c r="A267">
        <v>2458121.4166669999</v>
      </c>
      <c r="B267" s="7">
        <f t="shared" si="7"/>
        <v>43102.916666999925</v>
      </c>
      <c r="C267">
        <v>0.64290700000000001</v>
      </c>
      <c r="D267">
        <v>0.146924</v>
      </c>
      <c r="E267">
        <v>-7.8200000000000006E-3</v>
      </c>
      <c r="F267" s="15">
        <f>Analytic!I277-Simulated!C267</f>
        <v>-1.1085736179956784E-2</v>
      </c>
      <c r="G267" s="16">
        <f>Analytic!J277-Simulated!D267</f>
        <v>0.35712286721681036</v>
      </c>
      <c r="H267" s="17">
        <f>Analytic!K277-Simulated!E267</f>
        <v>0.27547436958483784</v>
      </c>
      <c r="I267" s="25">
        <v>0.63625410000000004</v>
      </c>
      <c r="J267" s="25">
        <v>0.50907170000000002</v>
      </c>
      <c r="K267" s="25">
        <v>0.27634599999999998</v>
      </c>
      <c r="L267" s="25">
        <v>1.525839E-2</v>
      </c>
      <c r="M267" s="15">
        <f>Analytic!I277-Simulated!I267</f>
        <v>-4.4328361799568228E-3</v>
      </c>
      <c r="N267" s="16">
        <f>Analytic!J277-Simulated!J267</f>
        <v>-5.0248327831896589E-3</v>
      </c>
      <c r="O267" s="17">
        <f>Analytic!K277-Simulated!K267</f>
        <v>-8.6916304151621326E-3</v>
      </c>
      <c r="P267" s="17">
        <f>Analytic!L277-Simulated!L267</f>
        <v>-1.3503423497855126E-2</v>
      </c>
    </row>
    <row r="268" spans="1:16">
      <c r="A268">
        <v>2458121.4201389998</v>
      </c>
      <c r="B268" s="7">
        <f t="shared" si="7"/>
        <v>43102.92013899982</v>
      </c>
      <c r="C268">
        <v>0.60928400000000005</v>
      </c>
      <c r="D268">
        <v>0.15423799999999999</v>
      </c>
      <c r="E268">
        <v>-6.208E-3</v>
      </c>
      <c r="F268" s="15">
        <f>Analytic!I278-Simulated!C268</f>
        <v>-1.8256332737042968E-2</v>
      </c>
      <c r="G268" s="16">
        <f>Analytic!J278-Simulated!D268</f>
        <v>0.34199829653945923</v>
      </c>
      <c r="H268" s="17">
        <f>Analytic!K278-Simulated!E268</f>
        <v>0.27911728774473593</v>
      </c>
      <c r="I268" s="25">
        <v>0.59565670000000004</v>
      </c>
      <c r="J268" s="25">
        <v>0.50114769999999997</v>
      </c>
      <c r="K268" s="25">
        <v>0.28153349999999999</v>
      </c>
      <c r="L268" s="25">
        <v>2.0152460000000001E-2</v>
      </c>
      <c r="M268" s="15">
        <f>Analytic!I278-Simulated!I268</f>
        <v>-4.6290327370429596E-3</v>
      </c>
      <c r="N268" s="16">
        <f>Analytic!J278-Simulated!J268</f>
        <v>-4.9114034605407531E-3</v>
      </c>
      <c r="O268" s="17">
        <f>Analytic!K278-Simulated!K268</f>
        <v>-8.6242122552640521E-3</v>
      </c>
      <c r="P268" s="17">
        <f>Analytic!L278-Simulated!L268</f>
        <v>-1.3470128272419529E-2</v>
      </c>
    </row>
    <row r="269" spans="1:16">
      <c r="A269">
        <v>2458121.4236110002</v>
      </c>
      <c r="B269" s="7">
        <f t="shared" si="7"/>
        <v>43102.92361100018</v>
      </c>
      <c r="C269">
        <v>0.57381499999999996</v>
      </c>
      <c r="D269">
        <v>0.16104099999999999</v>
      </c>
      <c r="E269">
        <v>-4.5050000000000003E-3</v>
      </c>
      <c r="F269" s="15">
        <f>Analytic!I279-Simulated!C269</f>
        <v>-2.5496711966386032E-2</v>
      </c>
      <c r="G269" s="16">
        <f>Analytic!J279-Simulated!D269</f>
        <v>0.32577620404339636</v>
      </c>
      <c r="H269" s="17">
        <f>Analytic!K279-Simulated!E269</f>
        <v>0.28178458592232403</v>
      </c>
      <c r="I269" s="25">
        <v>0.55313710000000005</v>
      </c>
      <c r="J269" s="25">
        <v>0.49161470000000002</v>
      </c>
      <c r="K269" s="25">
        <v>0.28582299999999999</v>
      </c>
      <c r="L269" s="25">
        <v>2.5024950000000001E-2</v>
      </c>
      <c r="M269" s="15">
        <f>Analytic!I279-Simulated!I269</f>
        <v>-4.8188119663861162E-3</v>
      </c>
      <c r="N269" s="16">
        <f>Analytic!J279-Simulated!J269</f>
        <v>-4.7974959566036701E-3</v>
      </c>
      <c r="O269" s="17">
        <f>Analytic!K279-Simulated!K269</f>
        <v>-8.5434140776759482E-3</v>
      </c>
      <c r="P269" s="17">
        <f>Analytic!L279-Simulated!L269</f>
        <v>-1.3436913446391406E-2</v>
      </c>
    </row>
    <row r="270" spans="1:16">
      <c r="A270">
        <v>2458121.4270830001</v>
      </c>
      <c r="B270" s="7">
        <f t="shared" si="7"/>
        <v>43102.927083000075</v>
      </c>
      <c r="C270">
        <v>0.53662500000000002</v>
      </c>
      <c r="D270">
        <v>0.16730900000000001</v>
      </c>
      <c r="E270">
        <v>-2.7179999999999999E-3</v>
      </c>
      <c r="F270" s="15">
        <f>Analytic!I280-Simulated!C270</f>
        <v>-3.279343383682809E-2</v>
      </c>
      <c r="G270" s="16">
        <f>Analytic!J280-Simulated!D270</f>
        <v>0.30851112118288693</v>
      </c>
      <c r="H270" s="17">
        <f>Analytic!K280-Simulated!E270</f>
        <v>0.28346909804385445</v>
      </c>
      <c r="I270" s="25">
        <v>0.50883319999999999</v>
      </c>
      <c r="J270" s="25">
        <v>0.48050579999999998</v>
      </c>
      <c r="K270" s="25">
        <v>0.2892015</v>
      </c>
      <c r="L270" s="25">
        <v>2.9859449999999999E-2</v>
      </c>
      <c r="M270" s="15">
        <f>Analytic!I280-Simulated!I270</f>
        <v>-5.0016338368280566E-3</v>
      </c>
      <c r="N270" s="16">
        <f>Analytic!J280-Simulated!J270</f>
        <v>-4.6856788171130148E-3</v>
      </c>
      <c r="O270" s="17">
        <f>Analytic!K280-Simulated!K270</f>
        <v>-8.4504019561455479E-3</v>
      </c>
      <c r="P270" s="17">
        <f>Analytic!L280-Simulated!L270</f>
        <v>-1.3403270583812233E-2</v>
      </c>
    </row>
    <row r="271" spans="1:16">
      <c r="A271">
        <v>2458121.4305560002</v>
      </c>
      <c r="B271" s="7">
        <f t="shared" si="7"/>
        <v>43102.93055600021</v>
      </c>
      <c r="C271">
        <v>0.49784200000000001</v>
      </c>
      <c r="D271">
        <v>0.17302500000000001</v>
      </c>
      <c r="E271">
        <v>-8.5300000000000003E-4</v>
      </c>
      <c r="F271" s="15">
        <f>Analytic!I281-Simulated!C271</f>
        <v>-4.0130297161816209E-2</v>
      </c>
      <c r="G271" s="16">
        <f>Analytic!J281-Simulated!D271</f>
        <v>0.29025569437849041</v>
      </c>
      <c r="H271" s="17">
        <f>Analytic!K281-Simulated!E271</f>
        <v>0.28416557139961951</v>
      </c>
      <c r="I271" s="25">
        <v>0.46288889999999999</v>
      </c>
      <c r="J271" s="25">
        <v>0.46785939999999998</v>
      </c>
      <c r="K271" s="25">
        <v>0.2916591</v>
      </c>
      <c r="L271" s="25">
        <v>3.4639669999999997E-2</v>
      </c>
      <c r="M271" s="15">
        <f>Analytic!I281-Simulated!I271</f>
        <v>-5.1771971618161938E-3</v>
      </c>
      <c r="N271" s="16">
        <f>Analytic!J281-Simulated!J271</f>
        <v>-4.5787056215095823E-3</v>
      </c>
      <c r="O271" s="17">
        <f>Analytic!K281-Simulated!K271</f>
        <v>-8.3465286003804873E-3</v>
      </c>
      <c r="P271" s="17">
        <f>Analytic!L281-Simulated!L271</f>
        <v>-1.3368689493747501E-2</v>
      </c>
    </row>
    <row r="272" spans="1:16">
      <c r="A272">
        <v>2458121.4340280001</v>
      </c>
      <c r="B272" s="7">
        <f t="shared" si="7"/>
        <v>43102.934028000105</v>
      </c>
      <c r="C272">
        <v>0.45760000000000001</v>
      </c>
      <c r="D272">
        <v>0.178171</v>
      </c>
      <c r="E272">
        <v>1.0820000000000001E-3</v>
      </c>
      <c r="F272" s="15">
        <f>Analytic!I282-Simulated!C272</f>
        <v>-4.7491807019371668E-2</v>
      </c>
      <c r="G272" s="16">
        <f>Analytic!J282-Simulated!D272</f>
        <v>0.2710685694712095</v>
      </c>
      <c r="H272" s="17">
        <f>Analytic!K282-Simulated!E272</f>
        <v>0.28387370311897164</v>
      </c>
      <c r="I272" s="25">
        <v>0.41545320000000002</v>
      </c>
      <c r="J272" s="25">
        <v>0.45371879999999998</v>
      </c>
      <c r="K272" s="25">
        <v>0.29318889999999997</v>
      </c>
      <c r="L272" s="25">
        <v>3.9349549999999997E-2</v>
      </c>
      <c r="M272" s="15">
        <f>Analytic!I282-Simulated!I272</f>
        <v>-5.3450070193716837E-3</v>
      </c>
      <c r="N272" s="16">
        <f>Analytic!J282-Simulated!J272</f>
        <v>-4.4792305287904566E-3</v>
      </c>
      <c r="O272" s="17">
        <f>Analytic!K282-Simulated!K272</f>
        <v>-8.233196881028304E-3</v>
      </c>
      <c r="P272" s="17">
        <f>Analytic!L282-Simulated!L272</f>
        <v>-1.3332717080932789E-2</v>
      </c>
    </row>
    <row r="273" spans="1:16">
      <c r="A273">
        <v>2458121.4375</v>
      </c>
      <c r="B273" s="7">
        <f t="shared" si="7"/>
        <v>43102.9375</v>
      </c>
      <c r="C273">
        <v>0.41603499999999999</v>
      </c>
      <c r="D273">
        <v>0.18273300000000001</v>
      </c>
      <c r="E273">
        <v>3.0799999999999998E-3</v>
      </c>
      <c r="F273" s="15">
        <f>Analytic!I283-Simulated!C273</f>
        <v>-5.4859659331402744E-2</v>
      </c>
      <c r="G273" s="16">
        <f>Analytic!J283-Simulated!D273</f>
        <v>0.25100925997130175</v>
      </c>
      <c r="H273" s="17">
        <f>Analytic!K283-Simulated!E273</f>
        <v>0.28259516708360782</v>
      </c>
      <c r="I273" s="25">
        <v>0.3666798</v>
      </c>
      <c r="J273" s="25">
        <v>0.43813180000000002</v>
      </c>
      <c r="K273" s="25">
        <v>0.29378739999999998</v>
      </c>
      <c r="L273" s="25">
        <v>4.3973249999999998E-2</v>
      </c>
      <c r="M273" s="15">
        <f>Analytic!I283-Simulated!I273</f>
        <v>-5.5044593314027557E-3</v>
      </c>
      <c r="N273" s="16">
        <f>Analytic!J283-Simulated!J273</f>
        <v>-4.3895400286982356E-3</v>
      </c>
      <c r="O273" s="17">
        <f>Analytic!K283-Simulated!K273</f>
        <v>-8.1122329163921258E-3</v>
      </c>
      <c r="P273" s="17">
        <f>Analytic!L283-Simulated!L273</f>
        <v>-1.3294896756874539E-2</v>
      </c>
    </row>
    <row r="274" spans="1:16">
      <c r="A274">
        <v>2458121.4409719999</v>
      </c>
      <c r="B274" s="7">
        <f t="shared" si="7"/>
        <v>43102.940971999895</v>
      </c>
      <c r="C274">
        <v>0.37329000000000001</v>
      </c>
      <c r="D274">
        <v>0.1867</v>
      </c>
      <c r="E274">
        <v>5.1339999999999997E-3</v>
      </c>
      <c r="F274" s="15">
        <f>Analytic!I284-Simulated!C274</f>
        <v>-6.2218241031623711E-2</v>
      </c>
      <c r="G274" s="16">
        <f>Analytic!J284-Simulated!D274</f>
        <v>0.23013899952881658</v>
      </c>
      <c r="H274" s="17">
        <f>Analytic!K284-Simulated!E274</f>
        <v>0.28033463119188029</v>
      </c>
      <c r="I274" s="25">
        <v>0.31672670000000003</v>
      </c>
      <c r="J274" s="25">
        <v>0.42115130000000001</v>
      </c>
      <c r="K274" s="25">
        <v>0.29345389999999999</v>
      </c>
      <c r="L274" s="25">
        <v>4.8495280000000002E-2</v>
      </c>
      <c r="M274" s="15">
        <f>Analytic!I284-Simulated!I274</f>
        <v>-5.6549410316237281E-3</v>
      </c>
      <c r="N274" s="16">
        <f>Analytic!J284-Simulated!J274</f>
        <v>-4.3123004711834168E-3</v>
      </c>
      <c r="O274" s="17">
        <f>Analytic!K284-Simulated!K274</f>
        <v>-7.9852688081196721E-3</v>
      </c>
      <c r="P274" s="17">
        <f>Analytic!L284-Simulated!L274</f>
        <v>-1.3254848575396293E-2</v>
      </c>
    </row>
    <row r="275" spans="1:16">
      <c r="A275">
        <v>2458121.4444439998</v>
      </c>
      <c r="B275" s="7">
        <f t="shared" si="7"/>
        <v>43102.94444399979</v>
      </c>
      <c r="C275">
        <v>0.32950499999999999</v>
      </c>
      <c r="D275">
        <v>0.19006300000000001</v>
      </c>
      <c r="E275">
        <v>7.2360000000000002E-3</v>
      </c>
      <c r="F275" s="15">
        <f>Analytic!I285-Simulated!C275</f>
        <v>-6.9545144200821585E-2</v>
      </c>
      <c r="G275" s="16">
        <f>Analytic!J285-Simulated!D275</f>
        <v>0.20852157910406496</v>
      </c>
      <c r="H275" s="17">
        <f>Analytic!K285-Simulated!E275</f>
        <v>0.27710076491817143</v>
      </c>
      <c r="I275" s="25">
        <v>0.26575579999999999</v>
      </c>
      <c r="J275" s="25">
        <v>0.40283390000000002</v>
      </c>
      <c r="K275" s="25">
        <v>0.29219099999999998</v>
      </c>
      <c r="L275" s="25">
        <v>5.2900490000000001E-2</v>
      </c>
      <c r="M275" s="15">
        <f>Analytic!I285-Simulated!I275</f>
        <v>-5.7959442008215789E-3</v>
      </c>
      <c r="N275" s="16">
        <f>Analytic!J285-Simulated!J275</f>
        <v>-4.2493208959350492E-3</v>
      </c>
      <c r="O275" s="17">
        <f>Analytic!K285-Simulated!K275</f>
        <v>-7.8542350818285311E-3</v>
      </c>
      <c r="P275" s="17">
        <f>Analytic!L285-Simulated!L275</f>
        <v>-1.3212210254253891E-2</v>
      </c>
    </row>
    <row r="276" spans="1:16">
      <c r="A276">
        <v>2458121.4479169999</v>
      </c>
      <c r="B276" s="7">
        <f t="shared" si="7"/>
        <v>43102.947916999925</v>
      </c>
      <c r="C276">
        <v>0.284827</v>
      </c>
      <c r="D276">
        <v>0.19281599999999999</v>
      </c>
      <c r="E276">
        <v>9.3769999999999999E-3</v>
      </c>
      <c r="F276" s="15">
        <f>Analytic!I286-Simulated!C276</f>
        <v>-7.6821692502908934E-2</v>
      </c>
      <c r="G276" s="16">
        <f>Analytic!J286-Simulated!D276</f>
        <v>0.18622216936583141</v>
      </c>
      <c r="H276" s="17">
        <f>Analytic!K286-Simulated!E276</f>
        <v>0.27290623714283091</v>
      </c>
      <c r="I276" s="25">
        <v>0.21393190000000001</v>
      </c>
      <c r="J276" s="25">
        <v>0.3832409</v>
      </c>
      <c r="K276" s="25">
        <v>0.29000429999999999</v>
      </c>
      <c r="L276" s="25">
        <v>5.7174170000000003E-2</v>
      </c>
      <c r="M276" s="15">
        <f>Analytic!I286-Simulated!I276</f>
        <v>-5.926592502908945E-3</v>
      </c>
      <c r="N276" s="16">
        <f>Analytic!J286-Simulated!J276</f>
        <v>-4.2027306341685944E-3</v>
      </c>
      <c r="O276" s="17">
        <f>Analytic!K286-Simulated!K276</f>
        <v>-7.7210628571690587E-3</v>
      </c>
      <c r="P276" s="17">
        <f>Analytic!L286-Simulated!L276</f>
        <v>-1.3166689241587731E-2</v>
      </c>
    </row>
    <row r="277" spans="1:16">
      <c r="A277">
        <v>2458121.4513889998</v>
      </c>
      <c r="B277" s="7">
        <f t="shared" si="7"/>
        <v>43102.95138899982</v>
      </c>
      <c r="C277">
        <v>0.239402</v>
      </c>
      <c r="D277">
        <v>0.19495499999999999</v>
      </c>
      <c r="E277">
        <v>1.155E-2</v>
      </c>
      <c r="F277" s="15">
        <f>Analytic!I287-Simulated!C277</f>
        <v>-8.4025478215379396E-2</v>
      </c>
      <c r="G277" s="16">
        <f>Analytic!J287-Simulated!D277</f>
        <v>0.16330812889300406</v>
      </c>
      <c r="H277" s="17">
        <f>Analytic!K287-Simulated!E277</f>
        <v>0.26776470425970772</v>
      </c>
      <c r="I277" s="25">
        <v>0.1614226</v>
      </c>
      <c r="J277" s="25">
        <v>0.36243720000000001</v>
      </c>
      <c r="K277" s="25">
        <v>0.2869024</v>
      </c>
      <c r="L277" s="25">
        <v>6.1302080000000002E-2</v>
      </c>
      <c r="M277" s="15">
        <f>Analytic!I287-Simulated!I277</f>
        <v>-6.0460782153793913E-3</v>
      </c>
      <c r="N277" s="16">
        <f>Analytic!J287-Simulated!J277</f>
        <v>-4.1740711069959691E-3</v>
      </c>
      <c r="O277" s="17">
        <f>Analytic!K287-Simulated!K277</f>
        <v>-7.5876957402922773E-3</v>
      </c>
      <c r="P277" s="17">
        <f>Analytic!L287-Simulated!L277</f>
        <v>-1.3118045982582878E-2</v>
      </c>
    </row>
    <row r="278" spans="1:16">
      <c r="A278">
        <v>2458121.4548610002</v>
      </c>
      <c r="B278" s="7">
        <f t="shared" si="7"/>
        <v>43102.95486100018</v>
      </c>
      <c r="C278">
        <v>0.19337799999999999</v>
      </c>
      <c r="D278">
        <v>0.19647999999999999</v>
      </c>
      <c r="E278">
        <v>1.3746E-2</v>
      </c>
      <c r="F278" s="15">
        <f>Analytic!I288-Simulated!C278</f>
        <v>-9.1133908113389978E-2</v>
      </c>
      <c r="G278" s="16">
        <f>Analytic!J288-Simulated!D278</f>
        <v>0.13984679880133388</v>
      </c>
      <c r="H278" s="17">
        <f>Analytic!K288-Simulated!E278</f>
        <v>0.2616947885998272</v>
      </c>
      <c r="I278" s="25">
        <v>0.1083978</v>
      </c>
      <c r="J278" s="25">
        <v>0.34049170000000001</v>
      </c>
      <c r="K278" s="25">
        <v>0.28289690000000001</v>
      </c>
      <c r="L278" s="25">
        <v>6.5270480000000006E-2</v>
      </c>
      <c r="M278" s="15">
        <f>Analytic!I288-Simulated!I278</f>
        <v>-6.1537081133899857E-3</v>
      </c>
      <c r="N278" s="16">
        <f>Analytic!J288-Simulated!J278</f>
        <v>-4.1649011986661377E-3</v>
      </c>
      <c r="O278" s="17">
        <f>Analytic!K288-Simulated!K278</f>
        <v>-7.4561114001728268E-3</v>
      </c>
      <c r="P278" s="17">
        <f>Analytic!L288-Simulated!L278</f>
        <v>-1.3066078537817973E-2</v>
      </c>
    </row>
    <row r="279" spans="1:16">
      <c r="A279">
        <v>2458121.4583330001</v>
      </c>
      <c r="B279" s="7">
        <f t="shared" si="7"/>
        <v>43102.958333000075</v>
      </c>
      <c r="C279">
        <v>0.146901</v>
      </c>
      <c r="D279">
        <v>0.19739000000000001</v>
      </c>
      <c r="E279">
        <v>1.5956999999999999E-2</v>
      </c>
      <c r="F279" s="15">
        <f>Analytic!I289-Simulated!C279</f>
        <v>-9.8120756438025175E-2</v>
      </c>
      <c r="G279" s="16">
        <f>Analytic!J289-Simulated!D279</f>
        <v>0.11591028446102736</v>
      </c>
      <c r="H279" s="17">
        <f>Analytic!K289-Simulated!E279</f>
        <v>0.25471704724115046</v>
      </c>
      <c r="I279" s="25">
        <v>5.5028809999999997E-2</v>
      </c>
      <c r="J279" s="25">
        <v>0.31747639999999999</v>
      </c>
      <c r="K279" s="25">
        <v>0.27800249999999999</v>
      </c>
      <c r="L279" s="25">
        <v>6.9066230000000006E-2</v>
      </c>
      <c r="M279" s="15">
        <f>Analytic!I289-Simulated!I279</f>
        <v>-6.2485664380251618E-3</v>
      </c>
      <c r="N279" s="16">
        <f>Analytic!J289-Simulated!J279</f>
        <v>-4.1761155389726246E-3</v>
      </c>
      <c r="O279" s="17">
        <f>Analytic!K289-Simulated!K279</f>
        <v>-7.3284527588495241E-3</v>
      </c>
      <c r="P279" s="17">
        <f>Analytic!L289-Simulated!L279</f>
        <v>-1.301067870041149E-2</v>
      </c>
    </row>
    <row r="280" spans="1:16">
      <c r="A280">
        <v>2458121.461805</v>
      </c>
      <c r="B280" s="7">
        <f t="shared" si="7"/>
        <v>43102.96180499997</v>
      </c>
      <c r="C280">
        <v>0.10012</v>
      </c>
      <c r="D280">
        <v>0.19769100000000001</v>
      </c>
      <c r="E280">
        <v>1.8175E-2</v>
      </c>
      <c r="F280" s="15">
        <f>Analytic!I290-Simulated!C280</f>
        <v>-0.1049617231563359</v>
      </c>
      <c r="G280" s="16">
        <f>Analytic!J290-Simulated!D280</f>
        <v>9.1567225012717357E-2</v>
      </c>
      <c r="H280" s="17">
        <f>Analytic!K290-Simulated!E280</f>
        <v>0.24685493130551805</v>
      </c>
      <c r="I280" s="25">
        <v>1.4880169999999999E-3</v>
      </c>
      <c r="J280" s="25">
        <v>0.29346689999999998</v>
      </c>
      <c r="K280" s="25">
        <v>0.27223629999999999</v>
      </c>
      <c r="L280" s="25">
        <v>7.2676770000000002E-2</v>
      </c>
      <c r="M280" s="15">
        <f>Analytic!I290-Simulated!I280</f>
        <v>-6.3297401563358908E-3</v>
      </c>
      <c r="N280" s="16">
        <f>Analytic!J290-Simulated!J280</f>
        <v>-4.2086749872826124E-3</v>
      </c>
      <c r="O280" s="17">
        <f>Analytic!K290-Simulated!K280</f>
        <v>-7.206368694481935E-3</v>
      </c>
      <c r="P280" s="17">
        <f>Analytic!L290-Simulated!L280</f>
        <v>-1.2951769754201536E-2</v>
      </c>
    </row>
    <row r="281" spans="1:16">
      <c r="A281">
        <v>2458121.4652780001</v>
      </c>
      <c r="B281" s="7">
        <f t="shared" si="7"/>
        <v>43102.965278000105</v>
      </c>
      <c r="C281">
        <v>5.3180999999999999E-2</v>
      </c>
      <c r="D281">
        <v>0.19738700000000001</v>
      </c>
      <c r="E281">
        <v>2.0390999999999999E-2</v>
      </c>
      <c r="F281" s="15">
        <f>Analytic!I291-Simulated!C281</f>
        <v>-0.11162899570356032</v>
      </c>
      <c r="G281" s="16">
        <f>Analytic!J291-Simulated!D281</f>
        <v>6.6891551428925194E-2</v>
      </c>
      <c r="H281" s="17">
        <f>Analytic!K291-Simulated!E281</f>
        <v>0.23813573587471482</v>
      </c>
      <c r="I281" s="25">
        <v>-5.2051750000000001E-2</v>
      </c>
      <c r="J281" s="25">
        <v>0.26854129999999998</v>
      </c>
      <c r="K281" s="25">
        <v>0.26561869999999999</v>
      </c>
      <c r="L281" s="25">
        <v>7.6090210000000005E-2</v>
      </c>
      <c r="M281" s="15">
        <f>Analytic!I291-Simulated!I281</f>
        <v>-6.396245703560316E-3</v>
      </c>
      <c r="N281" s="16">
        <f>Analytic!J291-Simulated!J281</f>
        <v>-4.2627485710747814E-3</v>
      </c>
      <c r="O281" s="17">
        <f>Analytic!K291-Simulated!K281</f>
        <v>-7.0919641252851773E-3</v>
      </c>
      <c r="P281" s="17">
        <f>Analytic!L291-Simulated!L281</f>
        <v>-1.2889356009889857E-2</v>
      </c>
    </row>
    <row r="282" spans="1:16">
      <c r="A282">
        <v>2458121.46875</v>
      </c>
      <c r="B282" s="7">
        <f t="shared" si="7"/>
        <v>43102.96875</v>
      </c>
      <c r="C282">
        <v>6.2290000000000002E-3</v>
      </c>
      <c r="D282">
        <v>0.19648599999999999</v>
      </c>
      <c r="E282">
        <v>2.2596999999999999E-2</v>
      </c>
      <c r="F282" s="15">
        <f>Analytic!I292-Simulated!C282</f>
        <v>-0.11809381238670394</v>
      </c>
      <c r="G282" s="16">
        <f>Analytic!J292-Simulated!D282</f>
        <v>4.1956233905229096E-2</v>
      </c>
      <c r="H282" s="17">
        <f>Analytic!K292-Simulated!E282</f>
        <v>0.22858854068799964</v>
      </c>
      <c r="I282" s="25">
        <v>-0.1054175</v>
      </c>
      <c r="J282" s="25">
        <v>0.242781</v>
      </c>
      <c r="K282" s="25">
        <v>0.25817230000000002</v>
      </c>
      <c r="L282" s="25">
        <v>7.9295340000000006E-2</v>
      </c>
      <c r="M282" s="15">
        <f>Analytic!I292-Simulated!I282</f>
        <v>-6.4473123867039434E-3</v>
      </c>
      <c r="N282" s="16">
        <f>Analytic!J292-Simulated!J282</f>
        <v>-4.3387660947709072E-3</v>
      </c>
      <c r="O282" s="17">
        <f>Analytic!K292-Simulated!K282</f>
        <v>-6.986759312000379E-3</v>
      </c>
      <c r="P282" s="17">
        <f>Analytic!L292-Simulated!L282</f>
        <v>-1.2823494250308695E-2</v>
      </c>
    </row>
    <row r="283" spans="1:16">
      <c r="A283">
        <v>2458121.4722219999</v>
      </c>
      <c r="B283" s="7">
        <f t="shared" si="7"/>
        <v>43102.972221999895</v>
      </c>
      <c r="C283">
        <v>-4.0592000000000003E-2</v>
      </c>
      <c r="D283">
        <v>0.19499900000000001</v>
      </c>
      <c r="E283">
        <v>2.4785000000000001E-2</v>
      </c>
      <c r="F283" s="15">
        <f>Analytic!I293-Simulated!C283</f>
        <v>-0.12432702562321361</v>
      </c>
      <c r="G283" s="16">
        <f>Analytic!J293-Simulated!D283</f>
        <v>1.6834019399966899E-2</v>
      </c>
      <c r="H283" s="17">
        <f>Analytic!K293-Simulated!E283</f>
        <v>0.21824514181332552</v>
      </c>
      <c r="I283" s="25">
        <v>-0.1584372</v>
      </c>
      <c r="J283" s="25">
        <v>0.21626919999999999</v>
      </c>
      <c r="K283" s="25">
        <v>0.2499227</v>
      </c>
      <c r="L283" s="25">
        <v>8.2281679999999996E-2</v>
      </c>
      <c r="M283" s="15">
        <f>Analytic!I293-Simulated!I283</f>
        <v>-6.4818256232136162E-3</v>
      </c>
      <c r="N283" s="16">
        <f>Analytic!J293-Simulated!J283</f>
        <v>-4.4361806000330906E-3</v>
      </c>
      <c r="O283" s="17">
        <f>Analytic!K293-Simulated!K283</f>
        <v>-6.8925581866744745E-3</v>
      </c>
      <c r="P283" s="17">
        <f>Analytic!L293-Simulated!L283</f>
        <v>-1.2754307209781587E-2</v>
      </c>
    </row>
    <row r="284" spans="1:16">
      <c r="A284">
        <v>2458121.4756939998</v>
      </c>
      <c r="B284" s="7">
        <f t="shared" si="7"/>
        <v>43102.97569399979</v>
      </c>
      <c r="C284">
        <v>-8.7142999999999998E-2</v>
      </c>
      <c r="D284">
        <v>0.192937</v>
      </c>
      <c r="E284">
        <v>2.6946999999999999E-2</v>
      </c>
      <c r="F284" s="15">
        <f>Analytic!I294-Simulated!C284</f>
        <v>-0.13029566318904723</v>
      </c>
      <c r="G284" s="16">
        <f>Analytic!J294-Simulated!D284</f>
        <v>-8.3998398267799701E-3</v>
      </c>
      <c r="H284" s="17">
        <f>Analytic!K294-Simulated!E284</f>
        <v>0.2071399745137352</v>
      </c>
      <c r="I284" s="25">
        <v>-0.21093970000000001</v>
      </c>
      <c r="J284" s="25">
        <v>0.1890918</v>
      </c>
      <c r="K284" s="25">
        <v>0.24089769999999999</v>
      </c>
      <c r="L284" s="25">
        <v>8.5039500000000004E-2</v>
      </c>
      <c r="M284" s="15">
        <f>Analytic!I294-Simulated!I284</f>
        <v>-6.4989631890472188E-3</v>
      </c>
      <c r="N284" s="16">
        <f>Analytic!J294-Simulated!J284</f>
        <v>-4.554639826779977E-3</v>
      </c>
      <c r="O284" s="17">
        <f>Analytic!K294-Simulated!K284</f>
        <v>-6.8107254862647959E-3</v>
      </c>
      <c r="P284" s="17">
        <f>Analytic!L294-Simulated!L284</f>
        <v>-1.2681969205962887E-2</v>
      </c>
    </row>
    <row r="285" spans="1:16">
      <c r="A285">
        <v>2458121.4791669999</v>
      </c>
      <c r="B285" s="7">
        <f t="shared" si="7"/>
        <v>43102.979166999925</v>
      </c>
      <c r="C285">
        <v>-0.13328400000000001</v>
      </c>
      <c r="D285">
        <v>0.19031500000000001</v>
      </c>
      <c r="E285">
        <v>2.9076000000000001E-2</v>
      </c>
      <c r="F285" s="15">
        <f>Analytic!I295-Simulated!C285</f>
        <v>-0.13596948565689532</v>
      </c>
      <c r="G285" s="16">
        <f>Analytic!J295-Simulated!D285</f>
        <v>-3.3671865795001671E-2</v>
      </c>
      <c r="H285" s="17">
        <f>Analytic!K295-Simulated!E285</f>
        <v>0.19530902755895327</v>
      </c>
      <c r="I285" s="25">
        <v>-0.26275559999999998</v>
      </c>
      <c r="J285" s="25">
        <v>0.16133610000000001</v>
      </c>
      <c r="K285" s="25">
        <v>0.23112769999999999</v>
      </c>
      <c r="L285" s="25">
        <v>8.7559860000000003E-2</v>
      </c>
      <c r="M285" s="15">
        <f>Analytic!I295-Simulated!I285</f>
        <v>-6.4978856568953525E-3</v>
      </c>
      <c r="N285" s="16">
        <f>Analytic!J295-Simulated!J285</f>
        <v>-4.692965795001669E-3</v>
      </c>
      <c r="O285" s="17">
        <f>Analytic!K295-Simulated!K285</f>
        <v>-6.742672441046732E-3</v>
      </c>
      <c r="P285" s="17">
        <f>Analytic!L295-Simulated!L285</f>
        <v>-1.2606714035552108E-2</v>
      </c>
    </row>
    <row r="286" spans="1:16">
      <c r="A286">
        <v>2458121.4826389998</v>
      </c>
      <c r="B286" s="7">
        <f t="shared" si="7"/>
        <v>43102.98263899982</v>
      </c>
      <c r="C286">
        <v>-0.17888299999999999</v>
      </c>
      <c r="D286">
        <v>0.18714600000000001</v>
      </c>
      <c r="E286">
        <v>3.1163E-2</v>
      </c>
      <c r="F286" s="15">
        <f>Analytic!I296-Simulated!C286</f>
        <v>-0.14131253821761433</v>
      </c>
      <c r="G286" s="16">
        <f>Analytic!J296-Simulated!D286</f>
        <v>-5.8904641601105673E-2</v>
      </c>
      <c r="H286" s="17">
        <f>Analytic!K296-Simulated!E286</f>
        <v>0.18279274925993591</v>
      </c>
      <c r="I286" s="25">
        <v>-0.31371789999999999</v>
      </c>
      <c r="J286" s="25">
        <v>0.1330915</v>
      </c>
      <c r="K286" s="25">
        <v>0.22064520000000001</v>
      </c>
      <c r="L286" s="25">
        <v>8.9834650000000002E-2</v>
      </c>
      <c r="M286" s="15">
        <f>Analytic!I296-Simulated!I286</f>
        <v>-6.4776382176143232E-3</v>
      </c>
      <c r="N286" s="16">
        <f>Analytic!J296-Simulated!J286</f>
        <v>-4.8501416011056675E-3</v>
      </c>
      <c r="O286" s="17">
        <f>Analytic!K296-Simulated!K286</f>
        <v>-6.6894507400641068E-3</v>
      </c>
      <c r="P286" s="17">
        <f>Analytic!L296-Simulated!L286</f>
        <v>-1.2528845237953459E-2</v>
      </c>
    </row>
    <row r="287" spans="1:16">
      <c r="A287">
        <v>2458121.4861110002</v>
      </c>
      <c r="B287" s="7">
        <f t="shared" si="7"/>
        <v>43102.98611100018</v>
      </c>
      <c r="C287">
        <v>-0.22380700000000001</v>
      </c>
      <c r="D287">
        <v>0.183448</v>
      </c>
      <c r="E287">
        <v>3.3201000000000001E-2</v>
      </c>
      <c r="F287" s="15">
        <f>Analytic!I297-Simulated!C287</f>
        <v>-0.14629269509623841</v>
      </c>
      <c r="G287" s="16">
        <f>Analytic!J297-Simulated!D287</f>
        <v>-8.4024104499194494E-2</v>
      </c>
      <c r="H287" s="17">
        <f>Analytic!K297-Simulated!E287</f>
        <v>0.16963194553095035</v>
      </c>
      <c r="I287" s="25">
        <v>-0.36366219999999999</v>
      </c>
      <c r="J287" s="25">
        <v>0.1044482</v>
      </c>
      <c r="K287" s="25">
        <v>0.209485</v>
      </c>
      <c r="L287" s="25">
        <v>9.1856579999999993E-2</v>
      </c>
      <c r="M287" s="15">
        <f>Analytic!I297-Simulated!I287</f>
        <v>-6.4374950962384214E-3</v>
      </c>
      <c r="N287" s="16">
        <f>Analytic!J297-Simulated!J287</f>
        <v>-5.0243044991944985E-3</v>
      </c>
      <c r="O287" s="17">
        <f>Analytic!K297-Simulated!K287</f>
        <v>-6.6520544690496508E-3</v>
      </c>
      <c r="P287" s="17">
        <f>Analytic!L297-Simulated!L287</f>
        <v>-1.2448698823263812E-2</v>
      </c>
    </row>
    <row r="288" spans="1:16">
      <c r="A288">
        <v>2458121.4895830001</v>
      </c>
      <c r="B288" s="7">
        <f t="shared" si="7"/>
        <v>43102.989583000075</v>
      </c>
      <c r="C288">
        <v>-0.26793</v>
      </c>
      <c r="D288">
        <v>0.17923900000000001</v>
      </c>
      <c r="E288">
        <v>3.5184E-2</v>
      </c>
      <c r="F288" s="15">
        <f>Analytic!I298-Simulated!C288</f>
        <v>-0.15087419479780656</v>
      </c>
      <c r="G288" s="16">
        <f>Analytic!J298-Simulated!D288</f>
        <v>-0.10895484431723153</v>
      </c>
      <c r="H288" s="17">
        <f>Analytic!K298-Simulated!E288</f>
        <v>0.15586867030962209</v>
      </c>
      <c r="I288" s="25">
        <v>-0.4124275</v>
      </c>
      <c r="J288" s="25">
        <v>7.5497949999999994E-2</v>
      </c>
      <c r="K288" s="25">
        <v>0.19768379999999999</v>
      </c>
      <c r="L288" s="25">
        <v>9.3619209999999994E-2</v>
      </c>
      <c r="M288" s="15">
        <f>Analytic!I298-Simulated!I288</f>
        <v>-6.3766947978065591E-3</v>
      </c>
      <c r="N288" s="16">
        <f>Analytic!J298-Simulated!J288</f>
        <v>-5.2137943172315127E-3</v>
      </c>
      <c r="O288" s="17">
        <f>Analytic!K298-Simulated!K288</f>
        <v>-6.6311296903779071E-3</v>
      </c>
      <c r="P288" s="17">
        <f>Analytic!L298-Simulated!L288</f>
        <v>-1.2366648552993881E-2</v>
      </c>
    </row>
    <row r="289" spans="1:16">
      <c r="A289">
        <v>2458121.493055</v>
      </c>
      <c r="B289" s="7">
        <f t="shared" si="7"/>
        <v>43102.99305499997</v>
      </c>
      <c r="C289">
        <v>-0.31113099999999999</v>
      </c>
      <c r="D289">
        <v>0.174538</v>
      </c>
      <c r="E289">
        <v>3.7103999999999998E-2</v>
      </c>
      <c r="F289" s="15">
        <f>Analytic!I299-Simulated!C289</f>
        <v>-0.1550201644480676</v>
      </c>
      <c r="G289" s="16">
        <f>Analytic!J299-Simulated!D289</f>
        <v>-0.13362140624081165</v>
      </c>
      <c r="H289" s="17">
        <f>Analytic!K299-Simulated!E289</f>
        <v>0.14154910869014281</v>
      </c>
      <c r="I289" s="25">
        <v>-0.4598566</v>
      </c>
      <c r="J289" s="25">
        <v>4.633284E-2</v>
      </c>
      <c r="K289" s="25">
        <v>0.18528030000000001</v>
      </c>
      <c r="L289" s="25">
        <v>9.5116999999999993E-2</v>
      </c>
      <c r="M289" s="15">
        <f>Analytic!I299-Simulated!I289</f>
        <v>-6.2945644480675855E-3</v>
      </c>
      <c r="N289" s="16">
        <f>Analytic!J299-Simulated!J289</f>
        <v>-5.416246240811648E-3</v>
      </c>
      <c r="O289" s="17">
        <f>Analytic!K299-Simulated!K289</f>
        <v>-6.6271913098572E-3</v>
      </c>
      <c r="P289" s="17">
        <f>Analytic!L299-Simulated!L289</f>
        <v>-1.2283133853646863E-2</v>
      </c>
    </row>
    <row r="290" spans="1:16">
      <c r="A290">
        <v>2458121.4965280001</v>
      </c>
      <c r="B290" s="7">
        <f t="shared" si="7"/>
        <v>43102.996528000105</v>
      </c>
      <c r="C290">
        <v>-0.35328999999999999</v>
      </c>
      <c r="D290">
        <v>0.16936599999999999</v>
      </c>
      <c r="E290">
        <v>3.8954000000000003E-2</v>
      </c>
      <c r="F290" s="15">
        <f>Analytic!I300-Simulated!C290</f>
        <v>-0.15869713152947196</v>
      </c>
      <c r="G290" s="16">
        <f>Analytic!J300-Simulated!D290</f>
        <v>-0.15794959698309949</v>
      </c>
      <c r="H290" s="17">
        <f>Analytic!K300-Simulated!E290</f>
        <v>0.12672045314844721</v>
      </c>
      <c r="I290" s="25">
        <v>-0.50579660000000004</v>
      </c>
      <c r="J290" s="25">
        <v>1.7045669999999999E-2</v>
      </c>
      <c r="K290" s="25">
        <v>0.17231489999999999</v>
      </c>
      <c r="L290" s="25">
        <v>9.6345260000000002E-2</v>
      </c>
      <c r="M290" s="15">
        <f>Analytic!I300-Simulated!I290</f>
        <v>-6.1905315294719099E-3</v>
      </c>
      <c r="N290" s="16">
        <f>Analytic!J300-Simulated!J290</f>
        <v>-5.6292669830995089E-3</v>
      </c>
      <c r="O290" s="17">
        <f>Analytic!K300-Simulated!K290</f>
        <v>-6.640446851552767E-3</v>
      </c>
      <c r="P290" s="17">
        <f>Analytic!L300-Simulated!L290</f>
        <v>-1.2198590434745776E-2</v>
      </c>
    </row>
    <row r="291" spans="1:16">
      <c r="A291">
        <v>2458121.5</v>
      </c>
      <c r="B291" s="7">
        <f t="shared" si="7"/>
        <v>43103</v>
      </c>
      <c r="C291">
        <v>-0.39429599999999998</v>
      </c>
      <c r="D291">
        <v>0.163744</v>
      </c>
      <c r="E291">
        <v>4.0730000000000002E-2</v>
      </c>
      <c r="F291" s="15">
        <f>Analytic!I301-Simulated!C291</f>
        <v>-0.16186752135361193</v>
      </c>
      <c r="G291" s="16">
        <f>Analytic!J301-Simulated!D291</f>
        <v>-0.18186479334845651</v>
      </c>
      <c r="H291" s="17">
        <f>Analytic!K301-Simulated!E291</f>
        <v>0.11142877326058757</v>
      </c>
      <c r="I291" s="25">
        <v>-0.55009920000000001</v>
      </c>
      <c r="J291" s="25">
        <v>-1.22706E-2</v>
      </c>
      <c r="K291" s="25">
        <v>0.15882969999999999</v>
      </c>
      <c r="L291" s="25">
        <v>9.7300230000000001E-2</v>
      </c>
      <c r="M291" s="15">
        <f>Analytic!I301-Simulated!I291</f>
        <v>-6.0643213536119012E-3</v>
      </c>
      <c r="N291" s="16">
        <f>Analytic!J301-Simulated!J291</f>
        <v>-5.8501933484565241E-3</v>
      </c>
      <c r="O291" s="17">
        <f>Analytic!K301-Simulated!K291</f>
        <v>-6.6709267394124139E-3</v>
      </c>
      <c r="P291" s="17">
        <f>Analytic!L301-Simulated!L291</f>
        <v>-1.2113513674137405E-2</v>
      </c>
    </row>
    <row r="292" spans="1:16">
      <c r="A292">
        <v>2458121.5034719999</v>
      </c>
      <c r="B292" s="7">
        <f t="shared" si="7"/>
        <v>43103.003471999895</v>
      </c>
      <c r="C292">
        <v>-0.43403999999999998</v>
      </c>
      <c r="D292">
        <v>0.157695</v>
      </c>
      <c r="E292">
        <v>4.2424000000000003E-2</v>
      </c>
      <c r="F292" s="15">
        <f>Analytic!I302-Simulated!C292</f>
        <v>-0.16449713865767224</v>
      </c>
      <c r="G292" s="16">
        <f>Analytic!J302-Simulated!D292</f>
        <v>-0.20529425218962255</v>
      </c>
      <c r="H292" s="17">
        <f>Analytic!K302-Simulated!E292</f>
        <v>9.572587933658179E-2</v>
      </c>
      <c r="I292" s="25">
        <v>-0.59262170000000003</v>
      </c>
      <c r="J292" s="25">
        <v>-4.1523129999999998E-2</v>
      </c>
      <c r="K292" s="25">
        <v>0.14486830000000001</v>
      </c>
      <c r="L292" s="25">
        <v>9.7979049999999998E-2</v>
      </c>
      <c r="M292" s="15">
        <f>Analytic!I302-Simulated!I292</f>
        <v>-5.9154386576721896E-3</v>
      </c>
      <c r="N292" s="16">
        <f>Analytic!J302-Simulated!J292</f>
        <v>-6.0761221896225431E-3</v>
      </c>
      <c r="O292" s="17">
        <f>Analytic!K302-Simulated!K292</f>
        <v>-6.718420663418212E-3</v>
      </c>
      <c r="P292" s="17">
        <f>Analytic!L302-Simulated!L292</f>
        <v>-1.202841482442564E-2</v>
      </c>
    </row>
    <row r="293" spans="1:16">
      <c r="A293">
        <v>2458121.5069439998</v>
      </c>
      <c r="B293" s="7">
        <f t="shared" si="7"/>
        <v>43103.00694399979</v>
      </c>
      <c r="C293">
        <v>-0.47241899999999998</v>
      </c>
      <c r="D293">
        <v>0.15124199999999999</v>
      </c>
      <c r="E293">
        <v>4.4032000000000002E-2</v>
      </c>
      <c r="F293" s="15">
        <f>Analytic!I303-Simulated!C293</f>
        <v>-0.16655163176373428</v>
      </c>
      <c r="G293" s="16">
        <f>Analytic!J303-Simulated!D293</f>
        <v>-0.22816542075368429</v>
      </c>
      <c r="H293" s="17">
        <f>Analytic!K303-Simulated!E293</f>
        <v>7.9661180411784119E-2</v>
      </c>
      <c r="I293" s="25">
        <v>-0.63322679999999998</v>
      </c>
      <c r="J293" s="25">
        <v>-7.0619340000000003E-2</v>
      </c>
      <c r="K293" s="25">
        <v>0.1304756</v>
      </c>
      <c r="L293" s="25">
        <v>9.8379750000000002E-2</v>
      </c>
      <c r="M293" s="15">
        <f>Analytic!I303-Simulated!I293</f>
        <v>-5.7438317637342751E-3</v>
      </c>
      <c r="N293" s="16">
        <f>Analytic!J303-Simulated!J293</f>
        <v>-6.3040807536842852E-3</v>
      </c>
      <c r="O293" s="17">
        <f>Analytic!K303-Simulated!K293</f>
        <v>-6.7824195882158766E-3</v>
      </c>
      <c r="P293" s="17">
        <f>Analytic!L303-Simulated!L293</f>
        <v>-1.1943800085247827E-2</v>
      </c>
    </row>
    <row r="294" spans="1:16">
      <c r="A294">
        <v>2458121.5104169999</v>
      </c>
      <c r="B294" s="7">
        <f t="shared" si="7"/>
        <v>43103.010416999925</v>
      </c>
      <c r="C294">
        <v>-0.50933200000000001</v>
      </c>
      <c r="D294">
        <v>0.14440800000000001</v>
      </c>
      <c r="E294">
        <v>4.5548999999999999E-2</v>
      </c>
      <c r="F294" s="15">
        <f>Analytic!I304-Simulated!C294</f>
        <v>-0.16800093779646996</v>
      </c>
      <c r="G294" s="16">
        <f>Analytic!J304-Simulated!D294</f>
        <v>-0.25040624641091902</v>
      </c>
      <c r="H294" s="17">
        <f>Analytic!K304-Simulated!E294</f>
        <v>6.328653705606585E-2</v>
      </c>
      <c r="I294" s="25">
        <v>-0.67178360000000004</v>
      </c>
      <c r="J294" s="25">
        <v>-9.9467410000000006E-2</v>
      </c>
      <c r="K294" s="25">
        <v>0.1156977</v>
      </c>
      <c r="L294" s="25">
        <v>9.8501279999999997E-2</v>
      </c>
      <c r="M294" s="15">
        <f>Analytic!I304-Simulated!I294</f>
        <v>-5.5493377964699331E-3</v>
      </c>
      <c r="N294" s="16">
        <f>Analytic!J304-Simulated!J294</f>
        <v>-6.5308364109190192E-3</v>
      </c>
      <c r="O294" s="17">
        <f>Analytic!K304-Simulated!K294</f>
        <v>-6.8621629439341442E-3</v>
      </c>
      <c r="P294" s="17">
        <f>Analytic!L304-Simulated!L294</f>
        <v>-1.1860192576813686E-2</v>
      </c>
    </row>
    <row r="295" spans="1:16">
      <c r="A295">
        <v>2458121.5138889998</v>
      </c>
      <c r="B295" s="7">
        <f t="shared" si="7"/>
        <v>43103.01388899982</v>
      </c>
      <c r="C295">
        <v>-0.54468700000000003</v>
      </c>
      <c r="D295">
        <v>0.13721700000000001</v>
      </c>
      <c r="E295">
        <v>4.6968999999999997E-2</v>
      </c>
      <c r="F295" s="15">
        <f>Analytic!I305-Simulated!C295</f>
        <v>-0.16881270751601363</v>
      </c>
      <c r="G295" s="16">
        <f>Analytic!J305-Simulated!D295</f>
        <v>-0.27194648476249872</v>
      </c>
      <c r="H295" s="17">
        <f>Analytic!K305-Simulated!E295</f>
        <v>4.6656109477937524E-2</v>
      </c>
      <c r="I295" s="25">
        <v>-0.70816760000000001</v>
      </c>
      <c r="J295" s="25">
        <v>-0.12797629999999999</v>
      </c>
      <c r="K295" s="25">
        <v>0.1005818</v>
      </c>
      <c r="L295" s="25">
        <v>9.83435E-2</v>
      </c>
      <c r="M295" s="15">
        <f>Analytic!I305-Simulated!I295</f>
        <v>-5.3321075160136511E-3</v>
      </c>
      <c r="N295" s="16">
        <f>Analytic!J305-Simulated!J295</f>
        <v>-6.7531847624987262E-3</v>
      </c>
      <c r="O295" s="17">
        <f>Analytic!K305-Simulated!K295</f>
        <v>-6.9566905220624781E-3</v>
      </c>
      <c r="P295" s="17">
        <f>Analytic!L305-Simulated!L295</f>
        <v>-1.1778117240725583E-2</v>
      </c>
    </row>
    <row r="296" spans="1:16">
      <c r="A296">
        <v>2458121.5173610002</v>
      </c>
      <c r="B296" s="7">
        <f t="shared" si="7"/>
        <v>43103.01736100018</v>
      </c>
      <c r="C296">
        <v>-0.57839300000000005</v>
      </c>
      <c r="D296">
        <v>0.129694</v>
      </c>
      <c r="E296">
        <v>4.8288999999999999E-2</v>
      </c>
      <c r="F296" s="15">
        <f>Analytic!I306-Simulated!C296</f>
        <v>-0.16896070838896471</v>
      </c>
      <c r="G296" s="16">
        <f>Analytic!J306-Simulated!D296</f>
        <v>-0.29271800512835988</v>
      </c>
      <c r="H296" s="17">
        <f>Analytic!K306-Simulated!E296</f>
        <v>2.9822201415966601E-2</v>
      </c>
      <c r="I296" s="25">
        <v>-0.74226130000000001</v>
      </c>
      <c r="J296" s="25">
        <v>-0.1560561</v>
      </c>
      <c r="K296" s="25">
        <v>8.5176059999999998E-2</v>
      </c>
      <c r="L296" s="25">
        <v>9.7907179999999996E-2</v>
      </c>
      <c r="M296" s="15">
        <f>Analytic!I306-Simulated!I296</f>
        <v>-5.092408388964742E-3</v>
      </c>
      <c r="N296" s="16">
        <f>Analytic!J306-Simulated!J296</f>
        <v>-6.9679051283599025E-3</v>
      </c>
      <c r="O296" s="17">
        <f>Analytic!K306-Simulated!K296</f>
        <v>-7.0648585840333983E-3</v>
      </c>
      <c r="P296" s="17">
        <f>Analytic!L306-Simulated!L296</f>
        <v>-1.1698098684607833E-2</v>
      </c>
    </row>
    <row r="297" spans="1:16">
      <c r="A297">
        <v>2458121.5208330001</v>
      </c>
      <c r="B297" s="7">
        <f t="shared" si="7"/>
        <v>43103.020833000075</v>
      </c>
      <c r="C297">
        <v>-0.61036400000000002</v>
      </c>
      <c r="D297">
        <v>0.121865</v>
      </c>
      <c r="E297">
        <v>4.9505E-2</v>
      </c>
      <c r="F297" s="15">
        <f>Analytic!I307-Simulated!C297</f>
        <v>-0.16842120459101462</v>
      </c>
      <c r="G297" s="16">
        <f>Analytic!J307-Simulated!D297</f>
        <v>-0.31265509242503514</v>
      </c>
      <c r="H297" s="17">
        <f>Analytic!K307-Simulated!E297</f>
        <v>1.2839100323497873E-2</v>
      </c>
      <c r="I297" s="25">
        <v>-0.77395449999999999</v>
      </c>
      <c r="J297" s="25">
        <v>-0.18361849999999999</v>
      </c>
      <c r="K297" s="25">
        <v>6.9529350000000004E-2</v>
      </c>
      <c r="L297" s="25">
        <v>9.7193959999999996E-2</v>
      </c>
      <c r="M297" s="15">
        <f>Analytic!I307-Simulated!I297</f>
        <v>-4.8307045910146451E-3</v>
      </c>
      <c r="N297" s="16">
        <f>Analytic!J307-Simulated!J297</f>
        <v>-7.1715924250351504E-3</v>
      </c>
      <c r="O297" s="17">
        <f>Analytic!K307-Simulated!K297</f>
        <v>-7.1852496765021298E-3</v>
      </c>
      <c r="P297" s="17">
        <f>Analytic!L307-Simulated!L297</f>
        <v>-1.16206219775324E-2</v>
      </c>
    </row>
    <row r="298" spans="1:16">
      <c r="A298">
        <v>2458121.524305</v>
      </c>
      <c r="B298" s="7">
        <f t="shared" si="7"/>
        <v>43103.02430499997</v>
      </c>
      <c r="C298">
        <v>-0.640517</v>
      </c>
      <c r="D298">
        <v>0.11375300000000001</v>
      </c>
      <c r="E298">
        <v>5.0613999999999999E-2</v>
      </c>
      <c r="F298" s="15">
        <f>Analytic!I308-Simulated!C298</f>
        <v>-0.16717531270938146</v>
      </c>
      <c r="G298" s="16">
        <f>Analytic!J308-Simulated!D298</f>
        <v>-0.33169074445488161</v>
      </c>
      <c r="H298" s="17">
        <f>Analytic!K308-Simulated!E298</f>
        <v>-4.2390856352676407E-3</v>
      </c>
      <c r="I298" s="25">
        <v>-0.80314470000000004</v>
      </c>
      <c r="J298" s="25">
        <v>-0.2105765</v>
      </c>
      <c r="K298" s="25">
        <v>5.3691210000000003E-2</v>
      </c>
      <c r="L298" s="25">
        <v>9.6206369999999999E-2</v>
      </c>
      <c r="M298" s="15">
        <f>Analytic!I308-Simulated!I298</f>
        <v>-4.5476127093814211E-3</v>
      </c>
      <c r="N298" s="16">
        <f>Analytic!J308-Simulated!J298</f>
        <v>-7.3612444548815936E-3</v>
      </c>
      <c r="O298" s="17">
        <f>Analytic!K308-Simulated!K298</f>
        <v>-7.3162956352676445E-3</v>
      </c>
      <c r="P298" s="17">
        <f>Analytic!L308-Simulated!L298</f>
        <v>-1.1546156393661744E-2</v>
      </c>
    </row>
    <row r="299" spans="1:16">
      <c r="A299">
        <v>2458121.5277780001</v>
      </c>
      <c r="B299" s="7">
        <f t="shared" si="7"/>
        <v>43103.027778000105</v>
      </c>
      <c r="C299">
        <v>-0.66877399999999998</v>
      </c>
      <c r="D299">
        <v>0.10538599999999999</v>
      </c>
      <c r="E299">
        <v>5.1611999999999998E-2</v>
      </c>
      <c r="F299" s="15">
        <f>Analytic!I309-Simulated!C299</f>
        <v>-0.16520733199213011</v>
      </c>
      <c r="G299" s="16">
        <f>Analytic!J309-Simulated!D299</f>
        <v>-0.34976496364311394</v>
      </c>
      <c r="H299" s="17">
        <f>Analytic!K309-Simulated!E299</f>
        <v>-2.1356593249495962E-2</v>
      </c>
      <c r="I299" s="25">
        <v>-0.82973739999999996</v>
      </c>
      <c r="J299" s="25">
        <v>-0.23684559999999999</v>
      </c>
      <c r="K299" s="25">
        <v>3.7711639999999998E-2</v>
      </c>
      <c r="L299" s="25">
        <v>9.4947840000000006E-2</v>
      </c>
      <c r="M299" s="15">
        <f>Analytic!I309-Simulated!I299</f>
        <v>-4.2439319921301344E-3</v>
      </c>
      <c r="N299" s="16">
        <f>Analytic!J309-Simulated!J299</f>
        <v>-7.5333636431139661E-3</v>
      </c>
      <c r="O299" s="17">
        <f>Analytic!K309-Simulated!K299</f>
        <v>-7.4562332494959617E-3</v>
      </c>
      <c r="P299" s="17">
        <f>Analytic!L309-Simulated!L299</f>
        <v>-1.1475172091975017E-2</v>
      </c>
    </row>
    <row r="300" spans="1:16">
      <c r="A300">
        <v>2458121.53125</v>
      </c>
      <c r="B300" s="7">
        <f t="shared" si="7"/>
        <v>43103.03125</v>
      </c>
      <c r="C300">
        <v>-0.69505799999999995</v>
      </c>
      <c r="D300">
        <v>9.6785999999999997E-2</v>
      </c>
      <c r="E300">
        <v>5.2498000000000003E-2</v>
      </c>
      <c r="F300" s="15">
        <f>Analytic!I310-Simulated!C300</f>
        <v>-0.16250904807384003</v>
      </c>
      <c r="G300" s="16">
        <f>Analytic!J310-Simulated!D300</f>
        <v>-0.36681404227694814</v>
      </c>
      <c r="H300" s="17">
        <f>Analytic!K310-Simulated!E300</f>
        <v>-3.8460172049230176E-2</v>
      </c>
      <c r="I300" s="25">
        <v>-0.85364649999999997</v>
      </c>
      <c r="J300" s="25">
        <v>-0.26234279999999999</v>
      </c>
      <c r="K300" s="25">
        <v>2.1641009999999999E-2</v>
      </c>
      <c r="L300" s="25">
        <v>9.3422619999999998E-2</v>
      </c>
      <c r="M300" s="15">
        <f>Analytic!I310-Simulated!I300</f>
        <v>-3.9205480738400134E-3</v>
      </c>
      <c r="N300" s="16">
        <f>Analytic!J310-Simulated!J300</f>
        <v>-7.6852422769481676E-3</v>
      </c>
      <c r="O300" s="17">
        <f>Analytic!K310-Simulated!K300</f>
        <v>-7.6031820492301755E-3</v>
      </c>
      <c r="P300" s="17">
        <f>Analytic!L310-Simulated!L300</f>
        <v>-1.1408069710424878E-2</v>
      </c>
    </row>
    <row r="301" spans="1:16">
      <c r="A301">
        <v>2458121.5347219999</v>
      </c>
      <c r="B301" s="7">
        <f t="shared" si="7"/>
        <v>43103.034721999895</v>
      </c>
      <c r="C301">
        <v>-0.71929500000000002</v>
      </c>
      <c r="D301">
        <v>8.7981000000000004E-2</v>
      </c>
      <c r="E301">
        <v>5.3268000000000003E-2</v>
      </c>
      <c r="F301" s="15">
        <f>Analytic!I311-Simulated!C301</f>
        <v>-0.15907800919313597</v>
      </c>
      <c r="G301" s="16">
        <f>Analytic!J311-Simulated!D301</f>
        <v>-0.38278284032228826</v>
      </c>
      <c r="H301" s="17">
        <f>Analytic!K311-Simulated!E301</f>
        <v>-5.5493253672323134E-2</v>
      </c>
      <c r="I301" s="25">
        <v>-0.87479450000000003</v>
      </c>
      <c r="J301" s="25">
        <v>-0.28698790000000002</v>
      </c>
      <c r="K301" s="25">
        <v>5.5297870000000004E-3</v>
      </c>
      <c r="L301" s="25">
        <v>9.1635800000000003E-2</v>
      </c>
      <c r="M301" s="15">
        <f>Analytic!I311-Simulated!I301</f>
        <v>-3.5785091931359592E-3</v>
      </c>
      <c r="N301" s="16">
        <f>Analytic!J311-Simulated!J301</f>
        <v>-7.8139403222882708E-3</v>
      </c>
      <c r="O301" s="17">
        <f>Analytic!K311-Simulated!K301</f>
        <v>-7.7550406723231281E-3</v>
      </c>
      <c r="P301" s="17">
        <f>Analytic!L311-Simulated!L301</f>
        <v>-1.1345212843426003E-2</v>
      </c>
    </row>
    <row r="302" spans="1:16">
      <c r="A302">
        <v>2458121.5381939998</v>
      </c>
      <c r="B302" s="7">
        <f t="shared" si="7"/>
        <v>43103.03819399979</v>
      </c>
      <c r="C302">
        <v>-0.74141599999999996</v>
      </c>
      <c r="D302">
        <v>7.8995999999999997E-2</v>
      </c>
      <c r="E302">
        <v>5.3921999999999998E-2</v>
      </c>
      <c r="F302" s="15">
        <f>Analytic!I312-Simulated!C302</f>
        <v>-0.15491577400674739</v>
      </c>
      <c r="G302" s="16">
        <f>Analytic!J312-Simulated!D302</f>
        <v>-0.39761605491744395</v>
      </c>
      <c r="H302" s="17">
        <f>Analytic!K312-Simulated!E302</f>
        <v>-7.2403122261809796E-2</v>
      </c>
      <c r="I302" s="25">
        <v>-0.89311249999999998</v>
      </c>
      <c r="J302" s="25">
        <v>-0.31070320000000001</v>
      </c>
      <c r="K302" s="25">
        <v>-1.057138E-2</v>
      </c>
      <c r="L302" s="25">
        <v>8.9593309999999995E-2</v>
      </c>
      <c r="M302" s="15">
        <f>Analytic!I312-Simulated!I302</f>
        <v>-3.2192740067473746E-3</v>
      </c>
      <c r="N302" s="16">
        <f>Analytic!J312-Simulated!J302</f>
        <v>-7.9168549174439273E-3</v>
      </c>
      <c r="O302" s="17">
        <f>Analytic!K312-Simulated!K302</f>
        <v>-7.9097422618097952E-3</v>
      </c>
      <c r="P302" s="17">
        <f>Analytic!L312-Simulated!L302</f>
        <v>-1.1286943362231419E-2</v>
      </c>
    </row>
    <row r="303" spans="1:16">
      <c r="A303">
        <v>2458121.5416669999</v>
      </c>
      <c r="B303" s="7">
        <f t="shared" si="7"/>
        <v>43103.041666999925</v>
      </c>
      <c r="C303">
        <v>-0.76134999999999997</v>
      </c>
      <c r="D303">
        <v>6.9855E-2</v>
      </c>
      <c r="E303">
        <v>5.4456999999999998E-2</v>
      </c>
      <c r="F303" s="15">
        <f>Analytic!I313-Simulated!C303</f>
        <v>-0.1500351301967876</v>
      </c>
      <c r="G303" s="16">
        <f>Analytic!J313-Simulated!D303</f>
        <v>-0.41126048067029097</v>
      </c>
      <c r="H303" s="17">
        <f>Analytic!K313-Simulated!E303</f>
        <v>-8.9134085341360553E-2</v>
      </c>
      <c r="I303" s="25">
        <v>-0.90854100000000004</v>
      </c>
      <c r="J303" s="25">
        <v>-0.33341389999999999</v>
      </c>
      <c r="K303" s="25">
        <v>-2.6612050000000002E-2</v>
      </c>
      <c r="L303" s="25">
        <v>8.7301840000000006E-2</v>
      </c>
      <c r="M303" s="15">
        <f>Analytic!I313-Simulated!I303</f>
        <v>-2.844130196787531E-3</v>
      </c>
      <c r="N303" s="16">
        <f>Analytic!J313-Simulated!J303</f>
        <v>-7.9915806702909875E-3</v>
      </c>
      <c r="O303" s="17">
        <f>Analytic!K313-Simulated!K303</f>
        <v>-8.0650353413605595E-3</v>
      </c>
      <c r="P303" s="17">
        <f>Analytic!L313-Simulated!L303</f>
        <v>-1.1233519528534172E-2</v>
      </c>
    </row>
    <row r="304" spans="1:16">
      <c r="A304">
        <v>2458121.5451389998</v>
      </c>
      <c r="B304" s="7">
        <f t="shared" si="7"/>
        <v>43103.04513899982</v>
      </c>
      <c r="C304">
        <v>-0.77903100000000003</v>
      </c>
      <c r="D304">
        <v>6.0582999999999998E-2</v>
      </c>
      <c r="E304">
        <v>5.4872999999999998E-2</v>
      </c>
      <c r="F304" s="15">
        <f>Analytic!I314-Simulated!C304</f>
        <v>-0.14445328316269079</v>
      </c>
      <c r="G304" s="16">
        <f>Analytic!J314-Simulated!D304</f>
        <v>-0.42366725991518317</v>
      </c>
      <c r="H304" s="17">
        <f>Analytic!K314-Simulated!E304</f>
        <v>-0.10563364461496269</v>
      </c>
      <c r="I304" s="25">
        <v>-0.92102949999999995</v>
      </c>
      <c r="J304" s="25">
        <v>-0.35504819999999998</v>
      </c>
      <c r="K304" s="25">
        <v>-4.2541990000000002E-2</v>
      </c>
      <c r="L304" s="25">
        <v>8.4768880000000005E-2</v>
      </c>
      <c r="M304" s="15">
        <f>Analytic!I314-Simulated!I304</f>
        <v>-2.4547831626908767E-3</v>
      </c>
      <c r="N304" s="16">
        <f>Analytic!J314-Simulated!J304</f>
        <v>-8.0360599151831913E-3</v>
      </c>
      <c r="O304" s="17">
        <f>Analytic!K314-Simulated!K304</f>
        <v>-8.2186546149626838E-3</v>
      </c>
      <c r="P304" s="17">
        <f>Analytic!L314-Simulated!L304</f>
        <v>-1.1185176842583175E-2</v>
      </c>
    </row>
    <row r="305" spans="1:16">
      <c r="A305">
        <v>2458121.5486110002</v>
      </c>
      <c r="B305" s="7">
        <f t="shared" si="7"/>
        <v>43103.04861100018</v>
      </c>
      <c r="C305">
        <v>-0.79439400000000004</v>
      </c>
      <c r="D305">
        <v>5.1206000000000002E-2</v>
      </c>
      <c r="E305">
        <v>5.5169999999999997E-2</v>
      </c>
      <c r="F305" s="15">
        <f>Analytic!I315-Simulated!C305</f>
        <v>-0.13819601418613869</v>
      </c>
      <c r="G305" s="16">
        <f>Analytic!J315-Simulated!D305</f>
        <v>-0.43479212211838303</v>
      </c>
      <c r="H305" s="17">
        <f>Analytic!K315-Simulated!E305</f>
        <v>-0.12184966613716709</v>
      </c>
      <c r="I305" s="25">
        <v>-0.93053719999999995</v>
      </c>
      <c r="J305" s="25">
        <v>-0.37553769999999997</v>
      </c>
      <c r="K305" s="25">
        <v>-5.831136E-2</v>
      </c>
      <c r="L305" s="25">
        <v>8.2002619999999998E-2</v>
      </c>
      <c r="M305" s="15">
        <f>Analytic!I315-Simulated!I305</f>
        <v>-2.052814186138785E-3</v>
      </c>
      <c r="N305" s="16">
        <f>Analytic!J315-Simulated!J305</f>
        <v>-8.0484221183830251E-3</v>
      </c>
      <c r="O305" s="17">
        <f>Analytic!K315-Simulated!K305</f>
        <v>-8.3683061371670961E-3</v>
      </c>
      <c r="P305" s="17">
        <f>Analytic!L315-Simulated!L305</f>
        <v>-1.114205155823253E-2</v>
      </c>
    </row>
    <row r="306" spans="1:16">
      <c r="A306">
        <v>2458121.5520830001</v>
      </c>
      <c r="B306" s="7">
        <f t="shared" si="7"/>
        <v>43103.052083000075</v>
      </c>
      <c r="C306">
        <v>-0.80737599999999998</v>
      </c>
      <c r="D306">
        <v>4.1748E-2</v>
      </c>
      <c r="E306">
        <v>5.5347E-2</v>
      </c>
      <c r="F306" s="15">
        <f>Analytic!I316-Simulated!C306</f>
        <v>-0.13129680755631112</v>
      </c>
      <c r="G306" s="16">
        <f>Analytic!J316-Simulated!D306</f>
        <v>-0.44459261165600861</v>
      </c>
      <c r="H306" s="17">
        <f>Analytic!K316-Simulated!E306</f>
        <v>-0.13772954930231315</v>
      </c>
      <c r="I306" s="25">
        <v>-0.93703250000000005</v>
      </c>
      <c r="J306" s="25">
        <v>-0.39481729999999998</v>
      </c>
      <c r="K306" s="25">
        <v>-7.3870839999999993E-2</v>
      </c>
      <c r="L306" s="25">
        <v>7.9012009999999994E-2</v>
      </c>
      <c r="M306" s="15">
        <f>Analytic!I316-Simulated!I306</f>
        <v>-1.6403075563110603E-3</v>
      </c>
      <c r="N306" s="16">
        <f>Analytic!J316-Simulated!J306</f>
        <v>-8.0273116560086177E-3</v>
      </c>
      <c r="O306" s="17">
        <f>Analytic!K316-Simulated!K306</f>
        <v>-8.5117093023131668E-3</v>
      </c>
      <c r="P306" s="17">
        <f>Analytic!L316-Simulated!L306</f>
        <v>-1.1104266788702424E-2</v>
      </c>
    </row>
    <row r="307" spans="1:16">
      <c r="A307">
        <v>2458121.555555</v>
      </c>
      <c r="B307" s="7">
        <f t="shared" si="7"/>
        <v>43103.05555499997</v>
      </c>
      <c r="C307">
        <v>-0.81791700000000001</v>
      </c>
      <c r="D307">
        <v>3.2232999999999998E-2</v>
      </c>
      <c r="E307">
        <v>5.5404000000000002E-2</v>
      </c>
      <c r="F307" s="15">
        <f>Analytic!I317-Simulated!C307</f>
        <v>-0.12379594624339296</v>
      </c>
      <c r="G307" s="16">
        <f>Analytic!J317-Simulated!D307</f>
        <v>-0.45303030322617949</v>
      </c>
      <c r="H307" s="17">
        <f>Analytic!K317-Simulated!E307</f>
        <v>-0.15322239410497501</v>
      </c>
      <c r="I307" s="25">
        <v>-0.94049389999999999</v>
      </c>
      <c r="J307" s="25">
        <v>-0.41282560000000001</v>
      </c>
      <c r="K307" s="25">
        <v>-8.9171769999999997E-2</v>
      </c>
      <c r="L307" s="25">
        <v>7.580663E-2</v>
      </c>
      <c r="M307" s="15">
        <f>Analytic!I317-Simulated!I307</f>
        <v>-1.2190462433929738E-3</v>
      </c>
      <c r="N307" s="16">
        <f>Analytic!J317-Simulated!J307</f>
        <v>-7.9717032261794607E-3</v>
      </c>
      <c r="O307" s="17">
        <f>Analytic!K317-Simulated!K307</f>
        <v>-8.6466241049750064E-3</v>
      </c>
      <c r="P307" s="17">
        <f>Analytic!L317-Simulated!L307</f>
        <v>-1.1071831118433434E-2</v>
      </c>
    </row>
    <row r="308" spans="1:16">
      <c r="A308">
        <v>2458121.5590280001</v>
      </c>
      <c r="B308" s="7">
        <f t="shared" si="7"/>
        <v>43103.059028000105</v>
      </c>
      <c r="C308">
        <v>-0.825959</v>
      </c>
      <c r="D308">
        <v>2.2686000000000001E-2</v>
      </c>
      <c r="E308">
        <v>5.5343000000000003E-2</v>
      </c>
      <c r="F308" s="15">
        <f>Analytic!I318-Simulated!C308</f>
        <v>-0.11574157581020483</v>
      </c>
      <c r="G308" s="16">
        <f>Analytic!J318-Simulated!D308</f>
        <v>-0.46007200419708344</v>
      </c>
      <c r="H308" s="17">
        <f>Analytic!K318-Simulated!E308</f>
        <v>-0.16828016612943242</v>
      </c>
      <c r="I308" s="25">
        <v>-0.94090960000000001</v>
      </c>
      <c r="J308" s="25">
        <v>-0.42950519999999998</v>
      </c>
      <c r="K308" s="25">
        <v>-0.1041663</v>
      </c>
      <c r="L308" s="25">
        <v>7.2396760000000004E-2</v>
      </c>
      <c r="M308" s="15">
        <f>Analytic!I318-Simulated!I308</f>
        <v>-7.9097581020481922E-4</v>
      </c>
      <c r="N308" s="16">
        <f>Analytic!J318-Simulated!J308</f>
        <v>-7.8808041970834797E-3</v>
      </c>
      <c r="O308" s="17">
        <f>Analytic!K318-Simulated!K308</f>
        <v>-8.7708661294324253E-3</v>
      </c>
      <c r="P308" s="17">
        <f>Analytic!L318-Simulated!L308</f>
        <v>-1.1044739628285755E-2</v>
      </c>
    </row>
    <row r="309" spans="1:16">
      <c r="A309">
        <v>2458121.5625</v>
      </c>
      <c r="B309" s="7">
        <f t="shared" si="7"/>
        <v>43103.0625</v>
      </c>
      <c r="C309">
        <v>-0.83145000000000002</v>
      </c>
      <c r="D309">
        <v>1.3131E-2</v>
      </c>
      <c r="E309">
        <v>5.5162999999999997E-2</v>
      </c>
      <c r="F309" s="15">
        <f>Analytic!I319-Simulated!C309</f>
        <v>-0.10718573635480499</v>
      </c>
      <c r="G309" s="16">
        <f>Analytic!J319-Simulated!D309</f>
        <v>-0.46568794323510149</v>
      </c>
      <c r="H309" s="17">
        <f>Analytic!K319-Simulated!E309</f>
        <v>-0.18285285873340115</v>
      </c>
      <c r="I309" s="25">
        <v>-0.93827709999999998</v>
      </c>
      <c r="J309" s="25">
        <v>-0.4448027</v>
      </c>
      <c r="K309" s="25">
        <v>-0.1188075</v>
      </c>
      <c r="L309" s="25">
        <v>6.8793270000000004E-2</v>
      </c>
      <c r="M309" s="15">
        <f>Analytic!I319-Simulated!I309</f>
        <v>-3.5863635480504197E-4</v>
      </c>
      <c r="N309" s="16">
        <f>Analytic!J319-Simulated!J309</f>
        <v>-7.7542432351014878E-3</v>
      </c>
      <c r="O309" s="17">
        <f>Analytic!K319-Simulated!K309</f>
        <v>-8.8823587334011661E-3</v>
      </c>
      <c r="P309" s="17">
        <f>Analytic!L319-Simulated!L309</f>
        <v>-1.1022897233522927E-2</v>
      </c>
    </row>
    <row r="310" spans="1:16">
      <c r="A310">
        <v>2458121.5659719999</v>
      </c>
      <c r="B310" s="7">
        <f t="shared" si="7"/>
        <v>43103.065971999895</v>
      </c>
      <c r="C310">
        <v>-0.83433900000000005</v>
      </c>
      <c r="D310">
        <v>3.591E-3</v>
      </c>
      <c r="E310">
        <v>5.4865999999999998E-2</v>
      </c>
      <c r="F310" s="15">
        <f>Analytic!I320-Simulated!C310</f>
        <v>-9.8189362380511569E-2</v>
      </c>
      <c r="G310" s="16">
        <f>Analytic!J320-Simulated!D310</f>
        <v>-0.4698519446015324</v>
      </c>
      <c r="H310" s="17">
        <f>Analytic!K320-Simulated!E310</f>
        <v>-0.19689465190028169</v>
      </c>
      <c r="I310" s="25">
        <v>-0.9326044</v>
      </c>
      <c r="J310" s="25">
        <v>-0.45866859999999998</v>
      </c>
      <c r="K310" s="25">
        <v>-0.13304959999999999</v>
      </c>
      <c r="L310" s="25">
        <v>6.5007599999999999E-2</v>
      </c>
      <c r="M310" s="15">
        <f>Analytic!I320-Simulated!I310</f>
        <v>7.6037619488378283E-5</v>
      </c>
      <c r="N310" s="16">
        <f>Analytic!J320-Simulated!J310</f>
        <v>-7.5923446015324081E-3</v>
      </c>
      <c r="O310" s="17">
        <f>Analytic!K320-Simulated!K310</f>
        <v>-8.9790519002816982E-3</v>
      </c>
      <c r="P310" s="17">
        <f>Analytic!L320-Simulated!L310</f>
        <v>-1.1006134226511657E-2</v>
      </c>
    </row>
    <row r="311" spans="1:16">
      <c r="A311">
        <v>2458121.5694439998</v>
      </c>
      <c r="B311" s="7">
        <f t="shared" si="7"/>
        <v>43103.06944399979</v>
      </c>
      <c r="C311">
        <v>-0.83458399999999999</v>
      </c>
      <c r="D311">
        <v>-5.9090000000000002E-3</v>
      </c>
      <c r="E311">
        <v>5.4454000000000002E-2</v>
      </c>
      <c r="F311" s="15">
        <f>Analytic!I321-Simulated!C311</f>
        <v>-8.8814250593776123E-2</v>
      </c>
      <c r="G311" s="16">
        <f>Analytic!J321-Simulated!D311</f>
        <v>-0.47254458755295997</v>
      </c>
      <c r="H311" s="17">
        <f>Analytic!K321-Simulated!E311</f>
        <v>-0.21036106724502915</v>
      </c>
      <c r="I311" s="25">
        <v>-0.92390899999999998</v>
      </c>
      <c r="J311" s="25">
        <v>-0.47105809999999998</v>
      </c>
      <c r="K311" s="25">
        <v>-0.1468479</v>
      </c>
      <c r="L311" s="25">
        <v>6.1051759999999997E-2</v>
      </c>
      <c r="M311" s="15">
        <f>Analytic!I321-Simulated!I311</f>
        <v>5.1074940622386489E-4</v>
      </c>
      <c r="N311" s="16">
        <f>Analytic!J321-Simulated!J311</f>
        <v>-7.3954875529599895E-3</v>
      </c>
      <c r="O311" s="17">
        <f>Analytic!K321-Simulated!K311</f>
        <v>-9.0591672450291427E-3</v>
      </c>
      <c r="P311" s="17">
        <f>Analytic!L321-Simulated!L311</f>
        <v>-1.0994243908930168E-2</v>
      </c>
    </row>
    <row r="312" spans="1:16">
      <c r="A312">
        <v>2458121.5729169999</v>
      </c>
      <c r="B312" s="7">
        <f t="shared" si="7"/>
        <v>43103.072916999925</v>
      </c>
      <c r="C312">
        <v>-0.83214600000000005</v>
      </c>
      <c r="D312">
        <v>-1.5347E-2</v>
      </c>
      <c r="E312">
        <v>5.3928999999999998E-2</v>
      </c>
      <c r="F312" s="15">
        <f>Analytic!I322-Simulated!C312</f>
        <v>-7.9128995734278007E-2</v>
      </c>
      <c r="G312" s="16">
        <f>Analytic!J322-Simulated!D312</f>
        <v>-0.4737483503285797</v>
      </c>
      <c r="H312" s="17">
        <f>Analytic!K322-Simulated!E312</f>
        <v>-0.22320911867120927</v>
      </c>
      <c r="I312" s="25">
        <v>-0.91221819999999998</v>
      </c>
      <c r="J312" s="25">
        <v>-0.48193069999999999</v>
      </c>
      <c r="K312" s="25">
        <v>-0.160159</v>
      </c>
      <c r="L312" s="25">
        <v>5.6938250000000003E-2</v>
      </c>
      <c r="M312" s="15">
        <f>Analytic!I322-Simulated!I312</f>
        <v>9.4320426572191973E-4</v>
      </c>
      <c r="N312" s="16">
        <f>Analytic!J322-Simulated!J312</f>
        <v>-7.1646503285797136E-3</v>
      </c>
      <c r="O312" s="17">
        <f>Analytic!K322-Simulated!K312</f>
        <v>-9.1211186712092662E-3</v>
      </c>
      <c r="P312" s="17">
        <f>Analytic!L322-Simulated!L312</f>
        <v>-1.0986942191504735E-2</v>
      </c>
    </row>
    <row r="313" spans="1:16">
      <c r="A313">
        <v>2458121.5763889998</v>
      </c>
      <c r="B313" s="7">
        <f t="shared" si="7"/>
        <v>43103.07638899982</v>
      </c>
      <c r="C313">
        <v>-0.82699699999999998</v>
      </c>
      <c r="D313">
        <v>-2.4698000000000001E-2</v>
      </c>
      <c r="E313">
        <v>5.3290999999999998E-2</v>
      </c>
      <c r="F313" s="15">
        <f>Analytic!I323-Simulated!C313</f>
        <v>-6.9200894645259248E-2</v>
      </c>
      <c r="G313" s="16">
        <f>Analytic!J323-Simulated!D313</f>
        <v>-0.47345373825773934</v>
      </c>
      <c r="H313" s="17">
        <f>Analytic!K323-Simulated!E313</f>
        <v>-0.23539545819087235</v>
      </c>
      <c r="I313" s="25">
        <v>-0.89756899999999995</v>
      </c>
      <c r="J313" s="25">
        <v>-0.49125069999999998</v>
      </c>
      <c r="K313" s="25">
        <v>-0.17294100000000001</v>
      </c>
      <c r="L313" s="25">
        <v>5.2680030000000003E-2</v>
      </c>
      <c r="M313" s="15">
        <f>Analytic!I323-Simulated!I313</f>
        <v>1.3711053547407204E-3</v>
      </c>
      <c r="N313" s="16">
        <f>Analytic!J323-Simulated!J313</f>
        <v>-6.9010382577393559E-3</v>
      </c>
      <c r="O313" s="17">
        <f>Analytic!K323-Simulated!K313</f>
        <v>-9.1634581908723312E-3</v>
      </c>
      <c r="P313" s="17">
        <f>Analytic!L323-Simulated!L313</f>
        <v>-1.0983879032908227E-2</v>
      </c>
    </row>
    <row r="314" spans="1:16">
      <c r="A314">
        <v>2458121.5798610002</v>
      </c>
      <c r="B314" s="7">
        <f t="shared" si="7"/>
        <v>43103.07986100018</v>
      </c>
      <c r="C314">
        <v>-0.81911400000000001</v>
      </c>
      <c r="D314">
        <v>-3.3940999999999999E-2</v>
      </c>
      <c r="E314">
        <v>5.2545000000000001E-2</v>
      </c>
      <c r="F314" s="15">
        <f>Analytic!I324-Simulated!C314</f>
        <v>-5.9101818895029856E-2</v>
      </c>
      <c r="G314" s="16">
        <f>Analytic!J324-Simulated!D314</f>
        <v>-0.47165239557246308</v>
      </c>
      <c r="H314" s="17">
        <f>Analytic!K324-Simulated!E314</f>
        <v>-0.24688351643460435</v>
      </c>
      <c r="I314" s="25">
        <v>-0.88000800000000001</v>
      </c>
      <c r="J314" s="25">
        <v>-0.49898680000000001</v>
      </c>
      <c r="K314" s="25">
        <v>-0.1851537</v>
      </c>
      <c r="L314" s="25">
        <v>4.8290520000000003E-2</v>
      </c>
      <c r="M314" s="15">
        <f>Analytic!I324-Simulated!I314</f>
        <v>1.7921811049701475E-3</v>
      </c>
      <c r="N314" s="16">
        <f>Analytic!J324-Simulated!J314</f>
        <v>-6.6065955724630698E-3</v>
      </c>
      <c r="O314" s="17">
        <f>Analytic!K324-Simulated!K314</f>
        <v>-9.1848164346043371E-3</v>
      </c>
      <c r="P314" s="17">
        <f>Analytic!L324-Simulated!L314</f>
        <v>-1.0984681583506239E-2</v>
      </c>
    </row>
    <row r="315" spans="1:16">
      <c r="A315">
        <v>2458121.5833330001</v>
      </c>
      <c r="B315" s="7">
        <f t="shared" si="7"/>
        <v>43103.083333000075</v>
      </c>
      <c r="C315">
        <v>-0.80848799999999998</v>
      </c>
      <c r="D315">
        <v>-4.3050999999999999E-2</v>
      </c>
      <c r="E315">
        <v>5.1692000000000002E-2</v>
      </c>
      <c r="F315" s="15">
        <f>Analytic!I325-Simulated!C315</f>
        <v>-4.8899056362551985E-2</v>
      </c>
      <c r="G315" s="16">
        <f>Analytic!J325-Simulated!D315</f>
        <v>-0.46834520056250623</v>
      </c>
      <c r="H315" s="17">
        <f>Analytic!K325-Simulated!E315</f>
        <v>-0.25763463739627812</v>
      </c>
      <c r="I315" s="25">
        <v>-0.85959140000000001</v>
      </c>
      <c r="J315" s="25">
        <v>-0.50511289999999998</v>
      </c>
      <c r="K315" s="25">
        <v>-0.1967584</v>
      </c>
      <c r="L315" s="25">
        <v>4.3783500000000003E-2</v>
      </c>
      <c r="M315" s="15">
        <f>Analytic!I325-Simulated!I315</f>
        <v>2.2043436374480363E-3</v>
      </c>
      <c r="N315" s="16">
        <f>Analytic!J325-Simulated!J315</f>
        <v>-6.2833005625062555E-3</v>
      </c>
      <c r="O315" s="17">
        <f>Analytic!K325-Simulated!K315</f>
        <v>-9.1842373962781054E-3</v>
      </c>
      <c r="P315" s="17">
        <f>Analytic!L325-Simulated!L315</f>
        <v>-1.0988898894096336E-2</v>
      </c>
    </row>
    <row r="316" spans="1:16">
      <c r="A316">
        <v>2458121.586805</v>
      </c>
      <c r="B316" s="7">
        <f t="shared" si="7"/>
        <v>43103.08680499997</v>
      </c>
      <c r="C316">
        <v>-0.79511699999999996</v>
      </c>
      <c r="D316">
        <v>-5.2005999999999997E-2</v>
      </c>
      <c r="E316">
        <v>5.0736000000000003E-2</v>
      </c>
      <c r="F316" s="15">
        <f>Analytic!I326-Simulated!C316</f>
        <v>-3.8662122300589519E-2</v>
      </c>
      <c r="G316" s="16">
        <f>Analytic!J326-Simulated!D316</f>
        <v>-0.46353534376451111</v>
      </c>
      <c r="H316" s="17">
        <f>Analytic!K326-Simulated!E316</f>
        <v>-0.26761520697574676</v>
      </c>
      <c r="I316" s="25">
        <v>-0.83638429999999997</v>
      </c>
      <c r="J316" s="25">
        <v>-0.5096079</v>
      </c>
      <c r="K316" s="25">
        <v>-0.20771819999999999</v>
      </c>
      <c r="L316" s="25">
        <v>3.9173109999999997E-2</v>
      </c>
      <c r="M316" s="15">
        <f>Analytic!I326-Simulated!I316</f>
        <v>2.605177699410488E-3</v>
      </c>
      <c r="N316" s="16">
        <f>Analytic!J326-Simulated!J316</f>
        <v>-5.9334437645111038E-3</v>
      </c>
      <c r="O316" s="17">
        <f>Analytic!K326-Simulated!K316</f>
        <v>-9.1610069757467605E-3</v>
      </c>
      <c r="P316" s="17">
        <f>Analytic!L326-Simulated!L316</f>
        <v>-1.0996048044722123E-2</v>
      </c>
    </row>
    <row r="317" spans="1:16">
      <c r="A317">
        <v>2458121.5902780001</v>
      </c>
      <c r="B317" s="7">
        <f t="shared" si="7"/>
        <v>43103.090278000105</v>
      </c>
      <c r="C317">
        <v>-0.77901299999999996</v>
      </c>
      <c r="D317">
        <v>-6.0783999999999998E-2</v>
      </c>
      <c r="E317">
        <v>4.9679000000000001E-2</v>
      </c>
      <c r="F317" s="15">
        <f>Analytic!I327-Simulated!C317</f>
        <v>-2.8455540488835473E-2</v>
      </c>
      <c r="G317" s="16">
        <f>Analytic!J327-Simulated!D317</f>
        <v>-0.45723138893181786</v>
      </c>
      <c r="H317" s="17">
        <f>Analytic!K327-Simulated!E317</f>
        <v>-0.27679177490282159</v>
      </c>
      <c r="I317" s="25">
        <v>-0.81046119999999999</v>
      </c>
      <c r="J317" s="25">
        <v>-0.51245529999999995</v>
      </c>
      <c r="K317" s="25">
        <v>-0.21799830000000001</v>
      </c>
      <c r="L317" s="25">
        <v>3.4473789999999997E-2</v>
      </c>
      <c r="M317" s="15">
        <f>Analytic!I327-Simulated!I317</f>
        <v>2.9926595111645637E-3</v>
      </c>
      <c r="N317" s="16">
        <f>Analytic!J327-Simulated!J317</f>
        <v>-5.5600889318179192E-3</v>
      </c>
      <c r="O317" s="17">
        <f>Analytic!K327-Simulated!K317</f>
        <v>-9.1144749028216066E-3</v>
      </c>
      <c r="P317" s="17">
        <f>Analytic!L327-Simulated!L317</f>
        <v>-1.1005601544041191E-2</v>
      </c>
    </row>
    <row r="318" spans="1:16">
      <c r="A318">
        <v>2458121.59375</v>
      </c>
      <c r="B318" s="7">
        <f t="shared" si="7"/>
        <v>43103.09375</v>
      </c>
      <c r="C318">
        <v>-0.76020100000000002</v>
      </c>
      <c r="D318">
        <v>-6.9361000000000006E-2</v>
      </c>
      <c r="E318">
        <v>4.8524999999999999E-2</v>
      </c>
      <c r="F318" s="15">
        <f>Analytic!I328-Simulated!C318</f>
        <v>-1.833959518642958E-2</v>
      </c>
      <c r="G318" s="16">
        <f>Analytic!J328-Simulated!D318</f>
        <v>-0.44944931658729448</v>
      </c>
      <c r="H318" s="17">
        <f>Analytic!K328-Simulated!E318</f>
        <v>-0.28513516964730756</v>
      </c>
      <c r="I318" s="25">
        <v>-0.78190550000000003</v>
      </c>
      <c r="J318" s="25">
        <v>-0.51364430000000005</v>
      </c>
      <c r="K318" s="25">
        <v>-0.22756560000000001</v>
      </c>
      <c r="L318" s="25">
        <v>2.9700259999999999E-2</v>
      </c>
      <c r="M318" s="15">
        <f>Analytic!I328-Simulated!I318</f>
        <v>3.3649048135704351E-3</v>
      </c>
      <c r="N318" s="16">
        <f>Analytic!J328-Simulated!J318</f>
        <v>-5.1660165872944308E-3</v>
      </c>
      <c r="O318" s="17">
        <f>Analytic!K328-Simulated!K318</f>
        <v>-9.044569647307571E-3</v>
      </c>
      <c r="P318" s="17">
        <f>Analytic!L328-Simulated!L318</f>
        <v>-1.1017015845597302E-2</v>
      </c>
    </row>
    <row r="319" spans="1:16">
      <c r="A319">
        <v>2458121.5972219999</v>
      </c>
      <c r="B319" s="7">
        <f t="shared" si="7"/>
        <v>43103.097221999895</v>
      </c>
      <c r="C319">
        <v>-0.73871699999999996</v>
      </c>
      <c r="D319">
        <v>-7.7715000000000006E-2</v>
      </c>
      <c r="E319">
        <v>4.7278000000000001E-2</v>
      </c>
      <c r="F319" s="15">
        <f>Analytic!I329-Simulated!C319</f>
        <v>-8.372054687858288E-3</v>
      </c>
      <c r="G319" s="16">
        <f>Analytic!J329-Simulated!D319</f>
        <v>-0.44020855001801806</v>
      </c>
      <c r="H319" s="17">
        <f>Analytic!K329-Simulated!E319</f>
        <v>-0.29261860594264177</v>
      </c>
      <c r="I319" s="25">
        <v>-0.75080899999999995</v>
      </c>
      <c r="J319" s="25">
        <v>-0.51316899999999999</v>
      </c>
      <c r="K319" s="25">
        <v>-0.2363894</v>
      </c>
      <c r="L319" s="25">
        <v>2.4867429999999999E-2</v>
      </c>
      <c r="M319" s="15">
        <f>Analytic!I329-Simulated!I319</f>
        <v>3.7199453121417037E-3</v>
      </c>
      <c r="N319" s="16">
        <f>Analytic!J329-Simulated!J319</f>
        <v>-4.7545500180180555E-3</v>
      </c>
      <c r="O319" s="17">
        <f>Analytic!K329-Simulated!K319</f>
        <v>-8.9512059426417878E-3</v>
      </c>
      <c r="P319" s="17">
        <f>Analytic!L329-Simulated!L319</f>
        <v>-1.1029690823742855E-2</v>
      </c>
    </row>
    <row r="320" spans="1:16">
      <c r="A320">
        <v>2458121.6006939998</v>
      </c>
      <c r="B320" s="7">
        <f t="shared" si="7"/>
        <v>43103.10069399979</v>
      </c>
      <c r="C320">
        <v>-0.71461300000000005</v>
      </c>
      <c r="D320">
        <v>-8.5822999999999997E-2</v>
      </c>
      <c r="E320">
        <v>4.5940000000000002E-2</v>
      </c>
      <c r="F320" s="15">
        <f>Analytic!I330-Simulated!C320</f>
        <v>1.3971326216520863E-3</v>
      </c>
      <c r="G320" s="16">
        <f>Analytic!J330-Simulated!D320</f>
        <v>-0.42953496362754318</v>
      </c>
      <c r="H320" s="17">
        <f>Analytic!K330-Simulated!E320</f>
        <v>-0.29921578457458781</v>
      </c>
      <c r="I320" s="25">
        <v>-0.71727169999999996</v>
      </c>
      <c r="J320" s="25">
        <v>-0.5110285</v>
      </c>
      <c r="K320" s="25">
        <v>-0.24444109999999999</v>
      </c>
      <c r="L320" s="25">
        <v>1.999041E-2</v>
      </c>
      <c r="M320" s="15">
        <f>Analytic!I330-Simulated!I320</f>
        <v>4.0558326216519891E-3</v>
      </c>
      <c r="N320" s="16">
        <f>Analytic!J330-Simulated!J320</f>
        <v>-4.3294636275431619E-3</v>
      </c>
      <c r="O320" s="17">
        <f>Analytic!K330-Simulated!K320</f>
        <v>-8.8346845745878311E-3</v>
      </c>
      <c r="P320" s="17">
        <f>Analytic!L330-Simulated!L320</f>
        <v>-1.1043030048830883E-2</v>
      </c>
    </row>
    <row r="321" spans="1:16">
      <c r="A321">
        <v>2458121.6041669999</v>
      </c>
      <c r="B321" s="7">
        <f t="shared" si="7"/>
        <v>43103.104166999925</v>
      </c>
      <c r="C321">
        <v>-0.68795099999999998</v>
      </c>
      <c r="D321">
        <v>-9.3662999999999996E-2</v>
      </c>
      <c r="E321">
        <v>4.4517000000000001E-2</v>
      </c>
      <c r="F321" s="15">
        <f>Analytic!I331-Simulated!C321</f>
        <v>1.0920168726037849E-2</v>
      </c>
      <c r="G321" s="16">
        <f>Analytic!J331-Simulated!D321</f>
        <v>-0.41745887361868655</v>
      </c>
      <c r="H321" s="17">
        <f>Analytic!K331-Simulated!E321</f>
        <v>-0.30490698411153261</v>
      </c>
      <c r="I321" s="25">
        <v>-0.68140210000000001</v>
      </c>
      <c r="J321" s="25">
        <v>-0.50722769999999995</v>
      </c>
      <c r="K321" s="25">
        <v>-0.25169439999999998</v>
      </c>
      <c r="L321" s="25">
        <v>1.5084459999999999E-2</v>
      </c>
      <c r="M321" s="15">
        <f>Analytic!I331-Simulated!I321</f>
        <v>4.3712687260378802E-3</v>
      </c>
      <c r="N321" s="16">
        <f>Analytic!J331-Simulated!J321</f>
        <v>-3.8941736186866027E-3</v>
      </c>
      <c r="O321" s="17">
        <f>Analytic!K331-Simulated!K321</f>
        <v>-8.6955841115326504E-3</v>
      </c>
      <c r="P321" s="17">
        <f>Analytic!L331-Simulated!L321</f>
        <v>-1.1056441698715258E-2</v>
      </c>
    </row>
    <row r="322" spans="1:16">
      <c r="A322">
        <v>2458121.6076389998</v>
      </c>
      <c r="B322" s="7">
        <f t="shared" si="7"/>
        <v>43103.10763899982</v>
      </c>
      <c r="C322">
        <v>-0.65881000000000001</v>
      </c>
      <c r="D322">
        <v>-0.101213</v>
      </c>
      <c r="E322">
        <v>4.3012000000000002E-2</v>
      </c>
      <c r="F322" s="15">
        <f>Analytic!I332-Simulated!C322</f>
        <v>2.0158761882457243E-2</v>
      </c>
      <c r="G322" s="16">
        <f>Analytic!J332-Simulated!D322</f>
        <v>-0.40401601103702567</v>
      </c>
      <c r="H322" s="17">
        <f>Analytic!K332-Simulated!E322</f>
        <v>-0.30967214427905204</v>
      </c>
      <c r="I322" s="25">
        <v>-0.64331559999999999</v>
      </c>
      <c r="J322" s="25">
        <v>-0.50177629999999995</v>
      </c>
      <c r="K322" s="25">
        <v>-0.2581254</v>
      </c>
      <c r="L322" s="25">
        <v>1.0164879999999999E-2</v>
      </c>
      <c r="M322" s="15">
        <f>Analytic!I332-Simulated!I322</f>
        <v>4.6643618824572242E-3</v>
      </c>
      <c r="N322" s="16">
        <f>Analytic!J332-Simulated!J322</f>
        <v>-3.452711037025713E-3</v>
      </c>
      <c r="O322" s="17">
        <f>Analytic!K332-Simulated!K322</f>
        <v>-8.5347442790520422E-3</v>
      </c>
      <c r="P322" s="17">
        <f>Analytic!L332-Simulated!L322</f>
        <v>-1.1069279941535544E-2</v>
      </c>
    </row>
    <row r="323" spans="1:16">
      <c r="A323">
        <v>2458121.6111110002</v>
      </c>
      <c r="B323" s="7">
        <f t="shared" si="7"/>
        <v>43103.11111100018</v>
      </c>
      <c r="C323">
        <v>-0.62727999999999995</v>
      </c>
      <c r="D323">
        <v>-0.10845100000000001</v>
      </c>
      <c r="E323">
        <v>4.1429000000000001E-2</v>
      </c>
      <c r="F323" s="15">
        <f>Analytic!I333-Simulated!C323</f>
        <v>2.9078506815805816E-2</v>
      </c>
      <c r="G323" s="16">
        <f>Analytic!J333-Simulated!D323</f>
        <v>-0.38924747726249542</v>
      </c>
      <c r="H323" s="17">
        <f>Analytic!K333-Simulated!E323</f>
        <v>-0.3134949407084795</v>
      </c>
      <c r="I323" s="25">
        <v>-0.60313559999999999</v>
      </c>
      <c r="J323" s="25">
        <v>-0.49468960000000001</v>
      </c>
      <c r="K323" s="25">
        <v>-0.26371270000000002</v>
      </c>
      <c r="L323" s="25">
        <v>5.247051E-3</v>
      </c>
      <c r="M323" s="15">
        <f>Analytic!I333-Simulated!I323</f>
        <v>4.934106815805861E-3</v>
      </c>
      <c r="N323" s="16">
        <f>Analytic!J333-Simulated!J323</f>
        <v>-3.0088772624954352E-3</v>
      </c>
      <c r="O323" s="17">
        <f>Analytic!K333-Simulated!K323</f>
        <v>-8.3532407084794813E-3</v>
      </c>
      <c r="P323" s="17">
        <f>Analytic!L333-Simulated!L323</f>
        <v>-1.108093762322437E-2</v>
      </c>
    </row>
    <row r="324" spans="1:16">
      <c r="A324">
        <v>2458121.6145830001</v>
      </c>
      <c r="B324" s="7">
        <f t="shared" ref="B324:B387" si="8">A324-2415018.5</f>
        <v>43103.114583000075</v>
      </c>
      <c r="C324">
        <v>-0.59346299999999996</v>
      </c>
      <c r="D324">
        <v>-0.115355</v>
      </c>
      <c r="E324">
        <v>3.9773000000000003E-2</v>
      </c>
      <c r="F324" s="15">
        <f>Analytic!I334-Simulated!C324</f>
        <v>3.7650287971381702E-2</v>
      </c>
      <c r="G324" s="16">
        <f>Analytic!J334-Simulated!D324</f>
        <v>-0.37319968209334492</v>
      </c>
      <c r="H324" s="17">
        <f>Analytic!K334-Simulated!E324</f>
        <v>-0.31636285081719745</v>
      </c>
      <c r="I324" s="25">
        <v>-0.56099180000000004</v>
      </c>
      <c r="J324" s="25">
        <v>-0.48598799999999998</v>
      </c>
      <c r="K324" s="25">
        <v>-0.26843739999999999</v>
      </c>
      <c r="L324" s="25">
        <v>3.4634610000000001E-4</v>
      </c>
      <c r="M324" s="15">
        <f>Analytic!I334-Simulated!I324</f>
        <v>5.1790879713817795E-3</v>
      </c>
      <c r="N324" s="16">
        <f>Analytic!J334-Simulated!J324</f>
        <v>-2.5666820933449297E-3</v>
      </c>
      <c r="O324" s="17">
        <f>Analytic!K334-Simulated!K324</f>
        <v>-8.1524508171974541E-3</v>
      </c>
      <c r="P324" s="17">
        <f>Analytic!L334-Simulated!L324</f>
        <v>-1.1090809192204789E-2</v>
      </c>
    </row>
    <row r="325" spans="1:16">
      <c r="A325">
        <v>2458121.618055</v>
      </c>
      <c r="B325" s="7">
        <f t="shared" si="8"/>
        <v>43103.11805499997</v>
      </c>
      <c r="C325">
        <v>-0.55747199999999997</v>
      </c>
      <c r="D325">
        <v>-0.121903</v>
      </c>
      <c r="E325">
        <v>3.8048999999999999E-2</v>
      </c>
      <c r="F325" s="15">
        <f>Analytic!I335-Simulated!C325</f>
        <v>4.5849704518500789E-2</v>
      </c>
      <c r="G325" s="16">
        <f>Analytic!J335-Simulated!D325</f>
        <v>-0.35592426462316418</v>
      </c>
      <c r="H325" s="17">
        <f>Analytic!K335-Simulated!E325</f>
        <v>-0.31826621060709287</v>
      </c>
      <c r="I325" s="25">
        <v>-0.51702090000000001</v>
      </c>
      <c r="J325" s="25">
        <v>-0.47569719999999999</v>
      </c>
      <c r="K325" s="25">
        <v>-0.27228340000000001</v>
      </c>
      <c r="L325" s="25">
        <v>-4.5218890000000003E-3</v>
      </c>
      <c r="M325" s="15">
        <f>Analytic!I335-Simulated!I325</f>
        <v>5.3986045185008269E-3</v>
      </c>
      <c r="N325" s="16">
        <f>Analytic!J335-Simulated!J325</f>
        <v>-2.130064623164174E-3</v>
      </c>
      <c r="O325" s="17">
        <f>Analytic!K335-Simulated!K325</f>
        <v>-7.9338106070928616E-3</v>
      </c>
      <c r="P325" s="17">
        <f>Analytic!L335-Simulated!L325</f>
        <v>-1.1098322993280917E-2</v>
      </c>
    </row>
    <row r="326" spans="1:16">
      <c r="A326">
        <v>2458121.6215280001</v>
      </c>
      <c r="B326" s="7">
        <f t="shared" si="8"/>
        <v>43103.121528000105</v>
      </c>
      <c r="C326">
        <v>-0.51943300000000003</v>
      </c>
      <c r="D326">
        <v>-0.12807399999999999</v>
      </c>
      <c r="E326">
        <v>3.6261000000000002E-2</v>
      </c>
      <c r="F326" s="15">
        <f>Analytic!I336-Simulated!C326</f>
        <v>5.3659515727518259E-2</v>
      </c>
      <c r="G326" s="16">
        <f>Analytic!J336-Simulated!D326</f>
        <v>-0.33747699716743951</v>
      </c>
      <c r="H326" s="17">
        <f>Analytic!K336-Simulated!E326</f>
        <v>-0.31919726219707789</v>
      </c>
      <c r="I326" s="25">
        <v>-0.47136499999999998</v>
      </c>
      <c r="J326" s="25">
        <v>-0.46384799999999998</v>
      </c>
      <c r="K326" s="25">
        <v>-0.27523710000000001</v>
      </c>
      <c r="L326" s="25">
        <v>-9.3424379999999998E-3</v>
      </c>
      <c r="M326" s="15">
        <f>Analytic!I336-Simulated!I326</f>
        <v>5.5915157275182037E-3</v>
      </c>
      <c r="N326" s="16">
        <f>Analytic!J336-Simulated!J326</f>
        <v>-1.7029971674395461E-3</v>
      </c>
      <c r="O326" s="17">
        <f>Analytic!K336-Simulated!K326</f>
        <v>-7.6991621970778912E-3</v>
      </c>
      <c r="P326" s="17">
        <f>Analytic!L336-Simulated!L326</f>
        <v>-1.1102890862844423E-2</v>
      </c>
    </row>
    <row r="327" spans="1:16">
      <c r="A327">
        <v>2458121.625</v>
      </c>
      <c r="B327" s="7">
        <f t="shared" si="8"/>
        <v>43103.125</v>
      </c>
      <c r="C327">
        <v>-0.47948099999999999</v>
      </c>
      <c r="D327">
        <v>-0.13384799999999999</v>
      </c>
      <c r="E327">
        <v>3.4415000000000001E-2</v>
      </c>
      <c r="F327" s="15">
        <f>Analytic!I337-Simulated!C327</f>
        <v>6.106610527652323E-2</v>
      </c>
      <c r="G327" s="16">
        <f>Analytic!J337-Simulated!D327</f>
        <v>-0.31791767255106529</v>
      </c>
      <c r="H327" s="17">
        <f>Analytic!K337-Simulated!E327</f>
        <v>-0.31915319193559355</v>
      </c>
      <c r="I327" s="25">
        <v>-0.4241724</v>
      </c>
      <c r="J327" s="25">
        <v>-0.4504764</v>
      </c>
      <c r="K327" s="25">
        <v>-0.27728770000000003</v>
      </c>
      <c r="L327" s="25">
        <v>-1.410017E-2</v>
      </c>
      <c r="M327" s="15">
        <f>Analytic!I337-Simulated!I327</f>
        <v>5.7575052765232448E-3</v>
      </c>
      <c r="N327" s="16">
        <f>Analytic!J337-Simulated!J327</f>
        <v>-1.289272551065257E-3</v>
      </c>
      <c r="O327" s="17">
        <f>Analytic!K337-Simulated!K327</f>
        <v>-7.4504919355934951E-3</v>
      </c>
      <c r="P327" s="17">
        <f>Analytic!L337-Simulated!L327</f>
        <v>-1.11040033581463E-2</v>
      </c>
    </row>
    <row r="328" spans="1:16">
      <c r="A328">
        <v>2458121.6284719999</v>
      </c>
      <c r="B328" s="7">
        <f t="shared" si="8"/>
        <v>43103.128471999895</v>
      </c>
      <c r="C328">
        <v>-0.43775799999999998</v>
      </c>
      <c r="D328">
        <v>-0.13920399999999999</v>
      </c>
      <c r="E328">
        <v>3.2515000000000002E-2</v>
      </c>
      <c r="F328" s="15">
        <f>Analytic!I338-Simulated!C328</f>
        <v>6.8057962982711828E-2</v>
      </c>
      <c r="G328" s="16">
        <f>Analytic!J338-Simulated!D328</f>
        <v>-0.29731197512216123</v>
      </c>
      <c r="H328" s="17">
        <f>Analytic!K338-Simulated!E328</f>
        <v>-0.31813215896956121</v>
      </c>
      <c r="I328" s="25">
        <v>-0.37559589999999998</v>
      </c>
      <c r="J328" s="25">
        <v>-0.4356236</v>
      </c>
      <c r="K328" s="25">
        <v>-0.27842719999999999</v>
      </c>
      <c r="L328" s="25">
        <v>-1.8780169999999999E-2</v>
      </c>
      <c r="M328" s="15">
        <f>Analytic!I338-Simulated!I328</f>
        <v>5.8958629827118303E-3</v>
      </c>
      <c r="N328" s="16">
        <f>Analytic!J338-Simulated!J328</f>
        <v>-8.9237512216122639E-4</v>
      </c>
      <c r="O328" s="17">
        <f>Analytic!K338-Simulated!K328</f>
        <v>-7.1899589695612054E-3</v>
      </c>
      <c r="P328" s="17">
        <f>Analytic!L338-Simulated!L328</f>
        <v>-1.1101149954580187E-2</v>
      </c>
    </row>
    <row r="329" spans="1:16">
      <c r="A329">
        <v>2458121.6319439998</v>
      </c>
      <c r="B329" s="7">
        <f t="shared" si="8"/>
        <v>43103.13194399979</v>
      </c>
      <c r="C329">
        <v>-0.39441700000000002</v>
      </c>
      <c r="D329">
        <v>-0.144122</v>
      </c>
      <c r="E329">
        <v>3.0565999999999999E-2</v>
      </c>
      <c r="F329" s="15">
        <f>Analytic!I339-Simulated!C329</f>
        <v>7.4630182396960121E-2</v>
      </c>
      <c r="G329" s="16">
        <f>Analytic!J339-Simulated!D329</f>
        <v>-0.27572933591028603</v>
      </c>
      <c r="H329" s="17">
        <f>Analytic!K339-Simulated!E329</f>
        <v>-0.31613631417717775</v>
      </c>
      <c r="I329" s="25">
        <v>-0.32579340000000001</v>
      </c>
      <c r="J329" s="25">
        <v>-0.41933530000000002</v>
      </c>
      <c r="K329" s="25">
        <v>-0.27865060000000003</v>
      </c>
      <c r="L329" s="25">
        <v>-2.336771E-2</v>
      </c>
      <c r="M329" s="15">
        <f>Analytic!I339-Simulated!I329</f>
        <v>6.006582396960114E-3</v>
      </c>
      <c r="N329" s="16">
        <f>Analytic!J339-Simulated!J329</f>
        <v>-5.160359102859835E-4</v>
      </c>
      <c r="O329" s="17">
        <f>Analytic!K339-Simulated!K329</f>
        <v>-6.9197141771777382E-3</v>
      </c>
      <c r="P329" s="17">
        <f>Analytic!L339-Simulated!L329</f>
        <v>-1.1093897946647793E-2</v>
      </c>
    </row>
    <row r="330" spans="1:16">
      <c r="A330">
        <v>2458121.6354169999</v>
      </c>
      <c r="B330" s="7">
        <f t="shared" si="8"/>
        <v>43103.135416999925</v>
      </c>
      <c r="C330">
        <v>-0.34961500000000001</v>
      </c>
      <c r="D330">
        <v>-0.14858299999999999</v>
      </c>
      <c r="E330">
        <v>2.8573999999999999E-2</v>
      </c>
      <c r="F330" s="15">
        <f>Analytic!I340-Simulated!C330</f>
        <v>8.0777972648602481E-2</v>
      </c>
      <c r="G330" s="16">
        <f>Analytic!J340-Simulated!D330</f>
        <v>-0.2532427723985643</v>
      </c>
      <c r="H330" s="17">
        <f>Analytic!K340-Simulated!E330</f>
        <v>-0.31317180940318157</v>
      </c>
      <c r="I330" s="25">
        <v>-0.27492650000000002</v>
      </c>
      <c r="J330" s="25">
        <v>-0.40166249999999998</v>
      </c>
      <c r="K330" s="25">
        <v>-0.27795550000000002</v>
      </c>
      <c r="L330" s="25">
        <v>-2.7848359999999999E-2</v>
      </c>
      <c r="M330" s="15">
        <f>Analytic!I340-Simulated!I330</f>
        <v>6.0894726486024897E-3</v>
      </c>
      <c r="N330" s="16">
        <f>Analytic!J340-Simulated!J330</f>
        <v>-1.6327239856434028E-4</v>
      </c>
      <c r="O330" s="17">
        <f>Analytic!K340-Simulated!K330</f>
        <v>-6.6423094031815566E-3</v>
      </c>
      <c r="P330" s="17">
        <f>Analytic!L340-Simulated!L330</f>
        <v>-1.1081830590523898E-2</v>
      </c>
    </row>
    <row r="331" spans="1:16">
      <c r="A331">
        <v>2458121.6388889998</v>
      </c>
      <c r="B331" s="7">
        <f t="shared" si="8"/>
        <v>43103.13888899982</v>
      </c>
      <c r="C331">
        <v>-0.30351600000000001</v>
      </c>
      <c r="D331">
        <v>-0.15256900000000001</v>
      </c>
      <c r="E331">
        <v>2.6544999999999999E-2</v>
      </c>
      <c r="F331" s="15">
        <f>Analytic!I341-Simulated!C331</f>
        <v>8.6500182881386528E-2</v>
      </c>
      <c r="G331" s="16">
        <f>Analytic!J341-Simulated!D331</f>
        <v>-0.22992871342907184</v>
      </c>
      <c r="H331" s="17">
        <f>Analytic!K341-Simulated!E331</f>
        <v>-0.30924779696665683</v>
      </c>
      <c r="I331" s="25">
        <v>-0.22316040000000001</v>
      </c>
      <c r="J331" s="25">
        <v>-0.38266050000000001</v>
      </c>
      <c r="K331" s="25">
        <v>-0.2763427</v>
      </c>
      <c r="L331" s="25">
        <v>-3.2207960000000001E-2</v>
      </c>
      <c r="M331" s="15">
        <f>Analytic!I341-Simulated!I331</f>
        <v>6.1445828813865289E-3</v>
      </c>
      <c r="N331" s="16">
        <f>Analytic!J341-Simulated!J331</f>
        <v>1.6278657092816395E-4</v>
      </c>
      <c r="O331" s="17">
        <f>Analytic!K341-Simulated!K331</f>
        <v>-6.3600969666568474E-3</v>
      </c>
      <c r="P331" s="17">
        <f>Analytic!L341-Simulated!L331</f>
        <v>-1.1064623228936601E-2</v>
      </c>
    </row>
    <row r="332" spans="1:16">
      <c r="A332">
        <v>2458121.6423610002</v>
      </c>
      <c r="B332" s="7">
        <f t="shared" si="8"/>
        <v>43103.14236100018</v>
      </c>
      <c r="C332">
        <v>-0.25628899999999999</v>
      </c>
      <c r="D332">
        <v>-0.15606200000000001</v>
      </c>
      <c r="E332">
        <v>2.4483000000000001E-2</v>
      </c>
      <c r="F332" s="15">
        <f>Analytic!I342-Simulated!C332</f>
        <v>9.1797837580600589E-2</v>
      </c>
      <c r="G332" s="16">
        <f>Analytic!J342-Simulated!D332</f>
        <v>-0.20586780980905892</v>
      </c>
      <c r="H332" s="17">
        <f>Analytic!K342-Simulated!E332</f>
        <v>-0.30437441944296928</v>
      </c>
      <c r="I332" s="25">
        <v>-0.17066339999999999</v>
      </c>
      <c r="J332" s="25">
        <v>-0.36238939999999997</v>
      </c>
      <c r="K332" s="25">
        <v>-0.2738157</v>
      </c>
      <c r="L332" s="25">
        <v>-3.6432739999999998E-2</v>
      </c>
      <c r="M332" s="15">
        <f>Analytic!I342-Simulated!I332</f>
        <v>6.1722375806005925E-3</v>
      </c>
      <c r="N332" s="16">
        <f>Analytic!J342-Simulated!J332</f>
        <v>4.5959019094105047E-4</v>
      </c>
      <c r="O332" s="17">
        <f>Analytic!K342-Simulated!K332</f>
        <v>-6.0757194429693073E-3</v>
      </c>
      <c r="P332" s="17">
        <f>Analytic!L342-Simulated!L332</f>
        <v>-1.1041970242361754E-2</v>
      </c>
    </row>
    <row r="333" spans="1:16">
      <c r="A333">
        <v>2458121.6458330001</v>
      </c>
      <c r="B333" s="7">
        <f t="shared" si="8"/>
        <v>43103.145833000075</v>
      </c>
      <c r="C333">
        <v>-0.20810600000000001</v>
      </c>
      <c r="D333">
        <v>-0.15904499999999999</v>
      </c>
      <c r="E333">
        <v>2.2394000000000001E-2</v>
      </c>
      <c r="F333" s="15">
        <f>Analytic!I343-Simulated!C333</f>
        <v>9.6672681056170426E-2</v>
      </c>
      <c r="G333" s="16">
        <f>Analytic!J343-Simulated!D333</f>
        <v>-0.18114373123191541</v>
      </c>
      <c r="H333" s="17">
        <f>Analytic!K343-Simulated!E333</f>
        <v>-0.29856678975295775</v>
      </c>
      <c r="I333" s="25">
        <v>-0.11760619999999999</v>
      </c>
      <c r="J333" s="25">
        <v>-0.34091349999999998</v>
      </c>
      <c r="K333" s="25">
        <v>-0.27038119999999999</v>
      </c>
      <c r="L333" s="25">
        <v>-4.0509280000000002E-2</v>
      </c>
      <c r="M333" s="15">
        <f>Analytic!I343-Simulated!I333</f>
        <v>6.1728810561704067E-3</v>
      </c>
      <c r="N333" s="16">
        <f>Analytic!J343-Simulated!J333</f>
        <v>7.2476876808458268E-4</v>
      </c>
      <c r="O333" s="17">
        <f>Analytic!K343-Simulated!K333</f>
        <v>-5.7915897529577376E-3</v>
      </c>
      <c r="P333" s="17">
        <f>Analytic!L343-Simulated!L333</f>
        <v>-1.1013670674344736E-2</v>
      </c>
    </row>
    <row r="334" spans="1:16">
      <c r="A334">
        <v>2458121.649305</v>
      </c>
      <c r="B334" s="7">
        <f t="shared" si="8"/>
        <v>43103.14930499997</v>
      </c>
      <c r="C334">
        <v>-0.15914300000000001</v>
      </c>
      <c r="D334">
        <v>-0.16150300000000001</v>
      </c>
      <c r="E334">
        <v>2.0285000000000001E-2</v>
      </c>
      <c r="F334" s="15">
        <f>Analytic!I344-Simulated!C334</f>
        <v>0.10112872931684805</v>
      </c>
      <c r="G334" s="16">
        <f>Analytic!J344-Simulated!D334</f>
        <v>-0.15584195017113067</v>
      </c>
      <c r="H334" s="17">
        <f>Analytic!K344-Simulated!E334</f>
        <v>-0.29184396162391607</v>
      </c>
      <c r="I334" s="25">
        <v>-6.4161460000000003E-2</v>
      </c>
      <c r="J334" s="25">
        <v>-0.31830130000000001</v>
      </c>
      <c r="K334" s="25">
        <v>-0.26604850000000002</v>
      </c>
      <c r="L334" s="25">
        <v>-4.442463E-2</v>
      </c>
      <c r="M334" s="15">
        <f>Analytic!I344-Simulated!I334</f>
        <v>6.1471893168480382E-3</v>
      </c>
      <c r="N334" s="16">
        <f>Analytic!J344-Simulated!J334</f>
        <v>9.5634982886932951E-4</v>
      </c>
      <c r="O334" s="17">
        <f>Analytic!K344-Simulated!K334</f>
        <v>-5.510461623916052E-3</v>
      </c>
      <c r="P334" s="17">
        <f>Analytic!L344-Simulated!L334</f>
        <v>-1.0979552383060406E-2</v>
      </c>
    </row>
    <row r="335" spans="1:16">
      <c r="A335">
        <v>2458121.6527780001</v>
      </c>
      <c r="B335" s="7">
        <f t="shared" si="8"/>
        <v>43103.152778000105</v>
      </c>
      <c r="C335">
        <v>-0.109579</v>
      </c>
      <c r="D335">
        <v>-0.16342100000000001</v>
      </c>
      <c r="E335">
        <v>1.8159999999999999E-2</v>
      </c>
      <c r="F335" s="15">
        <f>Analytic!I345-Simulated!C335</f>
        <v>0.1051718275465416</v>
      </c>
      <c r="G335" s="16">
        <f>Analytic!J345-Simulated!D335</f>
        <v>-0.13005151344777718</v>
      </c>
      <c r="H335" s="17">
        <f>Analytic!K345-Simulated!E335</f>
        <v>-0.28422489051812194</v>
      </c>
      <c r="I335" s="25">
        <v>-1.050296E-2</v>
      </c>
      <c r="J335" s="25">
        <v>-0.29462519999999998</v>
      </c>
      <c r="K335" s="25">
        <v>-0.26083010000000001</v>
      </c>
      <c r="L335" s="25">
        <v>-4.8166300000000002E-2</v>
      </c>
      <c r="M335" s="15">
        <f>Analytic!I345-Simulated!I335</f>
        <v>6.0957875465416055E-3</v>
      </c>
      <c r="N335" s="16">
        <f>Analytic!J345-Simulated!J335</f>
        <v>1.1526865522227814E-3</v>
      </c>
      <c r="O335" s="17">
        <f>Analytic!K345-Simulated!K335</f>
        <v>-5.2347905181219234E-3</v>
      </c>
      <c r="P335" s="17">
        <f>Analytic!L345-Simulated!L335</f>
        <v>-1.093952457598972E-2</v>
      </c>
    </row>
    <row r="336" spans="1:16">
      <c r="A336">
        <v>2458121.65625</v>
      </c>
      <c r="B336" s="7">
        <f t="shared" si="8"/>
        <v>43103.15625</v>
      </c>
      <c r="C336">
        <v>-5.9591999999999999E-2</v>
      </c>
      <c r="D336">
        <v>-0.16478699999999999</v>
      </c>
      <c r="E336">
        <v>1.6027E-2</v>
      </c>
      <c r="F336" s="15">
        <f>Analytic!I346-Simulated!C336</f>
        <v>0.10880621137585707</v>
      </c>
      <c r="G336" s="16">
        <f>Analytic!J346-Simulated!D336</f>
        <v>-0.10386180221192889</v>
      </c>
      <c r="H336" s="17">
        <f>Analytic!K346-Simulated!E336</f>
        <v>-0.2757353851555514</v>
      </c>
      <c r="I336" s="25">
        <v>4.3194620000000003E-2</v>
      </c>
      <c r="J336" s="25">
        <v>-0.26996140000000002</v>
      </c>
      <c r="K336" s="25">
        <v>-0.25474150000000001</v>
      </c>
      <c r="L336" s="25">
        <v>-5.1722299999999999E-2</v>
      </c>
      <c r="M336" s="15">
        <f>Analytic!I346-Simulated!I336</f>
        <v>6.0195913758570654E-3</v>
      </c>
      <c r="N336" s="16">
        <f>Analytic!J346-Simulated!J336</f>
        <v>1.3125977880711348E-3</v>
      </c>
      <c r="O336" s="17">
        <f>Analytic!K346-Simulated!K336</f>
        <v>-4.9668851555513815E-3</v>
      </c>
      <c r="P336" s="17">
        <f>Analytic!L346-Simulated!L336</f>
        <v>-1.0893578589847061E-2</v>
      </c>
    </row>
    <row r="337" spans="1:16">
      <c r="A337">
        <v>2458121.6597219999</v>
      </c>
      <c r="B337" s="7">
        <f t="shared" si="8"/>
        <v>43103.159721999895</v>
      </c>
      <c r="C337">
        <v>-9.3609999999999995E-3</v>
      </c>
      <c r="D337">
        <v>-0.16558999999999999</v>
      </c>
      <c r="E337">
        <v>1.389E-2</v>
      </c>
      <c r="F337" s="15">
        <f>Analytic!I347-Simulated!C337</f>
        <v>0.11203707012943918</v>
      </c>
      <c r="G337" s="16">
        <f>Analytic!J347-Simulated!D337</f>
        <v>-7.7364281116054451E-2</v>
      </c>
      <c r="H337" s="17">
        <f>Analytic!K347-Simulated!E337</f>
        <v>-0.26640004978792398</v>
      </c>
      <c r="I337" s="25">
        <v>9.6756529999999993E-2</v>
      </c>
      <c r="J337" s="25">
        <v>-0.24438960000000001</v>
      </c>
      <c r="K337" s="25">
        <v>-0.24780070000000001</v>
      </c>
      <c r="L337" s="25">
        <v>-5.5081209999999999E-2</v>
      </c>
      <c r="M337" s="15">
        <f>Analytic!I347-Simulated!I337</f>
        <v>5.9195401294391964E-3</v>
      </c>
      <c r="N337" s="16">
        <f>Analytic!J347-Simulated!J337</f>
        <v>1.4353188839455744E-3</v>
      </c>
      <c r="O337" s="17">
        <f>Analytic!K347-Simulated!K337</f>
        <v>-4.7093497879239499E-3</v>
      </c>
      <c r="P337" s="17">
        <f>Analytic!L347-Simulated!L337</f>
        <v>-1.0841756783566255E-2</v>
      </c>
    </row>
    <row r="338" spans="1:16">
      <c r="A338">
        <v>2458121.6631939998</v>
      </c>
      <c r="B338" s="7">
        <f t="shared" si="8"/>
        <v>43103.16319399979</v>
      </c>
      <c r="C338">
        <v>4.0932000000000003E-2</v>
      </c>
      <c r="D338">
        <v>-0.16581799999999999</v>
      </c>
      <c r="E338">
        <v>1.1756000000000001E-2</v>
      </c>
      <c r="F338" s="15">
        <f>Analytic!I348-Simulated!C338</f>
        <v>0.11487311022341068</v>
      </c>
      <c r="G338" s="16">
        <f>Analytic!J348-Simulated!D338</f>
        <v>-5.0654237493414106E-2</v>
      </c>
      <c r="H338" s="17">
        <f>Analytic!K348-Simulated!E338</f>
        <v>-0.25624921741119017</v>
      </c>
      <c r="I338" s="25">
        <v>0.15000830000000001</v>
      </c>
      <c r="J338" s="25">
        <v>-0.21799270000000001</v>
      </c>
      <c r="K338" s="25">
        <v>-0.24002899999999999</v>
      </c>
      <c r="L338" s="25">
        <v>-5.8232199999999998E-2</v>
      </c>
      <c r="M338" s="15">
        <f>Analytic!I348-Simulated!I338</f>
        <v>5.7968102234106644E-3</v>
      </c>
      <c r="N338" s="16">
        <f>Analytic!J348-Simulated!J338</f>
        <v>1.5204625065859123E-3</v>
      </c>
      <c r="O338" s="17">
        <f>Analytic!K348-Simulated!K338</f>
        <v>-4.4642174111901856E-3</v>
      </c>
      <c r="P338" s="17">
        <f>Analytic!L348-Simulated!L338</f>
        <v>-1.0784169418278325E-2</v>
      </c>
    </row>
    <row r="339" spans="1:16">
      <c r="A339">
        <v>2458121.6666669999</v>
      </c>
      <c r="B339" s="7">
        <f t="shared" si="8"/>
        <v>43103.166666999925</v>
      </c>
      <c r="C339">
        <v>9.1108999999999996E-2</v>
      </c>
      <c r="D339">
        <v>-0.165463</v>
      </c>
      <c r="E339">
        <v>9.6310000000000007E-3</v>
      </c>
      <c r="F339" s="15">
        <f>Analytic!I349-Simulated!C339</f>
        <v>0.11732011688672192</v>
      </c>
      <c r="G339" s="16">
        <f>Analytic!J349-Simulated!D339</f>
        <v>-2.3825511386879522E-2</v>
      </c>
      <c r="H339" s="17">
        <f>Analytic!K349-Simulated!E339</f>
        <v>-0.24531487413294506</v>
      </c>
      <c r="I339" s="25">
        <v>0.2027766</v>
      </c>
      <c r="J339" s="25">
        <v>-0.19085650000000001</v>
      </c>
      <c r="K339" s="25">
        <v>-0.23145019999999999</v>
      </c>
      <c r="L339" s="25">
        <v>-6.1165049999999999E-2</v>
      </c>
      <c r="M339" s="15">
        <f>Analytic!I349-Simulated!I339</f>
        <v>5.6525168867219144E-3</v>
      </c>
      <c r="N339" s="16">
        <f>Analytic!J349-Simulated!J339</f>
        <v>1.5679886131204912E-3</v>
      </c>
      <c r="O339" s="17">
        <f>Analytic!K349-Simulated!K339</f>
        <v>-4.2336741329450644E-3</v>
      </c>
      <c r="P339" s="17">
        <f>Analytic!L349-Simulated!L339</f>
        <v>-1.0721009404738691E-2</v>
      </c>
    </row>
    <row r="340" spans="1:16">
      <c r="A340">
        <v>2458121.6701389998</v>
      </c>
      <c r="B340" s="7">
        <f t="shared" si="8"/>
        <v>43103.17013899982</v>
      </c>
      <c r="C340">
        <v>0.14099300000000001</v>
      </c>
      <c r="D340">
        <v>-0.16452</v>
      </c>
      <c r="E340">
        <v>7.5209999999999999E-3</v>
      </c>
      <c r="F340" s="15">
        <f>Analytic!I350-Simulated!C340</f>
        <v>0.11938451238554024</v>
      </c>
      <c r="G340" s="16">
        <f>Analytic!J350-Simulated!D340</f>
        <v>3.0287826966846065E-3</v>
      </c>
      <c r="H340" s="17">
        <f>Analytic!K350-Simulated!E340</f>
        <v>-0.23363157493993772</v>
      </c>
      <c r="I340" s="25">
        <v>0.25488949999999999</v>
      </c>
      <c r="J340" s="25">
        <v>-0.16306970000000001</v>
      </c>
      <c r="K340" s="25">
        <v>-0.22209090000000001</v>
      </c>
      <c r="L340" s="25">
        <v>-6.3870220000000005E-2</v>
      </c>
      <c r="M340" s="15">
        <f>Analytic!I350-Simulated!I340</f>
        <v>5.4880123855402529E-3</v>
      </c>
      <c r="N340" s="16">
        <f>Analytic!J350-Simulated!J340</f>
        <v>1.5784826966846188E-3</v>
      </c>
      <c r="O340" s="17">
        <f>Analytic!K350-Simulated!K340</f>
        <v>-4.0196749399377119E-3</v>
      </c>
      <c r="P340" s="17">
        <f>Analytic!L350-Simulated!L340</f>
        <v>-1.0652514805566851E-2</v>
      </c>
    </row>
    <row r="341" spans="1:16">
      <c r="A341">
        <v>2458121.6736110002</v>
      </c>
      <c r="B341" s="7">
        <f t="shared" si="8"/>
        <v>43103.17361100018</v>
      </c>
      <c r="C341">
        <v>0.19040799999999999</v>
      </c>
      <c r="D341">
        <v>-0.16298399999999999</v>
      </c>
      <c r="E341">
        <v>5.4320000000000002E-3</v>
      </c>
      <c r="F341" s="15">
        <f>Analytic!I351-Simulated!C341</f>
        <v>0.1210739089413255</v>
      </c>
      <c r="G341" s="16">
        <f>Analytic!J351-Simulated!D341</f>
        <v>2.98135414046104E-2</v>
      </c>
      <c r="H341" s="17">
        <f>Analytic!K351-Simulated!E341</f>
        <v>-0.22123635113869719</v>
      </c>
      <c r="I341" s="25">
        <v>0.30617739999999999</v>
      </c>
      <c r="J341" s="25">
        <v>-0.13472310000000001</v>
      </c>
      <c r="K341" s="25">
        <v>-0.21198049999999999</v>
      </c>
      <c r="L341" s="25">
        <v>-6.6338839999999996E-2</v>
      </c>
      <c r="M341" s="15">
        <f>Analytic!I351-Simulated!I341</f>
        <v>5.3045089413255031E-3</v>
      </c>
      <c r="N341" s="16">
        <f>Analytic!J351-Simulated!J341</f>
        <v>1.552641404610422E-3</v>
      </c>
      <c r="O341" s="17">
        <f>Analytic!K351-Simulated!K341</f>
        <v>-3.8238511386972096E-3</v>
      </c>
      <c r="P341" s="17">
        <f>Analytic!L351-Simulated!L341</f>
        <v>-1.0579008986950328E-2</v>
      </c>
    </row>
    <row r="342" spans="1:16">
      <c r="A342">
        <v>2458121.6770830001</v>
      </c>
      <c r="B342" s="7">
        <f t="shared" si="8"/>
        <v>43103.177083000075</v>
      </c>
      <c r="C342">
        <v>0.239181</v>
      </c>
      <c r="D342">
        <v>-0.16085199999999999</v>
      </c>
      <c r="E342">
        <v>3.3709999999999999E-3</v>
      </c>
      <c r="F342" s="15">
        <f>Analytic!I352-Simulated!C342</f>
        <v>0.12239565455025661</v>
      </c>
      <c r="G342" s="16">
        <f>Analytic!J352-Simulated!D342</f>
        <v>5.6433964603330555E-2</v>
      </c>
      <c r="H342" s="17">
        <f>Analytic!K352-Simulated!E342</f>
        <v>-0.20816960976931323</v>
      </c>
      <c r="I342" s="25">
        <v>0.35647309999999999</v>
      </c>
      <c r="J342" s="25">
        <v>-0.1059098</v>
      </c>
      <c r="K342" s="25">
        <v>-0.20115089999999999</v>
      </c>
      <c r="L342" s="25">
        <v>-6.8562789999999998E-2</v>
      </c>
      <c r="M342" s="15">
        <f>Analytic!I352-Simulated!I342</f>
        <v>5.1035545502566282E-3</v>
      </c>
      <c r="N342" s="16">
        <f>Analytic!J352-Simulated!J342</f>
        <v>1.4917646033305587E-3</v>
      </c>
      <c r="O342" s="17">
        <f>Analytic!K352-Simulated!K342</f>
        <v>-3.6477097693132232E-3</v>
      </c>
      <c r="P342" s="17">
        <f>Analytic!L352-Simulated!L342</f>
        <v>-1.0500848322072862E-2</v>
      </c>
    </row>
    <row r="343" spans="1:16">
      <c r="A343">
        <v>2458121.680555</v>
      </c>
      <c r="B343" s="7">
        <f t="shared" si="8"/>
        <v>43103.18055499997</v>
      </c>
      <c r="C343">
        <v>0.28714200000000001</v>
      </c>
      <c r="D343">
        <v>-0.15812399999999999</v>
      </c>
      <c r="E343">
        <v>1.343E-3</v>
      </c>
      <c r="F343" s="15">
        <f>Analytic!I353-Simulated!C343</f>
        <v>0.12335736993480029</v>
      </c>
      <c r="G343" s="16">
        <f>Analytic!J353-Simulated!D343</f>
        <v>8.2796852943300761E-2</v>
      </c>
      <c r="H343" s="17">
        <f>Analytic!K353-Simulated!E343</f>
        <v>-0.19447202531841218</v>
      </c>
      <c r="I343" s="25">
        <v>0.405613</v>
      </c>
      <c r="J343" s="25">
        <v>-7.672466E-2</v>
      </c>
      <c r="K343" s="25">
        <v>-0.18963650000000001</v>
      </c>
      <c r="L343" s="25">
        <v>-7.0534680000000002E-2</v>
      </c>
      <c r="M343" s="15">
        <f>Analytic!I353-Simulated!I343</f>
        <v>4.8863699348002942E-3</v>
      </c>
      <c r="N343" s="16">
        <f>Analytic!J353-Simulated!J343</f>
        <v>1.3975129433007744E-3</v>
      </c>
      <c r="O343" s="17">
        <f>Analytic!K353-Simulated!K343</f>
        <v>-3.4925253184121541E-3</v>
      </c>
      <c r="P343" s="17">
        <f>Analytic!L353-Simulated!L343</f>
        <v>-1.0418467356470298E-2</v>
      </c>
    </row>
    <row r="344" spans="1:16">
      <c r="A344">
        <v>2458121.6840280001</v>
      </c>
      <c r="B344" s="7">
        <f t="shared" si="8"/>
        <v>43103.184028000105</v>
      </c>
      <c r="C344">
        <v>0.33412599999999998</v>
      </c>
      <c r="D344">
        <v>-0.154803</v>
      </c>
      <c r="E344">
        <v>-6.4499999999999996E-4</v>
      </c>
      <c r="F344" s="15">
        <f>Analytic!I354-Simulated!C344</f>
        <v>0.12396547488695403</v>
      </c>
      <c r="G344" s="16">
        <f>Analytic!J354-Simulated!D344</f>
        <v>0.10881090995941953</v>
      </c>
      <c r="H344" s="17">
        <f>Analytic!K354-Simulated!E344</f>
        <v>-0.1801884240823266</v>
      </c>
      <c r="I344" s="25">
        <v>0.45343689999999998</v>
      </c>
      <c r="J344" s="25">
        <v>-4.7263800000000002E-2</v>
      </c>
      <c r="K344" s="25">
        <v>-0.1774741</v>
      </c>
      <c r="L344" s="25">
        <v>-7.2247939999999997E-2</v>
      </c>
      <c r="M344" s="15">
        <f>Analytic!I354-Simulated!I344</f>
        <v>4.6545748869540327E-3</v>
      </c>
      <c r="N344" s="16">
        <f>Analytic!J354-Simulated!J344</f>
        <v>1.2717099594195327E-3</v>
      </c>
      <c r="O344" s="17">
        <f>Analytic!K354-Simulated!K344</f>
        <v>-3.3593240823266146E-3</v>
      </c>
      <c r="P344" s="17">
        <f>Analytic!L354-Simulated!L344</f>
        <v>-1.0332311353742796E-2</v>
      </c>
    </row>
    <row r="345" spans="1:16">
      <c r="A345">
        <v>2458121.6875</v>
      </c>
      <c r="B345" s="7">
        <f t="shared" si="8"/>
        <v>43103.1875</v>
      </c>
      <c r="C345">
        <v>0.37996999999999997</v>
      </c>
      <c r="D345">
        <v>-0.150891</v>
      </c>
      <c r="E345">
        <v>-2.5869999999999999E-3</v>
      </c>
      <c r="F345" s="15">
        <f>Analytic!I355-Simulated!C345</f>
        <v>0.12422870229697452</v>
      </c>
      <c r="G345" s="16">
        <f>Analytic!J355-Simulated!D345</f>
        <v>0.13438304772765861</v>
      </c>
      <c r="H345" s="17">
        <f>Analytic!K355-Simulated!E345</f>
        <v>-0.16536466155530608</v>
      </c>
      <c r="I345" s="25">
        <v>0.49978899999999998</v>
      </c>
      <c r="J345" s="25">
        <v>-1.762468E-2</v>
      </c>
      <c r="K345" s="25">
        <v>-0.16470290000000001</v>
      </c>
      <c r="L345" s="25">
        <v>-7.3696739999999997E-2</v>
      </c>
      <c r="M345" s="15">
        <f>Analytic!I355-Simulated!I345</f>
        <v>4.4097022969745159E-3</v>
      </c>
      <c r="N345" s="16">
        <f>Analytic!J355-Simulated!J345</f>
        <v>1.1167277276586118E-3</v>
      </c>
      <c r="O345" s="17">
        <f>Analytic!K355-Simulated!K345</f>
        <v>-3.2487615553060678E-3</v>
      </c>
      <c r="P345" s="17">
        <f>Analytic!L355-Simulated!L345</f>
        <v>-1.0242936148539494E-2</v>
      </c>
    </row>
    <row r="346" spans="1:16">
      <c r="A346">
        <v>2458121.6909719999</v>
      </c>
      <c r="B346" s="7">
        <f t="shared" si="8"/>
        <v>43103.190971999895</v>
      </c>
      <c r="C346">
        <v>0.42451899999999998</v>
      </c>
      <c r="D346">
        <v>-0.146397</v>
      </c>
      <c r="E346">
        <v>-4.4780000000000002E-3</v>
      </c>
      <c r="F346" s="15">
        <f>Analytic!I356-Simulated!C346</f>
        <v>0.12415259820148772</v>
      </c>
      <c r="G346" s="16">
        <f>Analytic!J356-Simulated!D346</f>
        <v>0.15942669508719015</v>
      </c>
      <c r="H346" s="17">
        <f>Analytic!K356-Simulated!E346</f>
        <v>-0.15004749324018726</v>
      </c>
      <c r="I346" s="25">
        <v>0.54451859999999996</v>
      </c>
      <c r="J346" s="25">
        <v>1.209467E-2</v>
      </c>
      <c r="K346" s="25">
        <v>-0.1513641</v>
      </c>
      <c r="L346" s="25">
        <v>-7.4876150000000002E-2</v>
      </c>
      <c r="M346" s="15">
        <f>Analytic!I356-Simulated!I346</f>
        <v>4.1529982014877342E-3</v>
      </c>
      <c r="N346" s="16">
        <f>Analytic!J356-Simulated!J346</f>
        <v>9.3502508719014304E-4</v>
      </c>
      <c r="O346" s="17">
        <f>Analytic!K356-Simulated!K346</f>
        <v>-3.1613932401872713E-3</v>
      </c>
      <c r="P346" s="17">
        <f>Analytic!L356-Simulated!L346</f>
        <v>-1.0150865242467361E-2</v>
      </c>
    </row>
    <row r="347" spans="1:16">
      <c r="A347">
        <v>2458121.6944439998</v>
      </c>
      <c r="B347" s="7">
        <f t="shared" si="8"/>
        <v>43103.19444399979</v>
      </c>
      <c r="C347">
        <v>0.46762199999999998</v>
      </c>
      <c r="D347">
        <v>-0.14133000000000001</v>
      </c>
      <c r="E347">
        <v>-6.3099999999999996E-3</v>
      </c>
      <c r="F347" s="15">
        <f>Analytic!I357-Simulated!C347</f>
        <v>0.12374400623002835</v>
      </c>
      <c r="G347" s="16">
        <f>Analytic!J357-Simulated!D347</f>
        <v>0.18385510742888009</v>
      </c>
      <c r="H347" s="17">
        <f>Analytic!K357-Simulated!E347</f>
        <v>-0.13428843930030107</v>
      </c>
      <c r="I347" s="25">
        <v>0.58748</v>
      </c>
      <c r="J347" s="25">
        <v>4.1795649999999997E-2</v>
      </c>
      <c r="K347" s="25">
        <v>-0.13750100000000001</v>
      </c>
      <c r="L347" s="25">
        <v>-7.5782059999999998E-2</v>
      </c>
      <c r="M347" s="15">
        <f>Analytic!I357-Simulated!I347</f>
        <v>3.8860062300283271E-3</v>
      </c>
      <c r="N347" s="16">
        <f>Analytic!J357-Simulated!J347</f>
        <v>7.2945742888008702E-4</v>
      </c>
      <c r="O347" s="17">
        <f>Analytic!K357-Simulated!K347</f>
        <v>-3.0974393003010692E-3</v>
      </c>
      <c r="P347" s="17">
        <f>Analytic!L357-Simulated!L347</f>
        <v>-1.0056684087505416E-2</v>
      </c>
    </row>
    <row r="348" spans="1:16">
      <c r="A348">
        <v>2458121.6979169999</v>
      </c>
      <c r="B348" s="7">
        <f t="shared" si="8"/>
        <v>43103.197916999925</v>
      </c>
      <c r="C348">
        <v>0.509131</v>
      </c>
      <c r="D348">
        <v>-0.13570199999999999</v>
      </c>
      <c r="E348">
        <v>-8.0789999999999994E-3</v>
      </c>
      <c r="F348" s="15">
        <f>Analytic!I358-Simulated!C348</f>
        <v>0.12301253487973252</v>
      </c>
      <c r="G348" s="16">
        <f>Analytic!J358-Simulated!D348</f>
        <v>0.20758467704600447</v>
      </c>
      <c r="H348" s="17">
        <f>Analytic!K358-Simulated!E348</f>
        <v>-0.11813664349133357</v>
      </c>
      <c r="I348" s="25">
        <v>0.62853340000000002</v>
      </c>
      <c r="J348" s="25">
        <v>7.1379739999999997E-2</v>
      </c>
      <c r="K348" s="25">
        <v>-0.1231589</v>
      </c>
      <c r="L348" s="25">
        <v>-7.641125E-2</v>
      </c>
      <c r="M348" s="15">
        <f>Analytic!I358-Simulated!I348</f>
        <v>3.6101348797324961E-3</v>
      </c>
      <c r="N348" s="16">
        <f>Analytic!J358-Simulated!J348</f>
        <v>5.0293704600448685E-4</v>
      </c>
      <c r="O348" s="17">
        <f>Analytic!K358-Simulated!K348</f>
        <v>-3.0567434913335717E-3</v>
      </c>
      <c r="P348" s="17">
        <f>Analytic!L358-Simulated!L348</f>
        <v>-9.9609815106272842E-3</v>
      </c>
    </row>
    <row r="349" spans="1:16">
      <c r="A349">
        <v>2458121.7013889998</v>
      </c>
      <c r="B349" s="7">
        <f t="shared" si="8"/>
        <v>43103.20138899982</v>
      </c>
      <c r="C349">
        <v>0.54890899999999998</v>
      </c>
      <c r="D349">
        <v>-0.129527</v>
      </c>
      <c r="E349">
        <v>-9.7780000000000002E-3</v>
      </c>
      <c r="F349" s="15">
        <f>Analytic!I359-Simulated!C349</f>
        <v>0.12196300610356714</v>
      </c>
      <c r="G349" s="16">
        <f>Analytic!J359-Simulated!D349</f>
        <v>0.23053424304122272</v>
      </c>
      <c r="H349" s="17">
        <f>Analytic!K359-Simulated!E349</f>
        <v>-0.10164572683039544</v>
      </c>
      <c r="I349" s="25">
        <v>0.66754530000000001</v>
      </c>
      <c r="J349" s="25">
        <v>0.10074859999999999</v>
      </c>
      <c r="K349" s="25">
        <v>-0.1083847</v>
      </c>
      <c r="L349" s="25">
        <v>-7.6761339999999997E-2</v>
      </c>
      <c r="M349" s="15">
        <f>Analytic!I359-Simulated!I349</f>
        <v>3.3267061035671119E-3</v>
      </c>
      <c r="N349" s="16">
        <f>Analytic!J359-Simulated!J349</f>
        <v>2.586430412227364E-4</v>
      </c>
      <c r="O349" s="17">
        <f>Analytic!K359-Simulated!K349</f>
        <v>-3.0390268303954332E-3</v>
      </c>
      <c r="P349" s="17">
        <f>Analytic!L359-Simulated!L349</f>
        <v>-9.8644082425996399E-3</v>
      </c>
    </row>
    <row r="350" spans="1:16">
      <c r="A350">
        <v>2458121.7048610002</v>
      </c>
      <c r="B350" s="7">
        <f t="shared" si="8"/>
        <v>43103.20486100018</v>
      </c>
      <c r="C350">
        <v>0.58682299999999998</v>
      </c>
      <c r="D350">
        <v>-0.122822</v>
      </c>
      <c r="E350">
        <v>-1.1401E-2</v>
      </c>
      <c r="F350" s="15">
        <f>Analytic!I360-Simulated!C350</f>
        <v>0.12060288375795347</v>
      </c>
      <c r="G350" s="16">
        <f>Analytic!J360-Simulated!D350</f>
        <v>0.25262639978521612</v>
      </c>
      <c r="H350" s="17">
        <f>Analytic!K360-Simulated!E350</f>
        <v>-8.4869636476645582E-2</v>
      </c>
      <c r="I350" s="25">
        <v>0.70438869999999998</v>
      </c>
      <c r="J350" s="25">
        <v>0.12980439999999999</v>
      </c>
      <c r="K350" s="25">
        <v>-9.3227030000000002E-2</v>
      </c>
      <c r="L350" s="25">
        <v>-7.6830919999999997E-2</v>
      </c>
      <c r="M350" s="15">
        <f>Analytic!I360-Simulated!I350</f>
        <v>3.0371837579534766E-3</v>
      </c>
      <c r="N350" s="16">
        <f>Analytic!J360-Simulated!J350</f>
        <v>-2.1478388512186086E-10</v>
      </c>
      <c r="O350" s="17">
        <f>Analytic!K360-Simulated!K350</f>
        <v>-3.0436064766455745E-3</v>
      </c>
      <c r="P350" s="17">
        <f>Analytic!L360-Simulated!L350</f>
        <v>-9.7675525233101024E-3</v>
      </c>
    </row>
    <row r="351" spans="1:16">
      <c r="A351">
        <v>2458121.7083330001</v>
      </c>
      <c r="B351" s="7">
        <f t="shared" si="8"/>
        <v>43103.208333000075</v>
      </c>
      <c r="C351">
        <v>0.62274799999999997</v>
      </c>
      <c r="D351">
        <v>-0.115608</v>
      </c>
      <c r="E351">
        <v>-1.2944000000000001E-2</v>
      </c>
      <c r="F351" s="15">
        <f>Analytic!I361-Simulated!C351</f>
        <v>0.11893868052107681</v>
      </c>
      <c r="G351" s="16">
        <f>Analytic!J361-Simulated!D351</f>
        <v>0.2737888029271951</v>
      </c>
      <c r="H351" s="17">
        <f>Analytic!K361-Simulated!E351</f>
        <v>-6.7861490313286879E-2</v>
      </c>
      <c r="I351" s="25">
        <v>0.73894389999999999</v>
      </c>
      <c r="J351" s="25">
        <v>0.15845049999999999</v>
      </c>
      <c r="K351" s="25">
        <v>-7.7735789999999999E-2</v>
      </c>
      <c r="L351" s="25">
        <v>-7.6619430000000002E-2</v>
      </c>
      <c r="M351" s="15">
        <f>Analytic!I361-Simulated!I351</f>
        <v>2.742780521076793E-3</v>
      </c>
      <c r="N351" s="16">
        <f>Analytic!J361-Simulated!J351</f>
        <v>-2.6969707280491417E-4</v>
      </c>
      <c r="O351" s="17">
        <f>Analytic!K361-Simulated!K351</f>
        <v>-3.0697003132868772E-3</v>
      </c>
      <c r="P351" s="17">
        <f>Analytic!L361-Simulated!L351</f>
        <v>-9.6710627654562481E-3</v>
      </c>
    </row>
    <row r="352" spans="1:16">
      <c r="A352">
        <v>2458121.711805</v>
      </c>
      <c r="B352" s="7">
        <f t="shared" si="8"/>
        <v>43103.21180499997</v>
      </c>
      <c r="C352">
        <v>0.65656400000000004</v>
      </c>
      <c r="D352">
        <v>-0.107906</v>
      </c>
      <c r="E352">
        <v>-1.44E-2</v>
      </c>
      <c r="F352" s="15">
        <f>Analytic!I362-Simulated!C352</f>
        <v>0.11697934196281279</v>
      </c>
      <c r="G352" s="16">
        <f>Analytic!J362-Simulated!D352</f>
        <v>0.29395047196531432</v>
      </c>
      <c r="H352" s="17">
        <f>Analytic!K362-Simulated!E352</f>
        <v>-5.0678417734735456E-2</v>
      </c>
      <c r="I352" s="25">
        <v>0.77109870000000003</v>
      </c>
      <c r="J352" s="25">
        <v>0.1865916</v>
      </c>
      <c r="K352" s="25">
        <v>-6.1962219999999998E-2</v>
      </c>
      <c r="L352" s="25">
        <v>-7.6127260000000002E-2</v>
      </c>
      <c r="M352" s="15">
        <f>Analytic!I362-Simulated!I352</f>
        <v>2.4446419628127991E-3</v>
      </c>
      <c r="N352" s="16">
        <f>Analytic!J362-Simulated!J352</f>
        <v>-5.4712803468567883E-4</v>
      </c>
      <c r="O352" s="17">
        <f>Analytic!K362-Simulated!K352</f>
        <v>-3.1161977347354541E-3</v>
      </c>
      <c r="P352" s="17">
        <f>Analytic!L362-Simulated!L352</f>
        <v>-9.5755472679607129E-3</v>
      </c>
    </row>
    <row r="353" spans="1:16">
      <c r="A353">
        <v>2458121.7152780001</v>
      </c>
      <c r="B353" s="7">
        <f t="shared" si="8"/>
        <v>43103.215278000105</v>
      </c>
      <c r="C353">
        <v>0.68816299999999997</v>
      </c>
      <c r="D353">
        <v>-9.9741999999999997E-2</v>
      </c>
      <c r="E353">
        <v>-1.5765000000000001E-2</v>
      </c>
      <c r="F353" s="15">
        <f>Analytic!I363-Simulated!C353</f>
        <v>0.11472960652136233</v>
      </c>
      <c r="G353" s="16">
        <f>Analytic!J363-Simulated!D353</f>
        <v>0.31304708839624906</v>
      </c>
      <c r="H353" s="17">
        <f>Analytic!K363-Simulated!E353</f>
        <v>-3.3375397155034084E-2</v>
      </c>
      <c r="I353" s="25">
        <v>0.80074860000000003</v>
      </c>
      <c r="J353" s="25">
        <v>0.21413370000000001</v>
      </c>
      <c r="K353" s="25">
        <v>-4.595867E-2</v>
      </c>
      <c r="L353" s="25">
        <v>-7.5355720000000001E-2</v>
      </c>
      <c r="M353" s="15">
        <f>Analytic!I363-Simulated!I353</f>
        <v>2.1440065213622628E-3</v>
      </c>
      <c r="N353" s="16">
        <f>Analytic!J363-Simulated!J353</f>
        <v>-8.28611603750945E-4</v>
      </c>
      <c r="O353" s="17">
        <f>Analytic!K363-Simulated!K353</f>
        <v>-3.181727155034085E-3</v>
      </c>
      <c r="P353" s="17">
        <f>Analytic!L363-Simulated!L353</f>
        <v>-9.4816009800420542E-3</v>
      </c>
    </row>
    <row r="354" spans="1:16">
      <c r="A354">
        <v>2458121.71875</v>
      </c>
      <c r="B354" s="7">
        <f t="shared" si="8"/>
        <v>43103.21875</v>
      </c>
      <c r="C354">
        <v>0.71744300000000005</v>
      </c>
      <c r="D354">
        <v>-9.1142000000000001E-2</v>
      </c>
      <c r="E354">
        <v>-1.7033E-2</v>
      </c>
      <c r="F354" s="15">
        <f>Analytic!I364-Simulated!C354</f>
        <v>0.11219634021976099</v>
      </c>
      <c r="G354" s="16">
        <f>Analytic!J364-Simulated!D354</f>
        <v>0.33101628847751452</v>
      </c>
      <c r="H354" s="17">
        <f>Analytic!K364-Simulated!E354</f>
        <v>-1.6010090764206585E-2</v>
      </c>
      <c r="I354" s="25">
        <v>0.82779749999999996</v>
      </c>
      <c r="J354" s="25">
        <v>0.24098530000000001</v>
      </c>
      <c r="K354" s="25">
        <v>-2.9778309999999999E-2</v>
      </c>
      <c r="L354" s="25">
        <v>-7.4307020000000001E-2</v>
      </c>
      <c r="M354" s="15">
        <f>Analytic!I364-Simulated!I354</f>
        <v>1.8418402197610817E-3</v>
      </c>
      <c r="N354" s="16">
        <f>Analytic!J364-Simulated!J354</f>
        <v>-1.1110115224854944E-3</v>
      </c>
      <c r="O354" s="17">
        <f>Analytic!K364-Simulated!K354</f>
        <v>-3.2647807642065853E-3</v>
      </c>
      <c r="P354" s="17">
        <f>Analytic!L364-Simulated!L354</f>
        <v>-9.3898193264294605E-3</v>
      </c>
    </row>
    <row r="355" spans="1:16">
      <c r="A355">
        <v>2458121.7222219999</v>
      </c>
      <c r="B355" s="7">
        <f t="shared" si="8"/>
        <v>43103.222221999895</v>
      </c>
      <c r="C355">
        <v>0.744309</v>
      </c>
      <c r="D355">
        <v>-8.2137000000000002E-2</v>
      </c>
      <c r="E355">
        <v>-1.8199E-2</v>
      </c>
      <c r="F355" s="15">
        <f>Analytic!I365-Simulated!C355</f>
        <v>0.10938784503725774</v>
      </c>
      <c r="G355" s="16">
        <f>Analytic!J365-Simulated!D355</f>
        <v>0.34780294965351344</v>
      </c>
      <c r="H355" s="17">
        <f>Analytic!K365-Simulated!E355</f>
        <v>1.3603229317939516E-3</v>
      </c>
      <c r="I355" s="25">
        <v>0.85215770000000002</v>
      </c>
      <c r="J355" s="25">
        <v>0.26705689999999999</v>
      </c>
      <c r="K355" s="25">
        <v>-1.3475020000000001E-2</v>
      </c>
      <c r="L355" s="25">
        <v>-7.2984320000000005E-2</v>
      </c>
      <c r="M355" s="15">
        <f>Analytic!I365-Simulated!I355</f>
        <v>1.5391450372577165E-3</v>
      </c>
      <c r="N355" s="16">
        <f>Analytic!J365-Simulated!J355</f>
        <v>-1.3909503464865636E-3</v>
      </c>
      <c r="O355" s="17">
        <f>Analytic!K365-Simulated!K355</f>
        <v>-3.3636570682060475E-3</v>
      </c>
      <c r="P355" s="17">
        <f>Analytic!L365-Simulated!L355</f>
        <v>-9.300739113738174E-3</v>
      </c>
    </row>
    <row r="356" spans="1:16">
      <c r="A356">
        <v>2458121.7256939998</v>
      </c>
      <c r="B356" s="7">
        <f t="shared" si="8"/>
        <v>43103.22569399979</v>
      </c>
      <c r="C356">
        <v>0.76867799999999997</v>
      </c>
      <c r="D356">
        <v>-7.2759000000000004E-2</v>
      </c>
      <c r="E356">
        <v>-1.9259999999999999E-2</v>
      </c>
      <c r="F356" s="15">
        <f>Analytic!I366-Simulated!C356</f>
        <v>0.10630913993604674</v>
      </c>
      <c r="G356" s="16">
        <f>Analytic!J366-Simulated!D356</f>
        <v>0.36335546971693033</v>
      </c>
      <c r="H356" s="17">
        <f>Analytic!K366-Simulated!E356</f>
        <v>1.8680318244761709E-2</v>
      </c>
      <c r="I356" s="25">
        <v>0.87375020000000003</v>
      </c>
      <c r="J356" s="25">
        <v>0.29226160000000001</v>
      </c>
      <c r="K356" s="25">
        <v>2.8967519999999998E-3</v>
      </c>
      <c r="L356" s="25">
        <v>-7.1391689999999994E-2</v>
      </c>
      <c r="M356" s="15">
        <f>Analytic!I366-Simulated!I356</f>
        <v>1.2369399360466771E-3</v>
      </c>
      <c r="N356" s="16">
        <f>Analytic!J366-Simulated!J356</f>
        <v>-1.6651302830696935E-3</v>
      </c>
      <c r="O356" s="17">
        <f>Analytic!K366-Simulated!K356</f>
        <v>-3.4764337552382909E-3</v>
      </c>
      <c r="P356" s="17">
        <f>Analytic!L366-Simulated!L356</f>
        <v>-9.2148665474797165E-3</v>
      </c>
    </row>
    <row r="357" spans="1:16">
      <c r="A357">
        <v>2458121.7291669999</v>
      </c>
      <c r="B357" s="7">
        <f t="shared" si="8"/>
        <v>43103.229166999925</v>
      </c>
      <c r="C357">
        <v>0.79047400000000001</v>
      </c>
      <c r="D357">
        <v>-6.3041E-2</v>
      </c>
      <c r="E357">
        <v>-2.0211E-2</v>
      </c>
      <c r="F357" s="15">
        <f>Analytic!I367-Simulated!C357</f>
        <v>0.10296721363236705</v>
      </c>
      <c r="G357" s="16">
        <f>Analytic!J367-Simulated!D357</f>
        <v>0.37762603780053311</v>
      </c>
      <c r="H357" s="17">
        <f>Analytic!K367-Simulated!E357</f>
        <v>3.5892192563270191E-2</v>
      </c>
      <c r="I357" s="25">
        <v>0.89250529999999995</v>
      </c>
      <c r="J357" s="25">
        <v>0.31651580000000001</v>
      </c>
      <c r="K357" s="25">
        <v>1.928233E-2</v>
      </c>
      <c r="L357" s="25">
        <v>-6.9534090000000007E-2</v>
      </c>
      <c r="M357" s="15">
        <f>Analytic!I367-Simulated!I357</f>
        <v>9.3591363236711356E-4</v>
      </c>
      <c r="N357" s="16">
        <f>Analytic!J367-Simulated!J357</f>
        <v>-1.9307621994669177E-3</v>
      </c>
      <c r="O357" s="17">
        <f>Analytic!K367-Simulated!K357</f>
        <v>-3.6011374367298093E-3</v>
      </c>
      <c r="P357" s="17">
        <f>Analytic!L367-Simulated!L357</f>
        <v>-9.1326823985519862E-3</v>
      </c>
    </row>
    <row r="358" spans="1:16">
      <c r="A358">
        <v>2458121.7326389998</v>
      </c>
      <c r="B358" s="7">
        <f t="shared" si="8"/>
        <v>43103.23263899982</v>
      </c>
      <c r="C358">
        <v>0.80962999999999996</v>
      </c>
      <c r="D358">
        <v>-5.3018999999999997E-2</v>
      </c>
      <c r="E358">
        <v>-2.1048000000000001E-2</v>
      </c>
      <c r="F358" s="15">
        <f>Analytic!I368-Simulated!C358</f>
        <v>9.9369248292676682E-2</v>
      </c>
      <c r="G358" s="16">
        <f>Analytic!J368-Simulated!D358</f>
        <v>0.39057289632102837</v>
      </c>
      <c r="H358" s="17">
        <f>Analytic!K368-Simulated!E358</f>
        <v>5.2939237185206031E-2</v>
      </c>
      <c r="I358" s="25">
        <v>0.90836240000000001</v>
      </c>
      <c r="J358" s="25">
        <v>0.33973880000000001</v>
      </c>
      <c r="K358" s="25">
        <v>3.5626869999999998E-2</v>
      </c>
      <c r="L358" s="25">
        <v>-6.7417389999999994E-2</v>
      </c>
      <c r="M358" s="15">
        <f>Analytic!I368-Simulated!I358</f>
        <v>6.3684829267662835E-4</v>
      </c>
      <c r="N358" s="16">
        <f>Analytic!J368-Simulated!J358</f>
        <v>-2.184903678971617E-3</v>
      </c>
      <c r="O358" s="17">
        <f>Analytic!K368-Simulated!K358</f>
        <v>-3.735632814793971E-3</v>
      </c>
      <c r="P358" s="17">
        <f>Analytic!L368-Simulated!L358</f>
        <v>-9.0546043672881799E-3</v>
      </c>
    </row>
    <row r="359" spans="1:16">
      <c r="A359">
        <v>2458121.7361110002</v>
      </c>
      <c r="B359" s="7">
        <f t="shared" si="8"/>
        <v>43103.23611100018</v>
      </c>
      <c r="C359">
        <v>0.82608899999999996</v>
      </c>
      <c r="D359">
        <v>-4.2731999999999999E-2</v>
      </c>
      <c r="E359">
        <v>-2.1767000000000002E-2</v>
      </c>
      <c r="F359" s="15">
        <f>Analytic!I369-Simulated!C359</f>
        <v>9.5521813429762958E-2</v>
      </c>
      <c r="G359" s="16">
        <f>Analytic!J369-Simulated!D359</f>
        <v>0.40216059302585416</v>
      </c>
      <c r="H359" s="17">
        <f>Analytic!K369-Simulated!E359</f>
        <v>6.976490817003525E-2</v>
      </c>
      <c r="I359" s="25">
        <v>0.92127040000000004</v>
      </c>
      <c r="J359" s="25">
        <v>0.3618536</v>
      </c>
      <c r="K359" s="25">
        <v>5.1875629999999999E-2</v>
      </c>
      <c r="L359" s="25">
        <v>-6.5048339999999996E-2</v>
      </c>
      <c r="M359" s="15">
        <f>Analytic!I369-Simulated!I359</f>
        <v>3.4041342976287581E-4</v>
      </c>
      <c r="N359" s="16">
        <f>Analytic!J369-Simulated!J359</f>
        <v>-2.4250069741458269E-3</v>
      </c>
      <c r="O359" s="17">
        <f>Analytic!K369-Simulated!K359</f>
        <v>-3.8777218299647573E-3</v>
      </c>
      <c r="P359" s="17">
        <f>Analytic!L369-Simulated!L359</f>
        <v>-8.9809967022329018E-3</v>
      </c>
    </row>
    <row r="360" spans="1:16">
      <c r="A360">
        <v>2458121.7395830001</v>
      </c>
      <c r="B360" s="7">
        <f t="shared" si="8"/>
        <v>43103.239583000075</v>
      </c>
      <c r="C360">
        <v>0.83980399999999999</v>
      </c>
      <c r="D360">
        <v>-3.2217000000000003E-2</v>
      </c>
      <c r="E360">
        <v>-2.2364999999999999E-2</v>
      </c>
      <c r="F360" s="15">
        <f>Analytic!I370-Simulated!C360</f>
        <v>9.143102937030656E-2</v>
      </c>
      <c r="G360" s="16">
        <f>Analytic!J370-Simulated!D360</f>
        <v>0.41235522232593086</v>
      </c>
      <c r="H360" s="17">
        <f>Analytic!K370-Simulated!E360</f>
        <v>8.6313996657004233E-2</v>
      </c>
      <c r="I360" s="25">
        <v>0.93118789999999996</v>
      </c>
      <c r="J360" s="25">
        <v>0.38278699999999999</v>
      </c>
      <c r="K360" s="25">
        <v>6.7974149999999997E-2</v>
      </c>
      <c r="L360" s="25">
        <v>-6.2434549999999998E-2</v>
      </c>
      <c r="M360" s="15">
        <f>Analytic!I370-Simulated!I360</f>
        <v>4.7129370306597806E-5</v>
      </c>
      <c r="N360" s="16">
        <f>Analytic!J370-Simulated!J360</f>
        <v>-2.6487776740691249E-3</v>
      </c>
      <c r="O360" s="17">
        <f>Analytic!K370-Simulated!K360</f>
        <v>-4.0251533429957603E-3</v>
      </c>
      <c r="P360" s="17">
        <f>Analytic!L370-Simulated!L360</f>
        <v>-8.9121671397094163E-3</v>
      </c>
    </row>
    <row r="361" spans="1:16">
      <c r="A361">
        <v>2458121.743055</v>
      </c>
      <c r="B361" s="7">
        <f t="shared" si="8"/>
        <v>43103.24305499997</v>
      </c>
      <c r="C361">
        <v>0.85073600000000005</v>
      </c>
      <c r="D361">
        <v>-2.1517000000000001E-2</v>
      </c>
      <c r="E361">
        <v>-2.2839999999999999E-2</v>
      </c>
      <c r="F361" s="15">
        <f>Analytic!I371-Simulated!C361</f>
        <v>8.7104699764028681E-2</v>
      </c>
      <c r="G361" s="16">
        <f>Analytic!J371-Simulated!D361</f>
        <v>0.42113265513211762</v>
      </c>
      <c r="H361" s="17">
        <f>Analytic!K371-Simulated!E361</f>
        <v>0.10253279809720875</v>
      </c>
      <c r="I361" s="25">
        <v>0.93808320000000001</v>
      </c>
      <c r="J361" s="25">
        <v>0.40246999999999999</v>
      </c>
      <c r="K361" s="25">
        <v>8.3868470000000001E-2</v>
      </c>
      <c r="L361" s="25">
        <v>-5.9584459999999999E-2</v>
      </c>
      <c r="M361" s="15">
        <f>Analytic!I371-Simulated!I361</f>
        <v>-2.425002359712769E-4</v>
      </c>
      <c r="N361" s="16">
        <f>Analytic!J371-Simulated!J361</f>
        <v>-2.8543448678823857E-3</v>
      </c>
      <c r="O361" s="17">
        <f>Analytic!K371-Simulated!K361</f>
        <v>-4.1756719027912503E-3</v>
      </c>
      <c r="P361" s="17">
        <f>Analytic!L371-Simulated!L361</f>
        <v>-8.8483712389251998E-3</v>
      </c>
    </row>
    <row r="362" spans="1:16">
      <c r="A362">
        <v>2458121.7465280001</v>
      </c>
      <c r="B362" s="7">
        <f t="shared" si="8"/>
        <v>43103.246528000105</v>
      </c>
      <c r="C362">
        <v>0.85885800000000001</v>
      </c>
      <c r="D362">
        <v>-1.0671999999999999E-2</v>
      </c>
      <c r="E362">
        <v>-2.3189000000000001E-2</v>
      </c>
      <c r="F362" s="15">
        <f>Analytic!I372-Simulated!C362</f>
        <v>8.2548412704887886E-2</v>
      </c>
      <c r="G362" s="16">
        <f>Analytic!J372-Simulated!D362</f>
        <v>0.42846975645033825</v>
      </c>
      <c r="H362" s="17">
        <f>Analytic!K372-Simulated!E362</f>
        <v>0.11836727985094951</v>
      </c>
      <c r="I362" s="25">
        <v>0.94193459999999996</v>
      </c>
      <c r="J362" s="25">
        <v>0.42083749999999998</v>
      </c>
      <c r="K362" s="25">
        <v>9.9505289999999996E-2</v>
      </c>
      <c r="L362" s="25">
        <v>-5.6507340000000003E-2</v>
      </c>
      <c r="M362" s="15">
        <f>Analytic!I372-Simulated!I362</f>
        <v>-5.281872951120592E-4</v>
      </c>
      <c r="N362" s="16">
        <f>Analytic!J372-Simulated!J362</f>
        <v>-3.0397435496617442E-3</v>
      </c>
      <c r="O362" s="17">
        <f>Analytic!K372-Simulated!K362</f>
        <v>-4.3270101490504864E-3</v>
      </c>
      <c r="P362" s="17">
        <f>Analytic!L372-Simulated!L362</f>
        <v>-8.7897841958111261E-3</v>
      </c>
    </row>
    <row r="363" spans="1:16">
      <c r="A363">
        <v>2458121.75</v>
      </c>
      <c r="B363" s="7">
        <f t="shared" si="8"/>
        <v>43103.25</v>
      </c>
      <c r="C363">
        <v>0.864151</v>
      </c>
      <c r="D363">
        <v>2.7500000000000002E-4</v>
      </c>
      <c r="E363">
        <v>-2.3411000000000001E-2</v>
      </c>
      <c r="F363" s="15">
        <f>Analytic!I373-Simulated!C363</f>
        <v>7.776961013656214E-2</v>
      </c>
      <c r="G363" s="16">
        <f>Analytic!J373-Simulated!D363</f>
        <v>0.43435059003009319</v>
      </c>
      <c r="H363" s="17">
        <f>Analytic!K373-Simulated!E363</f>
        <v>0.13376624660714714</v>
      </c>
      <c r="I363" s="25">
        <v>0.94272990000000001</v>
      </c>
      <c r="J363" s="25">
        <v>0.43782929999999998</v>
      </c>
      <c r="K363" s="25">
        <v>0.1148322</v>
      </c>
      <c r="L363" s="25">
        <v>-5.3213219999999999E-2</v>
      </c>
      <c r="M363" s="15">
        <f>Analytic!I373-Simulated!I363</f>
        <v>-8.0928986343786757E-4</v>
      </c>
      <c r="N363" s="16">
        <f>Analytic!J373-Simulated!J363</f>
        <v>-3.203709969906765E-3</v>
      </c>
      <c r="O363" s="17">
        <f>Analytic!K373-Simulated!K363</f>
        <v>-4.4769533928528393E-3</v>
      </c>
      <c r="P363" s="17">
        <f>Analytic!L373-Simulated!L363</f>
        <v>-8.7365402269532003E-3</v>
      </c>
    </row>
    <row r="364" spans="1:16">
      <c r="A364">
        <v>2458121.7534719999</v>
      </c>
      <c r="B364" s="7">
        <f t="shared" si="8"/>
        <v>43103.253471999895</v>
      </c>
      <c r="C364">
        <v>0.86660700000000002</v>
      </c>
      <c r="D364">
        <v>1.128E-2</v>
      </c>
      <c r="E364">
        <v>-2.3501999999999999E-2</v>
      </c>
      <c r="F364" s="15">
        <f>Analytic!I374-Simulated!C364</f>
        <v>7.2774625317231445E-2</v>
      </c>
      <c r="G364" s="16">
        <f>Analytic!J374-Simulated!D364</f>
        <v>0.4387646094029703</v>
      </c>
      <c r="H364" s="17">
        <f>Analytic!K374-Simulated!E364</f>
        <v>0.14867650308859406</v>
      </c>
      <c r="I364" s="25">
        <v>0.94046739999999995</v>
      </c>
      <c r="J364" s="25">
        <v>0.45338990000000001</v>
      </c>
      <c r="K364" s="25">
        <v>0.12979789999999999</v>
      </c>
      <c r="L364" s="25">
        <v>-4.9712909999999999E-2</v>
      </c>
      <c r="M364" s="15">
        <f>Analytic!I374-Simulated!I364</f>
        <v>-1.0857746827684922E-3</v>
      </c>
      <c r="N364" s="16">
        <f>Analytic!J374-Simulated!J364</f>
        <v>-3.3452905970297042E-3</v>
      </c>
      <c r="O364" s="17">
        <f>Analytic!K374-Simulated!K364</f>
        <v>-4.6233969114059248E-3</v>
      </c>
      <c r="P364" s="17">
        <f>Analytic!L374-Simulated!L364</f>
        <v>-8.688679622861184E-3</v>
      </c>
    </row>
    <row r="365" spans="1:16">
      <c r="A365">
        <v>2458121.7569439998</v>
      </c>
      <c r="B365" s="7">
        <f t="shared" si="8"/>
        <v>43103.25694399979</v>
      </c>
      <c r="C365">
        <v>0.86622600000000005</v>
      </c>
      <c r="D365">
        <v>2.23E-2</v>
      </c>
      <c r="E365">
        <v>-2.3463000000000001E-2</v>
      </c>
      <c r="F365" s="15">
        <f>Analytic!I375-Simulated!C365</f>
        <v>6.757168822222781E-2</v>
      </c>
      <c r="G365" s="16">
        <f>Analytic!J375-Simulated!D365</f>
        <v>0.44170483469192651</v>
      </c>
      <c r="H365" s="17">
        <f>Analytic!K375-Simulated!E365</f>
        <v>0.16305101351565332</v>
      </c>
      <c r="I365" s="25">
        <v>0.93515510000000002</v>
      </c>
      <c r="J365" s="25">
        <v>0.46746860000000001</v>
      </c>
      <c r="K365" s="25">
        <v>0.14435220000000001</v>
      </c>
      <c r="L365" s="25">
        <v>-4.6017929999999999E-2</v>
      </c>
      <c r="M365" s="15">
        <f>Analytic!I375-Simulated!I365</f>
        <v>-1.357411777772155E-3</v>
      </c>
      <c r="N365" s="16">
        <f>Analytic!J375-Simulated!J365</f>
        <v>-3.4637653080735187E-3</v>
      </c>
      <c r="O365" s="17">
        <f>Analytic!K375-Simulated!K365</f>
        <v>-4.7641864843467052E-3</v>
      </c>
      <c r="P365" s="17">
        <f>Analytic!L375-Simulated!L365</f>
        <v>-8.6461835773679746E-3</v>
      </c>
    </row>
    <row r="366" spans="1:16">
      <c r="A366">
        <v>2458121.7604169999</v>
      </c>
      <c r="B366" s="7">
        <f t="shared" si="8"/>
        <v>43103.260416999925</v>
      </c>
      <c r="C366">
        <v>0.86302000000000001</v>
      </c>
      <c r="D366">
        <v>3.3291000000000001E-2</v>
      </c>
      <c r="E366">
        <v>-2.3293999999999999E-2</v>
      </c>
      <c r="F366" s="15">
        <f>Analytic!I376-Simulated!C366</f>
        <v>6.2166898867035747E-2</v>
      </c>
      <c r="G366" s="16">
        <f>Analytic!J376-Simulated!D366</f>
        <v>0.4431700146182318</v>
      </c>
      <c r="H366" s="17">
        <f>Analytic!K376-Simulated!E366</f>
        <v>0.17684305731152122</v>
      </c>
      <c r="I366" s="25">
        <v>0.92681080000000005</v>
      </c>
      <c r="J366" s="25">
        <v>0.48001969999999999</v>
      </c>
      <c r="K366" s="25">
        <v>0.15844649999999999</v>
      </c>
      <c r="L366" s="25">
        <v>-4.2140469999999999E-2</v>
      </c>
      <c r="M366" s="15">
        <f>Analytic!I376-Simulated!I366</f>
        <v>-1.6239011329642894E-3</v>
      </c>
      <c r="N366" s="16">
        <f>Analytic!J376-Simulated!J366</f>
        <v>-3.5586853817681785E-3</v>
      </c>
      <c r="O366" s="17">
        <f>Analytic!K376-Simulated!K366</f>
        <v>-4.8974426884787758E-3</v>
      </c>
      <c r="P366" s="17">
        <f>Analytic!L376-Simulated!L366</f>
        <v>-8.6089769071602748E-3</v>
      </c>
    </row>
    <row r="367" spans="1:16">
      <c r="A367">
        <v>2458121.7638889998</v>
      </c>
      <c r="B367" s="7">
        <f t="shared" si="8"/>
        <v>43103.26388899982</v>
      </c>
      <c r="C367">
        <v>0.85700900000000002</v>
      </c>
      <c r="D367">
        <v>4.4209999999999999E-2</v>
      </c>
      <c r="E367">
        <v>-2.2991999999999999E-2</v>
      </c>
      <c r="F367" s="15">
        <f>Analytic!I377-Simulated!C367</f>
        <v>5.6568168637120664E-2</v>
      </c>
      <c r="G367" s="16">
        <f>Analytic!J377-Simulated!D367</f>
        <v>0.44316277318091712</v>
      </c>
      <c r="H367" s="17">
        <f>Analytic!K377-Simulated!E367</f>
        <v>0.19000438054432073</v>
      </c>
      <c r="I367" s="25">
        <v>0.91546240000000001</v>
      </c>
      <c r="J367" s="25">
        <v>0.49100300000000002</v>
      </c>
      <c r="K367" s="25">
        <v>0.17203379999999999</v>
      </c>
      <c r="L367" s="25">
        <v>-3.8093349999999998E-2</v>
      </c>
      <c r="M367" s="15">
        <f>Analytic!I377-Simulated!I367</f>
        <v>-1.8852313628793249E-3</v>
      </c>
      <c r="N367" s="16">
        <f>Analytic!J377-Simulated!J367</f>
        <v>-3.6302268190828713E-3</v>
      </c>
      <c r="O367" s="17">
        <f>Analytic!K377-Simulated!K367</f>
        <v>-5.0214194556792435E-3</v>
      </c>
      <c r="P367" s="17">
        <f>Analytic!L377-Simulated!L367</f>
        <v>-8.5769287822890367E-3</v>
      </c>
    </row>
    <row r="368" spans="1:16">
      <c r="A368">
        <v>2458121.7673610002</v>
      </c>
      <c r="B368" s="7">
        <f t="shared" si="8"/>
        <v>43103.26736100018</v>
      </c>
      <c r="C368">
        <v>0.84822200000000003</v>
      </c>
      <c r="D368">
        <v>5.5012999999999999E-2</v>
      </c>
      <c r="E368">
        <v>-2.2561000000000001E-2</v>
      </c>
      <c r="F368" s="15">
        <f>Analytic!I378-Simulated!C368</f>
        <v>5.0784129814752665E-2</v>
      </c>
      <c r="G368" s="16">
        <f>Analytic!J378-Simulated!D368</f>
        <v>0.44169174053329746</v>
      </c>
      <c r="H368" s="17">
        <f>Analytic!K378-Simulated!E368</f>
        <v>0.202495342615162</v>
      </c>
      <c r="I368" s="25">
        <v>0.90114740000000004</v>
      </c>
      <c r="J368" s="25">
        <v>0.50038340000000003</v>
      </c>
      <c r="K368" s="25">
        <v>0.18506880000000001</v>
      </c>
      <c r="L368" s="25">
        <v>-3.3890009999999998E-2</v>
      </c>
      <c r="M368" s="15">
        <f>Analytic!I378-Simulated!I368</f>
        <v>-2.1412701852473459E-3</v>
      </c>
      <c r="N368" s="16">
        <f>Analytic!J378-Simulated!J368</f>
        <v>-3.678659466702594E-3</v>
      </c>
      <c r="O368" s="17">
        <f>Analytic!K378-Simulated!K368</f>
        <v>-5.1344573848380037E-3</v>
      </c>
      <c r="P368" s="17">
        <f>Analytic!L378-Simulated!L368</f>
        <v>-8.5498215949426012E-3</v>
      </c>
    </row>
    <row r="369" spans="1:16">
      <c r="A369">
        <v>2458121.7708330001</v>
      </c>
      <c r="B369" s="7">
        <f t="shared" si="8"/>
        <v>43103.270833000075</v>
      </c>
      <c r="C369">
        <v>0.8367</v>
      </c>
      <c r="D369">
        <v>6.5657999999999994E-2</v>
      </c>
      <c r="E369">
        <v>-2.1999000000000001E-2</v>
      </c>
      <c r="F369" s="15">
        <f>Analytic!I379-Simulated!C369</f>
        <v>4.482101359609747E-2</v>
      </c>
      <c r="G369" s="16">
        <f>Analytic!J379-Simulated!D369</f>
        <v>0.43876866763232147</v>
      </c>
      <c r="H369" s="17">
        <f>Analytic!K379-Simulated!E369</f>
        <v>0.21427205771666633</v>
      </c>
      <c r="I369" s="25">
        <v>0.88391299999999995</v>
      </c>
      <c r="J369" s="25">
        <v>0.50813129999999995</v>
      </c>
      <c r="K369" s="25">
        <v>0.19750819999999999</v>
      </c>
      <c r="L369" s="25">
        <v>-2.9544419999999998E-2</v>
      </c>
      <c r="M369" s="15">
        <f>Analytic!I379-Simulated!I369</f>
        <v>-2.3919864039024796E-3</v>
      </c>
      <c r="N369" s="16">
        <f>Analytic!J379-Simulated!J369</f>
        <v>-3.7046323676784843E-3</v>
      </c>
      <c r="O369" s="17">
        <f>Analytic!K379-Simulated!K369</f>
        <v>-5.2351422833336603E-3</v>
      </c>
      <c r="P369" s="17">
        <f>Analytic!L379-Simulated!L369</f>
        <v>-8.5273980998127642E-3</v>
      </c>
    </row>
    <row r="370" spans="1:16">
      <c r="A370">
        <v>2458121.774305</v>
      </c>
      <c r="B370" s="7">
        <f t="shared" si="8"/>
        <v>43103.27430499997</v>
      </c>
      <c r="C370">
        <v>0.82249099999999997</v>
      </c>
      <c r="D370">
        <v>7.6103000000000004E-2</v>
      </c>
      <c r="E370">
        <v>-2.1309000000000002E-2</v>
      </c>
      <c r="F370" s="15">
        <f>Analytic!I380-Simulated!C370</f>
        <v>3.8687496993976667E-2</v>
      </c>
      <c r="G370" s="16">
        <f>Analytic!J380-Simulated!D370</f>
        <v>0.43441052428912874</v>
      </c>
      <c r="H370" s="17">
        <f>Analytic!K380-Simulated!E370</f>
        <v>0.22529753060343399</v>
      </c>
      <c r="I370" s="25">
        <v>0.86381580000000002</v>
      </c>
      <c r="J370" s="25">
        <v>0.51422290000000004</v>
      </c>
      <c r="K370" s="25">
        <v>0.20931089999999999</v>
      </c>
      <c r="L370" s="25">
        <v>-2.5071070000000001E-2</v>
      </c>
      <c r="M370" s="15">
        <f>Analytic!I380-Simulated!I370</f>
        <v>-2.6373030060233837E-3</v>
      </c>
      <c r="N370" s="16">
        <f>Analytic!J380-Simulated!J370</f>
        <v>-3.7093757108712655E-3</v>
      </c>
      <c r="O370" s="17">
        <f>Analytic!K380-Simulated!K370</f>
        <v>-5.3223693965659957E-3</v>
      </c>
      <c r="P370" s="17">
        <f>Analytic!L380-Simulated!L370</f>
        <v>-8.5093269649788583E-3</v>
      </c>
    </row>
    <row r="371" spans="1:16">
      <c r="A371">
        <v>2458121.7777780001</v>
      </c>
      <c r="B371" s="7">
        <f t="shared" si="8"/>
        <v>43103.277778000105</v>
      </c>
      <c r="C371">
        <v>0.80565100000000001</v>
      </c>
      <c r="D371">
        <v>8.6306999999999995E-2</v>
      </c>
      <c r="E371">
        <v>-2.0492E-2</v>
      </c>
      <c r="F371" s="15">
        <f>Analytic!I381-Simulated!C371</f>
        <v>3.2393519122535852E-2</v>
      </c>
      <c r="G371" s="16">
        <f>Analytic!J381-Simulated!D371</f>
        <v>0.42863858030299096</v>
      </c>
      <c r="H371" s="17">
        <f>Analytic!K381-Simulated!E371</f>
        <v>0.23553478623436941</v>
      </c>
      <c r="I371" s="25">
        <v>0.84092169999999999</v>
      </c>
      <c r="J371" s="25">
        <v>0.51863959999999998</v>
      </c>
      <c r="K371" s="25">
        <v>0.22043769999999999</v>
      </c>
      <c r="L371" s="25">
        <v>-2.048488E-2</v>
      </c>
      <c r="M371" s="15">
        <f>Analytic!I381-Simulated!I371</f>
        <v>-2.8771808774641361E-3</v>
      </c>
      <c r="N371" s="16">
        <f>Analytic!J381-Simulated!J371</f>
        <v>-3.6940196970089989E-3</v>
      </c>
      <c r="O371" s="17">
        <f>Analytic!K381-Simulated!K371</f>
        <v>-5.3949137656305879E-3</v>
      </c>
      <c r="P371" s="17">
        <f>Analytic!L381-Simulated!L371</f>
        <v>-8.4952468773859952E-3</v>
      </c>
    </row>
    <row r="372" spans="1:16">
      <c r="A372">
        <v>2458121.78125</v>
      </c>
      <c r="B372" s="7">
        <f t="shared" si="8"/>
        <v>43103.28125</v>
      </c>
      <c r="C372">
        <v>0.78624799999999995</v>
      </c>
      <c r="D372">
        <v>9.6230999999999997E-2</v>
      </c>
      <c r="E372">
        <v>-1.9552E-2</v>
      </c>
      <c r="F372" s="15">
        <f>Analytic!I382-Simulated!C372</f>
        <v>2.5946067459355349E-2</v>
      </c>
      <c r="G372" s="16">
        <f>Analytic!J382-Simulated!D372</f>
        <v>0.42147746941563552</v>
      </c>
      <c r="H372" s="17">
        <f>Analytic!K382-Simulated!E372</f>
        <v>0.24495199286661812</v>
      </c>
      <c r="I372" s="25">
        <v>0.81530570000000002</v>
      </c>
      <c r="J372" s="25">
        <v>0.52136870000000002</v>
      </c>
      <c r="K372" s="25">
        <v>0.2308521</v>
      </c>
      <c r="L372" s="25">
        <v>-1.580117E-2</v>
      </c>
      <c r="M372" s="15">
        <f>Analytic!I382-Simulated!I372</f>
        <v>-3.1116325406447265E-3</v>
      </c>
      <c r="N372" s="16">
        <f>Analytic!J382-Simulated!J372</f>
        <v>-3.6602305843644878E-3</v>
      </c>
      <c r="O372" s="17">
        <f>Analytic!K382-Simulated!K372</f>
        <v>-5.4521071333819005E-3</v>
      </c>
      <c r="P372" s="17">
        <f>Analytic!L382-Simulated!L372</f>
        <v>-8.4847493516890839E-3</v>
      </c>
    </row>
    <row r="373" spans="1:16">
      <c r="A373">
        <v>2458121.7847219999</v>
      </c>
      <c r="B373" s="7">
        <f t="shared" si="8"/>
        <v>43103.284721999895</v>
      </c>
      <c r="C373">
        <v>0.76435500000000001</v>
      </c>
      <c r="D373">
        <v>0.105837</v>
      </c>
      <c r="E373">
        <v>-1.8489999999999999E-2</v>
      </c>
      <c r="F373" s="15">
        <f>Analytic!I383-Simulated!C373</f>
        <v>1.9355934777783301E-2</v>
      </c>
      <c r="G373" s="16">
        <f>Analytic!J383-Simulated!D373</f>
        <v>0.41295623587865943</v>
      </c>
      <c r="H373" s="17">
        <f>Analytic!K383-Simulated!E373</f>
        <v>0.25351657820213441</v>
      </c>
      <c r="I373" s="25">
        <v>0.78705150000000001</v>
      </c>
      <c r="J373" s="25">
        <v>0.52240330000000001</v>
      </c>
      <c r="K373" s="25">
        <v>0.24052009999999999</v>
      </c>
      <c r="L373" s="25">
        <v>-1.103561E-2</v>
      </c>
      <c r="M373" s="15">
        <f>Analytic!I383-Simulated!I373</f>
        <v>-3.340565222216707E-3</v>
      </c>
      <c r="N373" s="16">
        <f>Analytic!J383-Simulated!J373</f>
        <v>-3.6100641213405726E-3</v>
      </c>
      <c r="O373" s="17">
        <f>Analytic!K383-Simulated!K373</f>
        <v>-5.4935217978655804E-3</v>
      </c>
      <c r="P373" s="17">
        <f>Analytic!L383-Simulated!L373</f>
        <v>-8.4773803954215406E-3</v>
      </c>
    </row>
    <row r="374" spans="1:16">
      <c r="A374">
        <v>2458121.7881939998</v>
      </c>
      <c r="B374" s="7">
        <f t="shared" si="8"/>
        <v>43103.28819399979</v>
      </c>
      <c r="C374">
        <v>0.74005500000000002</v>
      </c>
      <c r="D374">
        <v>0.115089</v>
      </c>
      <c r="E374">
        <v>-1.7311E-2</v>
      </c>
      <c r="F374" s="15">
        <f>Analytic!I384-Simulated!C374</f>
        <v>1.2632447537415992E-2</v>
      </c>
      <c r="G374" s="16">
        <f>Analytic!J384-Simulated!D374</f>
        <v>0.40310736348307885</v>
      </c>
      <c r="H374" s="17">
        <f>Analytic!K384-Simulated!E374</f>
        <v>0.26120233821037964</v>
      </c>
      <c r="I374" s="25">
        <v>0.75625140000000002</v>
      </c>
      <c r="J374" s="25">
        <v>0.52174169999999997</v>
      </c>
      <c r="K374" s="25">
        <v>0.24940999999999999</v>
      </c>
      <c r="L374" s="25">
        <v>-6.2041550000000003E-3</v>
      </c>
      <c r="M374" s="15">
        <f>Analytic!I384-Simulated!I374</f>
        <v>-3.563952462584008E-3</v>
      </c>
      <c r="N374" s="16">
        <f>Analytic!J384-Simulated!J374</f>
        <v>-3.5453365169211271E-3</v>
      </c>
      <c r="O374" s="17">
        <f>Analytic!K384-Simulated!K374</f>
        <v>-5.5186617896203494E-3</v>
      </c>
      <c r="P374" s="17">
        <f>Analytic!L384-Simulated!L374</f>
        <v>-8.4726561871704721E-3</v>
      </c>
    </row>
    <row r="375" spans="1:16">
      <c r="A375">
        <v>2458121.7916669999</v>
      </c>
      <c r="B375" s="7">
        <f t="shared" si="8"/>
        <v>43103.291666999925</v>
      </c>
      <c r="C375">
        <v>0.71343800000000002</v>
      </c>
      <c r="D375">
        <v>0.12395299999999999</v>
      </c>
      <c r="E375">
        <v>-1.6018999999999999E-2</v>
      </c>
      <c r="F375" s="15">
        <f>Analytic!I385-Simulated!C375</f>
        <v>5.7861666131197032E-3</v>
      </c>
      <c r="G375" s="16">
        <f>Analytic!J385-Simulated!D375</f>
        <v>0.39196678695692144</v>
      </c>
      <c r="H375" s="17">
        <f>Analytic!K385-Simulated!E375</f>
        <v>0.26798453827441654</v>
      </c>
      <c r="I375" s="25">
        <v>0.72300580000000003</v>
      </c>
      <c r="J375" s="25">
        <v>0.51938839999999997</v>
      </c>
      <c r="K375" s="25">
        <v>0.25749329999999998</v>
      </c>
      <c r="L375" s="25">
        <v>-1.3229800000000001E-3</v>
      </c>
      <c r="M375" s="15">
        <f>Analytic!I385-Simulated!I375</f>
        <v>-3.781633386880312E-3</v>
      </c>
      <c r="N375" s="16">
        <f>Analytic!J385-Simulated!J375</f>
        <v>-3.46861304307855E-3</v>
      </c>
      <c r="O375" s="17">
        <f>Analytic!K385-Simulated!K375</f>
        <v>-5.5277617255834466E-3</v>
      </c>
      <c r="P375" s="17">
        <f>Analytic!L385-Simulated!L375</f>
        <v>-8.4700779276294155E-3</v>
      </c>
    </row>
    <row r="376" spans="1:16">
      <c r="A376">
        <v>2458121.7951389998</v>
      </c>
      <c r="B376" s="7">
        <f t="shared" si="8"/>
        <v>43103.29513899982</v>
      </c>
      <c r="C376">
        <v>0.68460100000000002</v>
      </c>
      <c r="D376">
        <v>0.13239600000000001</v>
      </c>
      <c r="E376">
        <v>-1.4617E-2</v>
      </c>
      <c r="F376" s="15">
        <f>Analytic!I386-Simulated!C376</f>
        <v>-1.1714386673561394E-3</v>
      </c>
      <c r="G376" s="16">
        <f>Analytic!J386-Simulated!D376</f>
        <v>0.37957488569391501</v>
      </c>
      <c r="H376" s="17">
        <f>Analytic!K386-Simulated!E376</f>
        <v>0.27384000633254441</v>
      </c>
      <c r="I376" s="25">
        <v>0.68742320000000001</v>
      </c>
      <c r="J376" s="25">
        <v>0.51535310000000001</v>
      </c>
      <c r="K376" s="25">
        <v>0.26474379999999997</v>
      </c>
      <c r="L376" s="25">
        <v>3.5915550000000002E-3</v>
      </c>
      <c r="M376" s="15">
        <f>Analytic!I386-Simulated!I376</f>
        <v>-3.9936386673561364E-3</v>
      </c>
      <c r="N376" s="16">
        <f>Analytic!J386-Simulated!J376</f>
        <v>-3.3822143060849852E-3</v>
      </c>
      <c r="O376" s="17">
        <f>Analytic!K386-Simulated!K376</f>
        <v>-5.5207936674555591E-3</v>
      </c>
      <c r="P376" s="17">
        <f>Analytic!L386-Simulated!L376</f>
        <v>-8.4691160260805115E-3</v>
      </c>
    </row>
    <row r="377" spans="1:16">
      <c r="A377">
        <v>2458121.7986110002</v>
      </c>
      <c r="B377" s="7">
        <f t="shared" si="8"/>
        <v>43103.29861100018</v>
      </c>
      <c r="C377">
        <v>0.65364900000000004</v>
      </c>
      <c r="D377">
        <v>0.14038900000000001</v>
      </c>
      <c r="E377">
        <v>-1.3112E-2</v>
      </c>
      <c r="F377" s="15">
        <f>Analytic!I387-Simulated!C377</f>
        <v>-8.2293421205392736E-3</v>
      </c>
      <c r="G377" s="16">
        <f>Analytic!J387-Simulated!D377</f>
        <v>0.36597345983360208</v>
      </c>
      <c r="H377" s="17">
        <f>Analytic!K387-Simulated!E377</f>
        <v>0.27875221771354919</v>
      </c>
      <c r="I377" s="25">
        <v>0.64961919999999995</v>
      </c>
      <c r="J377" s="25">
        <v>0.50965119999999997</v>
      </c>
      <c r="K377" s="25">
        <v>0.2711385</v>
      </c>
      <c r="L377" s="25">
        <v>8.5229799999999994E-3</v>
      </c>
      <c r="M377" s="15">
        <f>Analytic!I387-Simulated!I377</f>
        <v>-4.1995421205391903E-3</v>
      </c>
      <c r="N377" s="16">
        <f>Analytic!J387-Simulated!J377</f>
        <v>-3.2887401663979077E-3</v>
      </c>
      <c r="O377" s="17">
        <f>Analytic!K387-Simulated!K377</f>
        <v>-5.4982822864508285E-3</v>
      </c>
      <c r="P377" s="17">
        <f>Analytic!L387-Simulated!L377</f>
        <v>-8.4692337870228285E-3</v>
      </c>
    </row>
    <row r="378" spans="1:16">
      <c r="A378">
        <v>2458121.8020830001</v>
      </c>
      <c r="B378" s="7">
        <f t="shared" si="8"/>
        <v>43103.302083000075</v>
      </c>
      <c r="C378">
        <v>0.62069300000000005</v>
      </c>
      <c r="D378">
        <v>0.14790400000000001</v>
      </c>
      <c r="E378">
        <v>-1.1508000000000001E-2</v>
      </c>
      <c r="F378" s="15">
        <f>Analytic!I388-Simulated!C378</f>
        <v>-1.5375336799543726E-2</v>
      </c>
      <c r="G378" s="16">
        <f>Analytic!J388-Simulated!D378</f>
        <v>0.35120868877041156</v>
      </c>
      <c r="H378" s="17">
        <f>Analytic!K388-Simulated!E378</f>
        <v>0.28270437139059479</v>
      </c>
      <c r="I378" s="25">
        <v>0.60971699999999995</v>
      </c>
      <c r="J378" s="25">
        <v>0.50230359999999996</v>
      </c>
      <c r="K378" s="25">
        <v>0.27665729999999999</v>
      </c>
      <c r="L378" s="25">
        <v>1.345477E-2</v>
      </c>
      <c r="M378" s="15">
        <f>Analytic!I388-Simulated!I378</f>
        <v>-4.3993367995436294E-3</v>
      </c>
      <c r="N378" s="16">
        <f>Analytic!J388-Simulated!J378</f>
        <v>-3.1909112295883668E-3</v>
      </c>
      <c r="O378" s="17">
        <f>Analytic!K388-Simulated!K378</f>
        <v>-5.4609286094052245E-3</v>
      </c>
      <c r="P378" s="17">
        <f>Analytic!L388-Simulated!L378</f>
        <v>-8.46989076326711E-3</v>
      </c>
    </row>
    <row r="379" spans="1:16">
      <c r="A379">
        <v>2458121.805555</v>
      </c>
      <c r="B379" s="7">
        <f t="shared" si="8"/>
        <v>43103.30555499997</v>
      </c>
      <c r="C379">
        <v>0.58584999999999998</v>
      </c>
      <c r="D379">
        <v>0.154915</v>
      </c>
      <c r="E379">
        <v>-9.8119999999999995E-3</v>
      </c>
      <c r="F379" s="15">
        <f>Analytic!I389-Simulated!C379</f>
        <v>-2.2596434362397333E-2</v>
      </c>
      <c r="G379" s="16">
        <f>Analytic!J389-Simulated!D379</f>
        <v>0.3353300722261835</v>
      </c>
      <c r="H379" s="17">
        <f>Analytic!K389-Simulated!E379</f>
        <v>0.28568545740657031</v>
      </c>
      <c r="I379" s="25">
        <v>0.56784630000000003</v>
      </c>
      <c r="J379" s="25">
        <v>0.49333650000000001</v>
      </c>
      <c r="K379" s="25">
        <v>0.28128310000000001</v>
      </c>
      <c r="L379" s="25">
        <v>1.8370419999999998E-2</v>
      </c>
      <c r="M379" s="15">
        <f>Analytic!I389-Simulated!I379</f>
        <v>-4.5927343623973771E-3</v>
      </c>
      <c r="N379" s="16">
        <f>Analytic!J389-Simulated!J379</f>
        <v>-3.0914277738165463E-3</v>
      </c>
      <c r="O379" s="17">
        <f>Analytic!K389-Simulated!K379</f>
        <v>-5.4096425934296866E-3</v>
      </c>
      <c r="P379" s="17">
        <f>Analytic!L389-Simulated!L379</f>
        <v>-8.4705659429150718E-3</v>
      </c>
    </row>
    <row r="380" spans="1:16">
      <c r="A380">
        <v>2458121.8090280001</v>
      </c>
      <c r="B380" s="7">
        <f t="shared" si="8"/>
        <v>43103.309028000105</v>
      </c>
      <c r="C380">
        <v>0.54924099999999998</v>
      </c>
      <c r="D380">
        <v>0.16140099999999999</v>
      </c>
      <c r="E380">
        <v>-8.0289999999999997E-3</v>
      </c>
      <c r="F380" s="15">
        <f>Analytic!I390-Simulated!C380</f>
        <v>-2.9877286421872595E-2</v>
      </c>
      <c r="G380" s="16">
        <f>Analytic!J390-Simulated!D380</f>
        <v>0.31838735407715446</v>
      </c>
      <c r="H380" s="17">
        <f>Analytic!K390-Simulated!E380</f>
        <v>0.28768531525234453</v>
      </c>
      <c r="I380" s="25">
        <v>0.52414300000000003</v>
      </c>
      <c r="J380" s="25">
        <v>0.48278130000000002</v>
      </c>
      <c r="K380" s="25">
        <v>0.28500180000000003</v>
      </c>
      <c r="L380" s="25">
        <v>2.325346E-2</v>
      </c>
      <c r="M380" s="15">
        <f>Analytic!I390-Simulated!I380</f>
        <v>-4.7792864218726416E-3</v>
      </c>
      <c r="N380" s="16">
        <f>Analytic!J390-Simulated!J380</f>
        <v>-2.9929459228455468E-3</v>
      </c>
      <c r="O380" s="17">
        <f>Analytic!K390-Simulated!K380</f>
        <v>-5.3454847476555045E-3</v>
      </c>
      <c r="P380" s="17">
        <f>Analytic!L390-Simulated!L380</f>
        <v>-8.4707209381691909E-3</v>
      </c>
    </row>
    <row r="381" spans="1:16">
      <c r="A381">
        <v>2458121.8125</v>
      </c>
      <c r="B381" s="7">
        <f t="shared" si="8"/>
        <v>43103.3125</v>
      </c>
      <c r="C381">
        <v>0.51099499999999998</v>
      </c>
      <c r="D381">
        <v>0.16733999999999999</v>
      </c>
      <c r="E381">
        <v>-6.1659999999999996E-3</v>
      </c>
      <c r="F381" s="15">
        <f>Analytic!I391-Simulated!C381</f>
        <v>-3.7204626511072147E-2</v>
      </c>
      <c r="G381" s="16">
        <f>Analytic!J391-Simulated!D381</f>
        <v>0.30043642918230906</v>
      </c>
      <c r="H381" s="17">
        <f>Analytic!K391-Simulated!E381</f>
        <v>0.28869868300869822</v>
      </c>
      <c r="I381" s="25">
        <v>0.47874909999999998</v>
      </c>
      <c r="J381" s="25">
        <v>0.4706748</v>
      </c>
      <c r="K381" s="25">
        <v>0.28780240000000001</v>
      </c>
      <c r="L381" s="25">
        <v>2.8087569999999999E-2</v>
      </c>
      <c r="M381" s="15">
        <f>Analytic!I391-Simulated!I381</f>
        <v>-4.9587265110721535E-3</v>
      </c>
      <c r="N381" s="16">
        <f>Analytic!J391-Simulated!J381</f>
        <v>-2.8983708176909539E-3</v>
      </c>
      <c r="O381" s="17">
        <f>Analytic!K391-Simulated!K381</f>
        <v>-5.2697169913017983E-3</v>
      </c>
      <c r="P381" s="17">
        <f>Analytic!L391-Simulated!L381</f>
        <v>-8.4698633439129131E-3</v>
      </c>
    </row>
    <row r="382" spans="1:16">
      <c r="A382">
        <v>2458121.8159719999</v>
      </c>
      <c r="B382" s="7">
        <f t="shared" si="8"/>
        <v>43103.315971999895</v>
      </c>
      <c r="C382">
        <v>0.47124300000000002</v>
      </c>
      <c r="D382">
        <v>0.17271500000000001</v>
      </c>
      <c r="E382">
        <v>-4.2300000000000003E-3</v>
      </c>
      <c r="F382" s="15">
        <f>Analytic!I392-Simulated!C382</f>
        <v>-4.4561731232092283E-2</v>
      </c>
      <c r="G382" s="16">
        <f>Analytic!J392-Simulated!D382</f>
        <v>0.28153323351512111</v>
      </c>
      <c r="H382" s="17">
        <f>Analytic!K392-Simulated!E382</f>
        <v>0.28872323709263847</v>
      </c>
      <c r="I382" s="25">
        <v>0.43181180000000002</v>
      </c>
      <c r="J382" s="25">
        <v>0.45705839999999998</v>
      </c>
      <c r="K382" s="25">
        <v>0.28967710000000002</v>
      </c>
      <c r="L382" s="25">
        <v>3.2856610000000001E-2</v>
      </c>
      <c r="M382" s="15">
        <f>Analytic!I392-Simulated!I382</f>
        <v>-5.1305312320922836E-3</v>
      </c>
      <c r="N382" s="16">
        <f>Analytic!J392-Simulated!J382</f>
        <v>-2.8101664848788621E-3</v>
      </c>
      <c r="O382" s="17">
        <f>Analytic!K392-Simulated!K382</f>
        <v>-5.1838629073615583E-3</v>
      </c>
      <c r="P382" s="17">
        <f>Analytic!L392-Simulated!L382</f>
        <v>-8.4675254334617145E-3</v>
      </c>
    </row>
    <row r="383" spans="1:16">
      <c r="A383">
        <v>2458121.8194439998</v>
      </c>
      <c r="B383" s="7">
        <f t="shared" si="8"/>
        <v>43103.31944399979</v>
      </c>
      <c r="C383">
        <v>0.430122</v>
      </c>
      <c r="D383">
        <v>0.177511</v>
      </c>
      <c r="E383">
        <v>-2.2290000000000001E-3</v>
      </c>
      <c r="F383" s="15">
        <f>Analytic!I393-Simulated!C383</f>
        <v>-5.1932899093064644E-2</v>
      </c>
      <c r="G383" s="16">
        <f>Analytic!J393-Simulated!D383</f>
        <v>0.26173661795479752</v>
      </c>
      <c r="H383" s="17">
        <f>Analytic!K393-Simulated!E383</f>
        <v>0.28776062247926543</v>
      </c>
      <c r="I383" s="25">
        <v>0.38348330000000003</v>
      </c>
      <c r="J383" s="25">
        <v>0.4419786</v>
      </c>
      <c r="K383" s="25">
        <v>0.29062120000000002</v>
      </c>
      <c r="L383" s="25">
        <v>3.7544660000000001E-2</v>
      </c>
      <c r="M383" s="15">
        <f>Analytic!I393-Simulated!I383</f>
        <v>-5.2941990930646665E-3</v>
      </c>
      <c r="N383" s="16">
        <f>Analytic!J393-Simulated!J383</f>
        <v>-2.7309820452025013E-3</v>
      </c>
      <c r="O383" s="17">
        <f>Analytic!K393-Simulated!K383</f>
        <v>-5.0895775207345784E-3</v>
      </c>
      <c r="P383" s="17">
        <f>Analytic!L393-Simulated!L383</f>
        <v>-8.4632533577753341E-3</v>
      </c>
    </row>
    <row r="384" spans="1:16">
      <c r="A384">
        <v>2458121.8229169999</v>
      </c>
      <c r="B384" s="7">
        <f t="shared" si="8"/>
        <v>43103.322916999925</v>
      </c>
      <c r="C384">
        <v>0.38777</v>
      </c>
      <c r="D384">
        <v>0.18171599999999999</v>
      </c>
      <c r="E384">
        <v>-1.6899999999999999E-4</v>
      </c>
      <c r="F384" s="15">
        <f>Analytic!I394-Simulated!C384</f>
        <v>-5.9298945481360332E-2</v>
      </c>
      <c r="G384" s="16">
        <f>Analytic!J394-Simulated!D384</f>
        <v>0.24110720614614634</v>
      </c>
      <c r="H384" s="17">
        <f>Analytic!K394-Simulated!E384</f>
        <v>0.2858134733012247</v>
      </c>
      <c r="I384" s="25">
        <v>0.3339202</v>
      </c>
      <c r="J384" s="25">
        <v>0.42548629999999998</v>
      </c>
      <c r="K384" s="25">
        <v>0.29063299999999997</v>
      </c>
      <c r="L384" s="25">
        <v>4.2136100000000003E-2</v>
      </c>
      <c r="M384" s="15">
        <f>Analytic!I394-Simulated!I384</f>
        <v>-5.4491454813603291E-3</v>
      </c>
      <c r="N384" s="16">
        <f>Analytic!J394-Simulated!J384</f>
        <v>-2.6630938538536597E-3</v>
      </c>
      <c r="O384" s="17">
        <f>Analytic!K394-Simulated!K384</f>
        <v>-4.988526698775253E-3</v>
      </c>
      <c r="P384" s="17">
        <f>Analytic!L394-Simulated!L384</f>
        <v>-8.456637012808764E-3</v>
      </c>
    </row>
    <row r="385" spans="1:16">
      <c r="A385">
        <v>2458121.8263889998</v>
      </c>
      <c r="B385" s="7">
        <f t="shared" si="8"/>
        <v>43103.32638899982</v>
      </c>
      <c r="C385">
        <v>0.34433000000000002</v>
      </c>
      <c r="D385">
        <v>0.18531900000000001</v>
      </c>
      <c r="E385">
        <v>1.9400000000000001E-3</v>
      </c>
      <c r="F385" s="15">
        <f>Analytic!I395-Simulated!C385</f>
        <v>-6.6641712168620304E-2</v>
      </c>
      <c r="G385" s="16">
        <f>Analytic!J395-Simulated!D385</f>
        <v>0.21970923688878274</v>
      </c>
      <c r="H385" s="17">
        <f>Analytic!K395-Simulated!E385</f>
        <v>0.28289142375897547</v>
      </c>
      <c r="I385" s="25">
        <v>0.28328300000000001</v>
      </c>
      <c r="J385" s="25">
        <v>0.40763700000000003</v>
      </c>
      <c r="K385" s="25">
        <v>0.28971390000000002</v>
      </c>
      <c r="L385" s="25">
        <v>4.661568E-2</v>
      </c>
      <c r="M385" s="15">
        <f>Analytic!I395-Simulated!I385</f>
        <v>-5.5947121686202861E-3</v>
      </c>
      <c r="N385" s="16">
        <f>Analytic!J395-Simulated!J385</f>
        <v>-2.6087631112172716E-3</v>
      </c>
      <c r="O385" s="17">
        <f>Analytic!K395-Simulated!K385</f>
        <v>-4.8824762410245581E-3</v>
      </c>
      <c r="P385" s="17">
        <f>Analytic!L395-Simulated!L385</f>
        <v>-8.447330737494825E-3</v>
      </c>
    </row>
    <row r="386" spans="1:16">
      <c r="A386">
        <v>2458121.8298610002</v>
      </c>
      <c r="B386" s="7">
        <f t="shared" si="8"/>
        <v>43103.32986100018</v>
      </c>
      <c r="C386">
        <v>0.29994599999999999</v>
      </c>
      <c r="D386">
        <v>0.18831500000000001</v>
      </c>
      <c r="E386">
        <v>4.0930000000000003E-3</v>
      </c>
      <c r="F386" s="15">
        <f>Analytic!I396-Simulated!C386</f>
        <v>-7.3940589696005837E-2</v>
      </c>
      <c r="G386" s="16">
        <f>Analytic!J396-Simulated!D386</f>
        <v>0.19760539156658136</v>
      </c>
      <c r="H386" s="17">
        <f>Analytic!K396-Simulated!E386</f>
        <v>0.27900210930650904</v>
      </c>
      <c r="I386" s="25">
        <v>0.23173569999999999</v>
      </c>
      <c r="J386" s="25">
        <v>0.38849040000000001</v>
      </c>
      <c r="K386" s="25">
        <v>0.28786869999999998</v>
      </c>
      <c r="L386" s="25">
        <v>5.0968510000000002E-2</v>
      </c>
      <c r="M386" s="15">
        <f>Analytic!I396-Simulated!I386</f>
        <v>-5.7302896960058358E-3</v>
      </c>
      <c r="N386" s="16">
        <f>Analytic!J396-Simulated!J386</f>
        <v>-2.5700084334186468E-3</v>
      </c>
      <c r="O386" s="17">
        <f>Analytic!K396-Simulated!K386</f>
        <v>-4.7735906934909256E-3</v>
      </c>
      <c r="P386" s="17">
        <f>Analytic!L396-Simulated!L386</f>
        <v>-8.4349950021755382E-3</v>
      </c>
    </row>
    <row r="387" spans="1:16">
      <c r="A387">
        <v>2458121.8333330001</v>
      </c>
      <c r="B387" s="7">
        <f t="shared" si="8"/>
        <v>43103.333333000075</v>
      </c>
      <c r="C387">
        <v>0.25476399999999999</v>
      </c>
      <c r="D387">
        <v>0.19069800000000001</v>
      </c>
      <c r="E387">
        <v>6.2789999999999999E-3</v>
      </c>
      <c r="F387" s="15">
        <f>Analytic!I397-Simulated!C387</f>
        <v>-8.1174050946416804E-2</v>
      </c>
      <c r="G387" s="16">
        <f>Analytic!J397-Simulated!D387</f>
        <v>0.17486360717674457</v>
      </c>
      <c r="H387" s="17">
        <f>Analytic!K397-Simulated!E387</f>
        <v>0.27416215810867461</v>
      </c>
      <c r="I387" s="25">
        <v>0.17944489999999999</v>
      </c>
      <c r="J387" s="25">
        <v>0.3681103</v>
      </c>
      <c r="K387" s="25">
        <v>0.28510469999999999</v>
      </c>
      <c r="L387" s="25">
        <v>5.5180199999999999E-2</v>
      </c>
      <c r="M387" s="15">
        <f>Analytic!I397-Simulated!I387</f>
        <v>-5.8549509464168037E-3</v>
      </c>
      <c r="N387" s="16">
        <f>Analytic!J397-Simulated!J387</f>
        <v>-2.5486928232554273E-3</v>
      </c>
      <c r="O387" s="17">
        <f>Analytic!K397-Simulated!K387</f>
        <v>-4.6635418913253956E-3</v>
      </c>
      <c r="P387" s="17">
        <f>Analytic!L397-Simulated!L387</f>
        <v>-8.4193892440782431E-3</v>
      </c>
    </row>
    <row r="388" spans="1:16">
      <c r="A388">
        <v>2458121.836805</v>
      </c>
      <c r="B388" s="7">
        <f t="shared" ref="B388:B451" si="9">A388-2415018.5</f>
        <v>43103.33680499997</v>
      </c>
      <c r="C388">
        <v>0.20893200000000001</v>
      </c>
      <c r="D388">
        <v>0.192466</v>
      </c>
      <c r="E388">
        <v>8.4919999999999995E-3</v>
      </c>
      <c r="F388" s="15">
        <f>Analytic!I398-Simulated!C388</f>
        <v>-8.8320194174165048E-2</v>
      </c>
      <c r="G388" s="16">
        <f>Analytic!J398-Simulated!D388</f>
        <v>0.15155187556452962</v>
      </c>
      <c r="H388" s="17">
        <f>Analytic!K398-Simulated!E388</f>
        <v>0.26838617279780091</v>
      </c>
      <c r="I388" s="25">
        <v>0.12657979999999999</v>
      </c>
      <c r="J388" s="25">
        <v>0.34656389999999998</v>
      </c>
      <c r="K388" s="25">
        <v>0.28143269999999998</v>
      </c>
      <c r="L388" s="25">
        <v>5.9236839999999999E-2</v>
      </c>
      <c r="M388" s="15">
        <f>Analytic!I398-Simulated!I388</f>
        <v>-5.9679941741650339E-3</v>
      </c>
      <c r="N388" s="16">
        <f>Analytic!J398-Simulated!J388</f>
        <v>-2.5460244354703621E-3</v>
      </c>
      <c r="O388" s="17">
        <f>Analytic!K398-Simulated!K388</f>
        <v>-4.5545272021990657E-3</v>
      </c>
      <c r="P388" s="17">
        <f>Analytic!L398-Simulated!L388</f>
        <v>-8.4003060027152895E-3</v>
      </c>
    </row>
    <row r="389" spans="1:16">
      <c r="A389">
        <v>2458121.8402780001</v>
      </c>
      <c r="B389" s="7">
        <f t="shared" si="9"/>
        <v>43103.340278000105</v>
      </c>
      <c r="C389">
        <v>0.16259699999999999</v>
      </c>
      <c r="D389">
        <v>0.19361999999999999</v>
      </c>
      <c r="E389">
        <v>1.0723E-2</v>
      </c>
      <c r="F389" s="15">
        <f>Analytic!I399-Simulated!C389</f>
        <v>-9.5354293731823664E-2</v>
      </c>
      <c r="G389" s="16">
        <f>Analytic!J399-Simulated!D389</f>
        <v>0.12773902951443392</v>
      </c>
      <c r="H389" s="17">
        <f>Analytic!K399-Simulated!E389</f>
        <v>0.26169470258875294</v>
      </c>
      <c r="I389" s="25">
        <v>7.331124E-2</v>
      </c>
      <c r="J389" s="25">
        <v>0.3239225</v>
      </c>
      <c r="K389" s="25">
        <v>0.276866</v>
      </c>
      <c r="L389" s="25">
        <v>6.312508E-2</v>
      </c>
      <c r="M389" s="15">
        <f>Analytic!I399-Simulated!I389</f>
        <v>-6.0685337318236721E-3</v>
      </c>
      <c r="N389" s="16">
        <f>Analytic!J399-Simulated!J389</f>
        <v>-2.5634704855660995E-3</v>
      </c>
      <c r="O389" s="17">
        <f>Analytic!K399-Simulated!K389</f>
        <v>-4.4482974112470819E-3</v>
      </c>
      <c r="P389" s="17">
        <f>Analytic!L399-Simulated!L389</f>
        <v>-8.3776065038811756E-3</v>
      </c>
    </row>
    <row r="390" spans="1:16">
      <c r="A390">
        <v>2458121.84375</v>
      </c>
      <c r="B390" s="7">
        <f t="shared" si="9"/>
        <v>43103.34375</v>
      </c>
      <c r="C390">
        <v>0.115906</v>
      </c>
      <c r="D390">
        <v>0.194163</v>
      </c>
      <c r="E390">
        <v>1.2963000000000001E-2</v>
      </c>
      <c r="F390" s="15">
        <f>Analytic!I400-Simulated!C390</f>
        <v>-0.10225035670919955</v>
      </c>
      <c r="G390" s="16">
        <f>Analytic!J400-Simulated!D390</f>
        <v>0.10349551639117441</v>
      </c>
      <c r="H390" s="17">
        <f>Analytic!K400-Simulated!E390</f>
        <v>0.25411120584280505</v>
      </c>
      <c r="I390" s="25">
        <v>1.981138E-2</v>
      </c>
      <c r="J390" s="25">
        <v>0.30026019999999998</v>
      </c>
      <c r="K390" s="25">
        <v>0.27142129999999998</v>
      </c>
      <c r="L390" s="25">
        <v>6.6832150000000007E-2</v>
      </c>
      <c r="M390" s="15">
        <f>Analytic!I400-Simulated!I390</f>
        <v>-6.1557367091995517E-3</v>
      </c>
      <c r="N390" s="16">
        <f>Analytic!J400-Simulated!J390</f>
        <v>-2.6016836088255668E-3</v>
      </c>
      <c r="O390" s="17">
        <f>Analytic!K400-Simulated!K390</f>
        <v>-4.3470941571949195E-3</v>
      </c>
      <c r="P390" s="17">
        <f>Analytic!L400-Simulated!L390</f>
        <v>-8.351197836211452E-3</v>
      </c>
    </row>
    <row r="391" spans="1:16">
      <c r="A391">
        <v>2458121.8472219999</v>
      </c>
      <c r="B391" s="7">
        <f t="shared" si="9"/>
        <v>43103.347221999895</v>
      </c>
      <c r="C391">
        <v>6.9006999999999999E-2</v>
      </c>
      <c r="D391">
        <v>0.19409799999999999</v>
      </c>
      <c r="E391">
        <v>1.5205E-2</v>
      </c>
      <c r="F391" s="15">
        <f>Analytic!I401-Simulated!C391</f>
        <v>-0.10898268368003304</v>
      </c>
      <c r="G391" s="16">
        <f>Analytic!J401-Simulated!D391</f>
        <v>7.8895160064223147E-2</v>
      </c>
      <c r="H391" s="17">
        <f>Analytic!K401-Simulated!E391</f>
        <v>0.24566000320168355</v>
      </c>
      <c r="I391" s="25">
        <v>-3.374709E-2</v>
      </c>
      <c r="J391" s="25">
        <v>0.27565460000000003</v>
      </c>
      <c r="K391" s="25">
        <v>0.26511750000000001</v>
      </c>
      <c r="L391" s="25">
        <v>7.0345939999999996E-2</v>
      </c>
      <c r="M391" s="15">
        <f>Analytic!I401-Simulated!I391</f>
        <v>-6.2285936800330413E-3</v>
      </c>
      <c r="N391" s="16">
        <f>Analytic!J401-Simulated!J391</f>
        <v>-2.6614399357768881E-3</v>
      </c>
      <c r="O391" s="17">
        <f>Analytic!K401-Simulated!K391</f>
        <v>-4.252496798316463E-3</v>
      </c>
      <c r="P391" s="17">
        <f>Analytic!L401-Simulated!L391</f>
        <v>-8.3210718591194763E-3</v>
      </c>
    </row>
    <row r="392" spans="1:16">
      <c r="A392">
        <v>2458121.8506939998</v>
      </c>
      <c r="B392" s="7">
        <f t="shared" si="9"/>
        <v>43103.35069399979</v>
      </c>
      <c r="C392">
        <v>2.2046E-2</v>
      </c>
      <c r="D392">
        <v>0.193435</v>
      </c>
      <c r="E392">
        <v>1.7439E-2</v>
      </c>
      <c r="F392" s="15">
        <f>Analytic!I402-Simulated!C392</f>
        <v>-0.11552343173882944</v>
      </c>
      <c r="G392" s="16">
        <f>Analytic!J402-Simulated!D392</f>
        <v>5.4007911887595211E-2</v>
      </c>
      <c r="H392" s="17">
        <f>Analytic!K402-Simulated!E392</f>
        <v>0.23637122144368947</v>
      </c>
      <c r="I392" s="25">
        <v>-8.7191199999999996E-2</v>
      </c>
      <c r="J392" s="25">
        <v>0.25018570000000001</v>
      </c>
      <c r="K392" s="25">
        <v>0.2579767</v>
      </c>
      <c r="L392" s="25">
        <v>7.3654990000000004E-2</v>
      </c>
      <c r="M392" s="15">
        <f>Analytic!I402-Simulated!I392</f>
        <v>-6.2862317388294453E-3</v>
      </c>
      <c r="N392" s="16">
        <f>Analytic!J402-Simulated!J392</f>
        <v>-2.7427881124048037E-3</v>
      </c>
      <c r="O392" s="17">
        <f>Analytic!K402-Simulated!K392</f>
        <v>-4.1664785563105267E-3</v>
      </c>
      <c r="P392" s="17">
        <f>Analytic!L402-Simulated!L392</f>
        <v>-8.2872559753059821E-3</v>
      </c>
    </row>
    <row r="393" spans="1:16">
      <c r="A393">
        <v>2458121.8541669999</v>
      </c>
      <c r="B393" s="7">
        <f t="shared" si="9"/>
        <v>43103.354166999925</v>
      </c>
      <c r="C393">
        <v>-2.4834999999999999E-2</v>
      </c>
      <c r="D393">
        <v>0.19218099999999999</v>
      </c>
      <c r="E393">
        <v>1.9658999999999999E-2</v>
      </c>
      <c r="F393" s="15">
        <f>Analytic!I403-Simulated!C393</f>
        <v>-0.12184117800280367</v>
      </c>
      <c r="G393" s="16">
        <f>Analytic!J403-Simulated!D393</f>
        <v>2.8909591542056801E-2</v>
      </c>
      <c r="H393" s="17">
        <f>Analytic!K403-Simulated!E393</f>
        <v>0.22627372824388545</v>
      </c>
      <c r="I393" s="25">
        <v>-0.14034849999999999</v>
      </c>
      <c r="J393" s="25">
        <v>0.2239362</v>
      </c>
      <c r="K393" s="25">
        <v>0.25002340000000001</v>
      </c>
      <c r="L393" s="25">
        <v>7.6748570000000002E-2</v>
      </c>
      <c r="M393" s="15">
        <f>Analytic!I403-Simulated!I393</f>
        <v>-6.3276780028036772E-3</v>
      </c>
      <c r="N393" s="16">
        <f>Analytic!J403-Simulated!J393</f>
        <v>-2.8456084579432106E-3</v>
      </c>
      <c r="O393" s="17">
        <f>Analytic!K403-Simulated!K393</f>
        <v>-4.09067175611455E-3</v>
      </c>
      <c r="P393" s="17">
        <f>Analytic!L403-Simulated!L393</f>
        <v>-8.2498558949929135E-3</v>
      </c>
    </row>
    <row r="394" spans="1:16">
      <c r="A394">
        <v>2458121.8576389998</v>
      </c>
      <c r="B394" s="7">
        <f t="shared" si="9"/>
        <v>43103.35763899982</v>
      </c>
      <c r="C394">
        <v>-7.1492E-2</v>
      </c>
      <c r="D394">
        <v>0.19034799999999999</v>
      </c>
      <c r="E394">
        <v>2.1854999999999999E-2</v>
      </c>
      <c r="F394" s="15">
        <f>Analytic!I404-Simulated!C394</f>
        <v>-0.12790748175229508</v>
      </c>
      <c r="G394" s="16">
        <f>Analytic!J404-Simulated!D394</f>
        <v>3.6736185798387777E-3</v>
      </c>
      <c r="H394" s="17">
        <f>Analytic!K404-Simulated!E394</f>
        <v>0.21540305804982701</v>
      </c>
      <c r="I394" s="25">
        <v>-0.19304740000000001</v>
      </c>
      <c r="J394" s="25">
        <v>0.1969911</v>
      </c>
      <c r="K394" s="25">
        <v>0.24128459999999999</v>
      </c>
      <c r="L394" s="25">
        <v>7.9616699999999999E-2</v>
      </c>
      <c r="M394" s="15">
        <f>Analytic!I404-Simulated!I394</f>
        <v>-6.352081752295069E-3</v>
      </c>
      <c r="N394" s="16">
        <f>Analytic!J404-Simulated!J394</f>
        <v>-2.9694814201612352E-3</v>
      </c>
      <c r="O394" s="17">
        <f>Analytic!K404-Simulated!K394</f>
        <v>-4.0265419501729904E-3</v>
      </c>
      <c r="P394" s="17">
        <f>Analytic!L404-Simulated!L394</f>
        <v>-8.2090405125849475E-3</v>
      </c>
    </row>
    <row r="395" spans="1:16">
      <c r="A395">
        <v>2458121.8611110002</v>
      </c>
      <c r="B395" s="7">
        <f t="shared" si="9"/>
        <v>43103.36111100018</v>
      </c>
      <c r="C395">
        <v>-0.117788</v>
      </c>
      <c r="D395">
        <v>0.187949</v>
      </c>
      <c r="E395">
        <v>2.402E-2</v>
      </c>
      <c r="F395" s="15">
        <f>Analytic!I405-Simulated!C395</f>
        <v>-0.13368844338760616</v>
      </c>
      <c r="G395" s="16">
        <f>Analytic!J405-Simulated!D395</f>
        <v>-2.1625264458010052E-2</v>
      </c>
      <c r="H395" s="17">
        <f>Analytic!K405-Simulated!E395</f>
        <v>0.20379432931309521</v>
      </c>
      <c r="I395" s="25">
        <v>-0.2451179</v>
      </c>
      <c r="J395" s="25">
        <v>0.16943730000000001</v>
      </c>
      <c r="K395" s="25">
        <v>0.23178979999999999</v>
      </c>
      <c r="L395" s="25">
        <v>8.2250160000000003E-2</v>
      </c>
      <c r="M395" s="15">
        <f>Analytic!I405-Simulated!I395</f>
        <v>-6.3585433876061637E-3</v>
      </c>
      <c r="N395" s="16">
        <f>Analytic!J405-Simulated!J395</f>
        <v>-3.1135644580100597E-3</v>
      </c>
      <c r="O395" s="17">
        <f>Analytic!K405-Simulated!K395</f>
        <v>-3.975470686904764E-3</v>
      </c>
      <c r="P395" s="17">
        <f>Analytic!L405-Simulated!L395</f>
        <v>-8.1650190096021896E-3</v>
      </c>
    </row>
    <row r="396" spans="1:16">
      <c r="A396">
        <v>2458121.8645830001</v>
      </c>
      <c r="B396" s="7">
        <f t="shared" si="9"/>
        <v>43103.364583000075</v>
      </c>
      <c r="C396">
        <v>-0.16358700000000001</v>
      </c>
      <c r="D396">
        <v>0.184998</v>
      </c>
      <c r="E396">
        <v>2.6147E-2</v>
      </c>
      <c r="F396" s="15">
        <f>Analytic!I406-Simulated!C396</f>
        <v>-0.139151258390355</v>
      </c>
      <c r="G396" s="16">
        <f>Analytic!J406-Simulated!D396</f>
        <v>-4.6911276454089906E-2</v>
      </c>
      <c r="H396" s="17">
        <f>Analytic!K406-Simulated!E396</f>
        <v>0.19148515334493166</v>
      </c>
      <c r="I396" s="25">
        <v>-0.29639209999999999</v>
      </c>
      <c r="J396" s="25">
        <v>0.1413635</v>
      </c>
      <c r="K396" s="25">
        <v>0.22157099999999999</v>
      </c>
      <c r="L396" s="25">
        <v>8.464054E-2</v>
      </c>
      <c r="M396" s="15">
        <f>Analytic!I406-Simulated!I396</f>
        <v>-6.3461583903550167E-3</v>
      </c>
      <c r="N396" s="16">
        <f>Analytic!J406-Simulated!J396</f>
        <v>-3.2767764540899136E-3</v>
      </c>
      <c r="O396" s="17">
        <f>Analytic!K406-Simulated!K396</f>
        <v>-3.9388466550683288E-3</v>
      </c>
      <c r="P396" s="17">
        <f>Analytic!L406-Simulated!L396</f>
        <v>-8.1180602905236154E-3</v>
      </c>
    </row>
    <row r="397" spans="1:16">
      <c r="A397">
        <v>2458121.868055</v>
      </c>
      <c r="B397" s="7">
        <f t="shared" si="9"/>
        <v>43103.36805499997</v>
      </c>
      <c r="C397">
        <v>-0.208756</v>
      </c>
      <c r="D397">
        <v>0.18151300000000001</v>
      </c>
      <c r="E397">
        <v>2.8228E-2</v>
      </c>
      <c r="F397" s="15">
        <f>Analytic!I407-Simulated!C397</f>
        <v>-0.14426276449374065</v>
      </c>
      <c r="G397" s="16">
        <f>Analytic!J407-Simulated!D397</f>
        <v>-7.211088873504623E-2</v>
      </c>
      <c r="H397" s="17">
        <f>Analytic!K407-Simulated!E397</f>
        <v>0.17851653509141052</v>
      </c>
      <c r="I397" s="25">
        <v>-0.34670479999999998</v>
      </c>
      <c r="J397" s="25">
        <v>0.11285969999999999</v>
      </c>
      <c r="K397" s="25">
        <v>0.21066190000000001</v>
      </c>
      <c r="L397" s="25">
        <v>8.6780270000000007E-2</v>
      </c>
      <c r="M397" s="15">
        <f>Analytic!I407-Simulated!I397</f>
        <v>-6.3139644937406647E-3</v>
      </c>
      <c r="N397" s="16">
        <f>Analytic!J407-Simulated!J397</f>
        <v>-3.4575887350462159E-3</v>
      </c>
      <c r="O397" s="17">
        <f>Analytic!K407-Simulated!K397</f>
        <v>-3.9173649085894879E-3</v>
      </c>
      <c r="P397" s="17">
        <f>Analytic!L407-Simulated!L397</f>
        <v>-8.0684948506107163E-3</v>
      </c>
    </row>
    <row r="398" spans="1:16">
      <c r="A398">
        <v>2458121.8715280001</v>
      </c>
      <c r="B398" s="7">
        <f t="shared" si="9"/>
        <v>43103.371528000105</v>
      </c>
      <c r="C398">
        <v>-0.253168</v>
      </c>
      <c r="D398">
        <v>0.177509</v>
      </c>
      <c r="E398">
        <v>3.0255000000000001E-2</v>
      </c>
      <c r="F398" s="15">
        <f>Analytic!I408-Simulated!C398</f>
        <v>-0.14898698028813229</v>
      </c>
      <c r="G398" s="16">
        <f>Analytic!J408-Simulated!D398</f>
        <v>-9.7146121756586906E-2</v>
      </c>
      <c r="H398" s="17">
        <f>Analytic!K408-Simulated!E398</f>
        <v>0.16493176614977301</v>
      </c>
      <c r="I398" s="25">
        <v>-0.39589350000000001</v>
      </c>
      <c r="J398" s="25">
        <v>8.4016880000000002E-2</v>
      </c>
      <c r="K398" s="25">
        <v>0.19909879999999999</v>
      </c>
      <c r="L398" s="25">
        <v>8.8662630000000006E-2</v>
      </c>
      <c r="M398" s="15">
        <f>Analytic!I408-Simulated!I398</f>
        <v>-6.2614802881322817E-3</v>
      </c>
      <c r="N398" s="16">
        <f>Analytic!J408-Simulated!J398</f>
        <v>-3.6540017565869082E-3</v>
      </c>
      <c r="O398" s="17">
        <f>Analytic!K408-Simulated!K398</f>
        <v>-3.9120338502269814E-3</v>
      </c>
      <c r="P398" s="17">
        <f>Analytic!L408-Simulated!L398</f>
        <v>-8.016699166898969E-3</v>
      </c>
    </row>
    <row r="399" spans="1:16">
      <c r="A399">
        <v>2458121.875</v>
      </c>
      <c r="B399" s="7">
        <f t="shared" si="9"/>
        <v>43103.375</v>
      </c>
      <c r="C399">
        <v>-0.29669800000000002</v>
      </c>
      <c r="D399">
        <v>0.17300699999999999</v>
      </c>
      <c r="E399">
        <v>3.2222000000000001E-2</v>
      </c>
      <c r="F399" s="15">
        <f>Analytic!I409-Simulated!C399</f>
        <v>-0.15328963351604197</v>
      </c>
      <c r="G399" s="16">
        <f>Analytic!J409-Simulated!D399</f>
        <v>-0.12194384649138904</v>
      </c>
      <c r="H399" s="17">
        <f>Analytic!K409-Simulated!E399</f>
        <v>0.15077431037272113</v>
      </c>
      <c r="I399" s="25">
        <v>-0.44379980000000002</v>
      </c>
      <c r="J399" s="25">
        <v>5.4927320000000002E-2</v>
      </c>
      <c r="K399" s="25">
        <v>0.18691959999999999</v>
      </c>
      <c r="L399" s="25">
        <v>9.0281749999999994E-2</v>
      </c>
      <c r="M399" s="15">
        <f>Analytic!I409-Simulated!I399</f>
        <v>-6.1878335160419629E-3</v>
      </c>
      <c r="N399" s="16">
        <f>Analytic!J409-Simulated!J399</f>
        <v>-3.8641664913890497E-3</v>
      </c>
      <c r="O399" s="17">
        <f>Analytic!K409-Simulated!K399</f>
        <v>-3.9232896272788642E-3</v>
      </c>
      <c r="P399" s="17">
        <f>Analytic!L409-Simulated!L399</f>
        <v>-7.9630726953710262E-3</v>
      </c>
    </row>
    <row r="400" spans="1:16">
      <c r="A400">
        <v>2458121.8784719999</v>
      </c>
      <c r="B400" s="7">
        <f t="shared" si="9"/>
        <v>43103.378471999895</v>
      </c>
      <c r="C400">
        <v>-0.33922799999999997</v>
      </c>
      <c r="D400">
        <v>0.16802700000000001</v>
      </c>
      <c r="E400">
        <v>3.4122E-2</v>
      </c>
      <c r="F400" s="15">
        <f>Analytic!I410-Simulated!C400</f>
        <v>-0.15713367734413869</v>
      </c>
      <c r="G400" s="16">
        <f>Analytic!J410-Simulated!D400</f>
        <v>-0.14642908954301645</v>
      </c>
      <c r="H400" s="17">
        <f>Analytic!K410-Simulated!E400</f>
        <v>0.13609068243145866</v>
      </c>
      <c r="I400" s="25">
        <v>-0.49026920000000002</v>
      </c>
      <c r="J400" s="25">
        <v>2.568347E-2</v>
      </c>
      <c r="K400" s="25">
        <v>0.17416419999999999</v>
      </c>
      <c r="L400" s="25">
        <v>9.1632669999999999E-2</v>
      </c>
      <c r="M400" s="15">
        <f>Analytic!I410-Simulated!I400</f>
        <v>-6.0924773441386471E-3</v>
      </c>
      <c r="N400" s="16">
        <f>Analytic!J410-Simulated!J400</f>
        <v>-4.0855595430164503E-3</v>
      </c>
      <c r="O400" s="17">
        <f>Analytic!K410-Simulated!K400</f>
        <v>-3.9515175685413406E-3</v>
      </c>
      <c r="P400" s="17">
        <f>Analytic!L410-Simulated!L400</f>
        <v>-7.9080775488697685E-3</v>
      </c>
    </row>
    <row r="401" spans="1:16">
      <c r="A401">
        <v>2458121.8819439998</v>
      </c>
      <c r="B401" s="7">
        <f t="shared" si="9"/>
        <v>43103.38194399979</v>
      </c>
      <c r="C401">
        <v>-0.38064199999999998</v>
      </c>
      <c r="D401">
        <v>0.16258900000000001</v>
      </c>
      <c r="E401">
        <v>3.5949000000000002E-2</v>
      </c>
      <c r="F401" s="15">
        <f>Analytic!I411-Simulated!C401</f>
        <v>-0.16048479293875734</v>
      </c>
      <c r="G401" s="16">
        <f>Analytic!J411-Simulated!D401</f>
        <v>-0.17052634099679384</v>
      </c>
      <c r="H401" s="17">
        <f>Analytic!K411-Simulated!E401</f>
        <v>0.12092831973112644</v>
      </c>
      <c r="I401" s="25">
        <v>-0.53515179999999996</v>
      </c>
      <c r="J401" s="25">
        <v>-3.6216640000000001E-3</v>
      </c>
      <c r="K401" s="25">
        <v>0.16087409999999999</v>
      </c>
      <c r="L401" s="25">
        <v>9.2711279999999993E-2</v>
      </c>
      <c r="M401" s="15">
        <f>Analytic!I411-Simulated!I401</f>
        <v>-5.9749929387573619E-3</v>
      </c>
      <c r="N401" s="16">
        <f>Analytic!J411-Simulated!J401</f>
        <v>-4.315676996793822E-3</v>
      </c>
      <c r="O401" s="17">
        <f>Analytic!K411-Simulated!K401</f>
        <v>-3.9967802688735399E-3</v>
      </c>
      <c r="P401" s="17">
        <f>Analytic!L411-Simulated!L401</f>
        <v>-7.8521609216273547E-3</v>
      </c>
    </row>
    <row r="402" spans="1:16">
      <c r="A402">
        <v>2458121.8854169999</v>
      </c>
      <c r="B402" s="7">
        <f t="shared" si="9"/>
        <v>43103.385416999925</v>
      </c>
      <c r="C402">
        <v>-0.42083100000000001</v>
      </c>
      <c r="D402">
        <v>0.15671499999999999</v>
      </c>
      <c r="E402">
        <v>3.7697000000000001E-2</v>
      </c>
      <c r="F402" s="15">
        <f>Analytic!I412-Simulated!C402</f>
        <v>-0.1633068767158678</v>
      </c>
      <c r="G402" s="16">
        <f>Analytic!J412-Simulated!D402</f>
        <v>-0.19416186400977425</v>
      </c>
      <c r="H402" s="17">
        <f>Analytic!K412-Simulated!E402</f>
        <v>0.10533644809380641</v>
      </c>
      <c r="I402" s="25">
        <v>-0.57830280000000001</v>
      </c>
      <c r="J402" s="25">
        <v>-3.289516E-2</v>
      </c>
      <c r="K402" s="25">
        <v>0.14709240000000001</v>
      </c>
      <c r="L402" s="25">
        <v>9.3514429999999996E-2</v>
      </c>
      <c r="M402" s="15">
        <f>Analytic!I412-Simulated!I402</f>
        <v>-5.8350767158678041E-3</v>
      </c>
      <c r="N402" s="16">
        <f>Analytic!J412-Simulated!J402</f>
        <v>-4.5517040097742545E-3</v>
      </c>
      <c r="O402" s="17">
        <f>Analytic!K412-Simulated!K402</f>
        <v>-4.0589519061935975E-3</v>
      </c>
      <c r="P402" s="17">
        <f>Analytic!L412-Simulated!L402</f>
        <v>-7.7958503173786303E-3</v>
      </c>
    </row>
    <row r="403" spans="1:16">
      <c r="A403">
        <v>2458121.8888889998</v>
      </c>
      <c r="B403" s="7">
        <f t="shared" si="9"/>
        <v>43103.38888899982</v>
      </c>
      <c r="C403">
        <v>-0.45968999999999999</v>
      </c>
      <c r="D403">
        <v>0.15042900000000001</v>
      </c>
      <c r="E403">
        <v>3.9359999999999999E-2</v>
      </c>
      <c r="F403" s="15">
        <f>Analytic!I413-Simulated!C403</f>
        <v>-0.1655655106861334</v>
      </c>
      <c r="G403" s="16">
        <f>Analytic!J413-Simulated!D403</f>
        <v>-0.21726400513630023</v>
      </c>
      <c r="H403" s="17">
        <f>Analytic!K413-Simulated!E403</f>
        <v>8.9365941644463764E-2</v>
      </c>
      <c r="I403" s="25">
        <v>-0.6195832</v>
      </c>
      <c r="J403" s="25">
        <v>-6.2044330000000002E-2</v>
      </c>
      <c r="K403" s="25">
        <v>0.1328635</v>
      </c>
      <c r="L403" s="25">
        <v>9.4039830000000005E-2</v>
      </c>
      <c r="M403" s="15">
        <f>Analytic!I413-Simulated!I403</f>
        <v>-5.6723106861333861E-3</v>
      </c>
      <c r="N403" s="16">
        <f>Analytic!J413-Simulated!J403</f>
        <v>-4.7906751363002223E-3</v>
      </c>
      <c r="O403" s="17">
        <f>Analytic!K413-Simulated!K403</f>
        <v>-4.137558355536225E-3</v>
      </c>
      <c r="P403" s="17">
        <f>Analytic!L413-Simulated!L403</f>
        <v>-7.7396416289409048E-3</v>
      </c>
    </row>
    <row r="404" spans="1:16">
      <c r="A404">
        <v>2458121.8923610002</v>
      </c>
      <c r="B404" s="7">
        <f t="shared" si="9"/>
        <v>43103.39236100018</v>
      </c>
      <c r="C404">
        <v>-0.49711699999999998</v>
      </c>
      <c r="D404">
        <v>0.14375299999999999</v>
      </c>
      <c r="E404">
        <v>4.0933999999999998E-2</v>
      </c>
      <c r="F404" s="15">
        <f>Analytic!I414-Simulated!C404</f>
        <v>-0.16722941437039823</v>
      </c>
      <c r="G404" s="16">
        <f>Analytic!J414-Simulated!D404</f>
        <v>-0.23975950438320948</v>
      </c>
      <c r="H404" s="17">
        <f>Analytic!K414-Simulated!E404</f>
        <v>7.3067177354022475E-2</v>
      </c>
      <c r="I404" s="25">
        <v>-0.65885970000000005</v>
      </c>
      <c r="J404" s="25">
        <v>-9.0977119999999995E-2</v>
      </c>
      <c r="K404" s="25">
        <v>0.1182332</v>
      </c>
      <c r="L404" s="25">
        <v>9.4286110000000006E-2</v>
      </c>
      <c r="M404" s="15">
        <f>Analytic!I414-Simulated!I404</f>
        <v>-5.4867143703981602E-3</v>
      </c>
      <c r="N404" s="16">
        <f>Analytic!J414-Simulated!J404</f>
        <v>-5.0293843832095037E-3</v>
      </c>
      <c r="O404" s="17">
        <f>Analytic!K414-Simulated!K404</f>
        <v>-4.2320226459775234E-3</v>
      </c>
      <c r="P404" s="17">
        <f>Analytic!L414-Simulated!L404</f>
        <v>-7.6840501079006585E-3</v>
      </c>
    </row>
    <row r="405" spans="1:16">
      <c r="A405">
        <v>2458121.8958330001</v>
      </c>
      <c r="B405" s="7">
        <f t="shared" si="9"/>
        <v>43103.395833000075</v>
      </c>
      <c r="C405">
        <v>-0.53301799999999999</v>
      </c>
      <c r="D405">
        <v>0.136713</v>
      </c>
      <c r="E405">
        <v>4.2414E-2</v>
      </c>
      <c r="F405" s="15">
        <f>Analytic!I415-Simulated!C405</f>
        <v>-0.16826587682082017</v>
      </c>
      <c r="G405" s="16">
        <f>Analytic!J415-Simulated!D405</f>
        <v>-0.26157980398971453</v>
      </c>
      <c r="H405" s="17">
        <f>Analytic!K415-Simulated!E405</f>
        <v>5.6492884711037215E-2</v>
      </c>
      <c r="I405" s="25">
        <v>-0.6960056</v>
      </c>
      <c r="J405" s="25">
        <v>-0.1196021</v>
      </c>
      <c r="K405" s="25">
        <v>0.1032483</v>
      </c>
      <c r="L405" s="25">
        <v>9.4252840000000004E-2</v>
      </c>
      <c r="M405" s="15">
        <f>Analytic!I415-Simulated!I405</f>
        <v>-5.2782768208201603E-3</v>
      </c>
      <c r="N405" s="16">
        <f>Analytic!J415-Simulated!J405</f>
        <v>-5.264703989714542E-3</v>
      </c>
      <c r="O405" s="17">
        <f>Analytic!K415-Simulated!K405</f>
        <v>-4.3414152889627855E-3</v>
      </c>
      <c r="P405" s="17">
        <f>Analytic!L415-Simulated!L405</f>
        <v>-7.6296242536772474E-3</v>
      </c>
    </row>
    <row r="406" spans="1:16">
      <c r="A406">
        <v>2458121.899305</v>
      </c>
      <c r="B406" s="7">
        <f t="shared" si="9"/>
        <v>43103.39930499997</v>
      </c>
      <c r="C406">
        <v>-0.56730000000000003</v>
      </c>
      <c r="D406">
        <v>0.129331</v>
      </c>
      <c r="E406">
        <v>4.3794E-2</v>
      </c>
      <c r="F406" s="15">
        <f>Analytic!I416-Simulated!C406</f>
        <v>-0.16864816734721677</v>
      </c>
      <c r="G406" s="16">
        <f>Analytic!J416-Simulated!D406</f>
        <v>-0.28265335493101718</v>
      </c>
      <c r="H406" s="17">
        <f>Analytic!K416-Simulated!E406</f>
        <v>3.9697991009265257E-2</v>
      </c>
      <c r="I406" s="25">
        <v>-0.73090080000000002</v>
      </c>
      <c r="J406" s="25">
        <v>-0.14782909999999999</v>
      </c>
      <c r="K406" s="25">
        <v>8.7956610000000005E-2</v>
      </c>
      <c r="L406" s="25">
        <v>9.394044E-2</v>
      </c>
      <c r="M406" s="15">
        <f>Analytic!I416-Simulated!I406</f>
        <v>-5.0473673472167802E-3</v>
      </c>
      <c r="N406" s="16">
        <f>Analytic!J416-Simulated!J406</f>
        <v>-5.493254931017183E-3</v>
      </c>
      <c r="O406" s="17">
        <f>Analytic!K416-Simulated!K406</f>
        <v>-4.4646189907347478E-3</v>
      </c>
      <c r="P406" s="17">
        <f>Analytic!L416-Simulated!L406</f>
        <v>-7.5768526417726301E-3</v>
      </c>
    </row>
    <row r="407" spans="1:16">
      <c r="A407">
        <v>2458121.9027780001</v>
      </c>
      <c r="B407" s="7">
        <f t="shared" si="9"/>
        <v>43103.402778000105</v>
      </c>
      <c r="C407">
        <v>-0.59987599999999996</v>
      </c>
      <c r="D407">
        <v>0.12163400000000001</v>
      </c>
      <c r="E407">
        <v>4.5072000000000001E-2</v>
      </c>
      <c r="F407" s="15">
        <f>Analytic!I417-Simulated!C407</f>
        <v>-0.16835092361730275</v>
      </c>
      <c r="G407" s="16">
        <f>Analytic!J417-Simulated!D407</f>
        <v>-0.30291492015216293</v>
      </c>
      <c r="H407" s="17">
        <f>Analytic!K417-Simulated!E407</f>
        <v>2.2734462752620671E-2</v>
      </c>
      <c r="I407" s="25">
        <v>-0.76343280000000002</v>
      </c>
      <c r="J407" s="25">
        <v>-0.17556910000000001</v>
      </c>
      <c r="K407" s="25">
        <v>7.2406780000000004E-2</v>
      </c>
      <c r="L407" s="25">
        <v>9.3350269999999999E-2</v>
      </c>
      <c r="M407" s="15">
        <f>Analytic!I417-Simulated!I407</f>
        <v>-4.7941236173026924E-3</v>
      </c>
      <c r="N407" s="16">
        <f>Analytic!J417-Simulated!J407</f>
        <v>-5.7118201521629275E-3</v>
      </c>
      <c r="O407" s="17">
        <f>Analytic!K417-Simulated!K407</f>
        <v>-4.6003172473793319E-3</v>
      </c>
      <c r="P407" s="17">
        <f>Analytic!L417-Simulated!L407</f>
        <v>-7.5262537014876563E-3</v>
      </c>
    </row>
    <row r="408" spans="1:16">
      <c r="A408">
        <v>2458121.90625</v>
      </c>
      <c r="B408" s="7">
        <f t="shared" si="9"/>
        <v>43103.40625</v>
      </c>
      <c r="C408">
        <v>-0.63066299999999997</v>
      </c>
      <c r="D408">
        <v>0.113646</v>
      </c>
      <c r="E408">
        <v>4.6244E-2</v>
      </c>
      <c r="F408" s="15">
        <f>Analytic!I418-Simulated!C408</f>
        <v>-0.16735251587283251</v>
      </c>
      <c r="G408" s="16">
        <f>Analytic!J418-Simulated!D408</f>
        <v>-0.32229787354923728</v>
      </c>
      <c r="H408" s="17">
        <f>Analytic!K418-Simulated!E408</f>
        <v>5.6571436915784368E-3</v>
      </c>
      <c r="I408" s="25">
        <v>-0.79349619999999998</v>
      </c>
      <c r="J408" s="25">
        <v>-0.20273469999999999</v>
      </c>
      <c r="K408" s="25">
        <v>5.6648179999999999E-2</v>
      </c>
      <c r="L408" s="25">
        <v>9.2484559999999993E-2</v>
      </c>
      <c r="M408" s="15">
        <f>Analytic!I418-Simulated!I408</f>
        <v>-4.5193158728324967E-3</v>
      </c>
      <c r="N408" s="16">
        <f>Analytic!J418-Simulated!J408</f>
        <v>-5.9171735492372923E-3</v>
      </c>
      <c r="O408" s="17">
        <f>Analytic!K418-Simulated!K408</f>
        <v>-4.7470363084215622E-3</v>
      </c>
      <c r="P408" s="17">
        <f>Analytic!L418-Simulated!L408</f>
        <v>-7.4783084438259234E-3</v>
      </c>
    </row>
    <row r="409" spans="1:16">
      <c r="A409">
        <v>2458121.9097219999</v>
      </c>
      <c r="B409" s="7">
        <f t="shared" si="9"/>
        <v>43103.409721999895</v>
      </c>
      <c r="C409">
        <v>-0.65958000000000006</v>
      </c>
      <c r="D409">
        <v>0.105392</v>
      </c>
      <c r="E409">
        <v>4.7306000000000001E-2</v>
      </c>
      <c r="F409" s="15">
        <f>Analytic!I419-Simulated!C409</f>
        <v>-0.16563738608101497</v>
      </c>
      <c r="G409" s="16">
        <f>Analytic!J419-Simulated!D409</f>
        <v>-0.340738493728729</v>
      </c>
      <c r="H409" s="17">
        <f>Analytic!K419-Simulated!E409</f>
        <v>-1.1478409983952255E-2</v>
      </c>
      <c r="I409" s="25">
        <v>-0.8209938</v>
      </c>
      <c r="J409" s="25">
        <v>-0.22924030000000001</v>
      </c>
      <c r="K409" s="25">
        <v>4.073065E-2</v>
      </c>
      <c r="L409" s="25">
        <v>9.1346430000000006E-2</v>
      </c>
      <c r="M409" s="15">
        <f>Analytic!I419-Simulated!I409</f>
        <v>-4.2235860810150294E-3</v>
      </c>
      <c r="N409" s="16">
        <f>Analytic!J419-Simulated!J409</f>
        <v>-6.1061937287290036E-3</v>
      </c>
      <c r="O409" s="17">
        <f>Analytic!K419-Simulated!K409</f>
        <v>-4.9030599839522543E-3</v>
      </c>
      <c r="P409" s="17">
        <f>Analytic!L419-Simulated!L409</f>
        <v>-7.4334861307421701E-3</v>
      </c>
    </row>
    <row r="410" spans="1:16">
      <c r="A410">
        <v>2458121.9131939998</v>
      </c>
      <c r="B410" s="7">
        <f t="shared" si="9"/>
        <v>43103.41319399979</v>
      </c>
      <c r="C410">
        <v>-0.68654999999999999</v>
      </c>
      <c r="D410">
        <v>9.6897999999999998E-2</v>
      </c>
      <c r="E410">
        <v>4.8257000000000001E-2</v>
      </c>
      <c r="F410" s="15">
        <f>Analytic!I420-Simulated!C410</f>
        <v>-0.16319436092191408</v>
      </c>
      <c r="G410" s="16">
        <f>Analytic!J420-Simulated!D410</f>
        <v>-0.35817625159290883</v>
      </c>
      <c r="H410" s="17">
        <f>Analytic!K420-Simulated!E410</f>
        <v>-2.8619096761101151E-2</v>
      </c>
      <c r="I410" s="25">
        <v>-0.84583660000000005</v>
      </c>
      <c r="J410" s="25">
        <v>-0.25500260000000002</v>
      </c>
      <c r="K410" s="25">
        <v>2.470441E-2</v>
      </c>
      <c r="L410" s="25">
        <v>8.9939829999999998E-2</v>
      </c>
      <c r="M410" s="15">
        <f>Analytic!I420-Simulated!I410</f>
        <v>-3.9077609219140275E-3</v>
      </c>
      <c r="N410" s="16">
        <f>Analytic!J420-Simulated!J410</f>
        <v>-6.2756515929088263E-3</v>
      </c>
      <c r="O410" s="17">
        <f>Analytic!K420-Simulated!K410</f>
        <v>-5.0665067611011493E-3</v>
      </c>
      <c r="P410" s="17">
        <f>Analytic!L420-Simulated!L410</f>
        <v>-7.392192867359676E-3</v>
      </c>
    </row>
    <row r="411" spans="1:16">
      <c r="A411">
        <v>2458121.9166669999</v>
      </c>
      <c r="B411" s="7">
        <f t="shared" si="9"/>
        <v>43103.416666999925</v>
      </c>
      <c r="C411">
        <v>-0.71149899999999999</v>
      </c>
      <c r="D411">
        <v>8.8189000000000003E-2</v>
      </c>
      <c r="E411">
        <v>4.9091999999999997E-2</v>
      </c>
      <c r="F411" s="15">
        <f>Analytic!I421-Simulated!C411</f>
        <v>-0.1600179375972598</v>
      </c>
      <c r="G411" s="16">
        <f>Analytic!J421-Simulated!D411</f>
        <v>-0.37455209081898827</v>
      </c>
      <c r="H411" s="17">
        <f>Analytic!K421-Simulated!E411</f>
        <v>-4.5707438688133865E-2</v>
      </c>
      <c r="I411" s="25">
        <v>-0.86794389999999999</v>
      </c>
      <c r="J411" s="25">
        <v>-0.27994019999999997</v>
      </c>
      <c r="K411" s="25">
        <v>8.6199620000000001E-3</v>
      </c>
      <c r="L411" s="25">
        <v>8.8269570000000006E-2</v>
      </c>
      <c r="M411" s="15">
        <f>Analytic!I421-Simulated!I411</f>
        <v>-3.5730375972597983E-3</v>
      </c>
      <c r="N411" s="16">
        <f>Analytic!J421-Simulated!J411</f>
        <v>-6.4228908189882805E-3</v>
      </c>
      <c r="O411" s="17">
        <f>Analytic!K421-Simulated!K411</f>
        <v>-5.2354006881338705E-3</v>
      </c>
      <c r="P411" s="17">
        <f>Analytic!L421-Simulated!L411</f>
        <v>-7.3548130893044822E-3</v>
      </c>
    </row>
    <row r="412" spans="1:16">
      <c r="A412">
        <v>2458121.9201389998</v>
      </c>
      <c r="B412" s="7">
        <f t="shared" si="9"/>
        <v>43103.42013899982</v>
      </c>
      <c r="C412">
        <v>-0.73435399999999995</v>
      </c>
      <c r="D412">
        <v>7.9291E-2</v>
      </c>
      <c r="E412">
        <v>4.9812000000000002E-2</v>
      </c>
      <c r="F412" s="15">
        <f>Analytic!I422-Simulated!C412</f>
        <v>-0.15611054153425818</v>
      </c>
      <c r="G412" s="16">
        <f>Analytic!J422-Simulated!D412</f>
        <v>-0.38981070032291931</v>
      </c>
      <c r="H412" s="17">
        <f>Analytic!K422-Simulated!E412</f>
        <v>-6.2691751478753888E-2</v>
      </c>
      <c r="I412" s="25">
        <v>-0.88724409999999998</v>
      </c>
      <c r="J412" s="25">
        <v>-0.30397479999999999</v>
      </c>
      <c r="K412" s="25">
        <v>-7.472116E-3</v>
      </c>
      <c r="L412" s="25">
        <v>8.6341299999999996E-2</v>
      </c>
      <c r="M412" s="15">
        <f>Analytic!I422-Simulated!I412</f>
        <v>-3.220441534258156E-3</v>
      </c>
      <c r="N412" s="16">
        <f>Analytic!J422-Simulated!J412</f>
        <v>-6.5449003229193226E-3</v>
      </c>
      <c r="O412" s="17">
        <f>Analytic!K422-Simulated!K412</f>
        <v>-5.4076354787538907E-3</v>
      </c>
      <c r="P412" s="17">
        <f>Analytic!L422-Simulated!L412</f>
        <v>-7.321703907921015E-3</v>
      </c>
    </row>
    <row r="413" spans="1:16">
      <c r="A413">
        <v>2458121.9236110002</v>
      </c>
      <c r="B413" s="7">
        <f t="shared" si="9"/>
        <v>43103.42361100018</v>
      </c>
      <c r="C413">
        <v>-0.75504700000000002</v>
      </c>
      <c r="D413">
        <v>7.0226999999999998E-2</v>
      </c>
      <c r="E413">
        <v>5.0414E-2</v>
      </c>
      <c r="F413" s="15">
        <f>Analytic!I423-Simulated!C413</f>
        <v>-0.15147875514907583</v>
      </c>
      <c r="G413" s="16">
        <f>Analytic!J423-Simulated!D413</f>
        <v>-0.40389677782467398</v>
      </c>
      <c r="H413" s="17">
        <f>Analytic!K423-Simulated!E413</f>
        <v>-7.951631528523645E-2</v>
      </c>
      <c r="I413" s="25">
        <v>-0.90367419999999998</v>
      </c>
      <c r="J413" s="25">
        <v>-0.3270303</v>
      </c>
      <c r="K413" s="25">
        <v>-2.3521299999999998E-2</v>
      </c>
      <c r="L413" s="25">
        <v>8.4161449999999999E-2</v>
      </c>
      <c r="M413" s="15">
        <f>Analytic!I423-Simulated!I413</f>
        <v>-2.8515551490758684E-3</v>
      </c>
      <c r="N413" s="16">
        <f>Analytic!J423-Simulated!J413</f>
        <v>-6.6394778246740005E-3</v>
      </c>
      <c r="O413" s="17">
        <f>Analytic!K423-Simulated!K413</f>
        <v>-5.5810152852364577E-3</v>
      </c>
      <c r="P413" s="17">
        <f>Analytic!L423-Simulated!L413</f>
        <v>-7.2931522668712723E-3</v>
      </c>
    </row>
    <row r="414" spans="1:16">
      <c r="A414">
        <v>2458121.9270830001</v>
      </c>
      <c r="B414" s="7">
        <f t="shared" si="9"/>
        <v>43103.427083000075</v>
      </c>
      <c r="C414">
        <v>-0.773509</v>
      </c>
      <c r="D414">
        <v>6.1025000000000003E-2</v>
      </c>
      <c r="E414">
        <v>5.0896999999999998E-2</v>
      </c>
      <c r="F414" s="15">
        <f>Analytic!I424-Simulated!C414</f>
        <v>-0.14613951692844684</v>
      </c>
      <c r="G414" s="16">
        <f>Analytic!J424-Simulated!D414</f>
        <v>-0.41676328366063342</v>
      </c>
      <c r="H414" s="17">
        <f>Analytic!K424-Simulated!E414</f>
        <v>-9.6127545586817686E-2</v>
      </c>
      <c r="I414" s="25">
        <v>-0.91718069999999996</v>
      </c>
      <c r="J414" s="25">
        <v>-0.34903400000000001</v>
      </c>
      <c r="K414" s="25">
        <v>-3.9477279999999997E-2</v>
      </c>
      <c r="L414" s="25">
        <v>8.1737210000000005E-2</v>
      </c>
      <c r="M414" s="15">
        <f>Analytic!I424-Simulated!I414</f>
        <v>-2.4678169284468865E-3</v>
      </c>
      <c r="N414" s="16">
        <f>Analytic!J424-Simulated!J414</f>
        <v>-6.7042836606334144E-3</v>
      </c>
      <c r="O414" s="17">
        <f>Analytic!K424-Simulated!K414</f>
        <v>-5.7532655868176921E-3</v>
      </c>
      <c r="P414" s="17">
        <f>Analytic!L424-Simulated!L414</f>
        <v>-7.2693748545027692E-3</v>
      </c>
    </row>
    <row r="415" spans="1:16">
      <c r="A415">
        <v>2458121.930555</v>
      </c>
      <c r="B415" s="7">
        <f t="shared" si="9"/>
        <v>43103.43055499997</v>
      </c>
      <c r="C415">
        <v>-0.78967600000000004</v>
      </c>
      <c r="D415">
        <v>5.1707000000000003E-2</v>
      </c>
      <c r="E415">
        <v>5.1261000000000001E-2</v>
      </c>
      <c r="F415" s="15">
        <f>Analytic!I425-Simulated!C415</f>
        <v>-0.14011429018412358</v>
      </c>
      <c r="G415" s="16">
        <f>Analytic!J425-Simulated!D415</f>
        <v>-0.42836068402041372</v>
      </c>
      <c r="H415" s="17">
        <f>Analytic!K425-Simulated!E415</f>
        <v>-0.11247316363944519</v>
      </c>
      <c r="I415" s="25">
        <v>-0.92771939999999997</v>
      </c>
      <c r="J415" s="25">
        <v>-0.36991619999999997</v>
      </c>
      <c r="K415" s="25">
        <v>-5.5290039999999999E-2</v>
      </c>
      <c r="L415" s="25">
        <v>7.9076560000000004E-2</v>
      </c>
      <c r="M415" s="15">
        <f>Analytic!I425-Simulated!I415</f>
        <v>-2.0708901841236527E-3</v>
      </c>
      <c r="N415" s="16">
        <f>Analytic!J425-Simulated!J415</f>
        <v>-6.7374840204137421E-3</v>
      </c>
      <c r="O415" s="17">
        <f>Analytic!K425-Simulated!K415</f>
        <v>-5.9221236394451926E-3</v>
      </c>
      <c r="P415" s="17">
        <f>Analytic!L425-Simulated!L415</f>
        <v>-7.2505707074438236E-3</v>
      </c>
    </row>
    <row r="416" spans="1:16">
      <c r="A416">
        <v>2458121.9340280001</v>
      </c>
      <c r="B416" s="7">
        <f t="shared" si="9"/>
        <v>43103.434028000105</v>
      </c>
      <c r="C416">
        <v>-0.80348200000000003</v>
      </c>
      <c r="D416">
        <v>4.2299999999999997E-2</v>
      </c>
      <c r="E416">
        <v>5.1505000000000002E-2</v>
      </c>
      <c r="F416" s="15">
        <f>Analytic!I426-Simulated!C416</f>
        <v>-0.13343620093313346</v>
      </c>
      <c r="G416" s="16">
        <f>Analytic!J426-Simulated!D416</f>
        <v>-0.43864818281964618</v>
      </c>
      <c r="H416" s="17">
        <f>Analytic!K426-Simulated!E416</f>
        <v>-0.12850036593435463</v>
      </c>
      <c r="I416" s="25">
        <v>-0.93525550000000002</v>
      </c>
      <c r="J416" s="25">
        <v>-0.38961069999999998</v>
      </c>
      <c r="K416" s="25">
        <v>-7.0910070000000006E-2</v>
      </c>
      <c r="L416" s="25">
        <v>7.6188179999999994E-2</v>
      </c>
      <c r="M416" s="15">
        <f>Analytic!I426-Simulated!I416</f>
        <v>-1.6627009331334763E-3</v>
      </c>
      <c r="N416" s="16">
        <f>Analytic!J426-Simulated!J416</f>
        <v>-6.7374828196462011E-3</v>
      </c>
      <c r="O416" s="17">
        <f>Analytic!K426-Simulated!K416</f>
        <v>-6.0852959343546259E-3</v>
      </c>
      <c r="P416" s="17">
        <f>Analytic!L426-Simulated!L416</f>
        <v>-7.2368564321540485E-3</v>
      </c>
    </row>
    <row r="417" spans="1:16">
      <c r="A417">
        <v>2458121.9375</v>
      </c>
      <c r="B417" s="7">
        <f t="shared" si="9"/>
        <v>43103.4375</v>
      </c>
      <c r="C417">
        <v>-0.81486800000000004</v>
      </c>
      <c r="D417">
        <v>3.2827000000000002E-2</v>
      </c>
      <c r="E417">
        <v>5.1629000000000001E-2</v>
      </c>
      <c r="F417" s="15">
        <f>Analytic!I427-Simulated!C417</f>
        <v>-0.12614114445693558</v>
      </c>
      <c r="G417" s="16">
        <f>Analytic!J427-Simulated!D417</f>
        <v>-0.44758494145714939</v>
      </c>
      <c r="H417" s="17">
        <f>Analytic!K427-Simulated!E417</f>
        <v>-0.14415799211621322</v>
      </c>
      <c r="I417" s="25">
        <v>-0.93976409999999999</v>
      </c>
      <c r="J417" s="25">
        <v>-0.4080548</v>
      </c>
      <c r="K417" s="25">
        <v>-8.6288470000000006E-2</v>
      </c>
      <c r="L417" s="25">
        <v>7.3081430000000003E-2</v>
      </c>
      <c r="M417" s="15">
        <f>Analytic!I427-Simulated!I417</f>
        <v>-1.2450444569356289E-3</v>
      </c>
      <c r="N417" s="16">
        <f>Analytic!J427-Simulated!J417</f>
        <v>-6.7031414571493975E-3</v>
      </c>
      <c r="O417" s="17">
        <f>Analytic!K427-Simulated!K417</f>
        <v>-6.2405221162132041E-3</v>
      </c>
      <c r="P417" s="17">
        <f>Analytic!L427-Simulated!L417</f>
        <v>-7.2282739626800679E-3</v>
      </c>
    </row>
    <row r="418" spans="1:16">
      <c r="A418">
        <v>2458121.9409719999</v>
      </c>
      <c r="B418" s="7">
        <f t="shared" si="9"/>
        <v>43103.440971999895</v>
      </c>
      <c r="C418">
        <v>-0.82377500000000003</v>
      </c>
      <c r="D418">
        <v>2.3314000000000001E-2</v>
      </c>
      <c r="E418">
        <v>5.1635E-2</v>
      </c>
      <c r="F418" s="15">
        <f>Analytic!I428-Simulated!C418</f>
        <v>-0.11827486019405353</v>
      </c>
      <c r="G418" s="16">
        <f>Analytic!J428-Simulated!D418</f>
        <v>-0.45513728574413148</v>
      </c>
      <c r="H418" s="17">
        <f>Analytic!K428-Simulated!E418</f>
        <v>-0.15939769081650756</v>
      </c>
      <c r="I418" s="25">
        <v>-0.94122989999999995</v>
      </c>
      <c r="J418" s="25">
        <v>-0.4251897</v>
      </c>
      <c r="K418" s="25">
        <v>-0.1013771</v>
      </c>
      <c r="L418" s="25">
        <v>6.9766359999999999E-2</v>
      </c>
      <c r="M418" s="15">
        <f>Analytic!I428-Simulated!I418</f>
        <v>-8.1996019405361498E-4</v>
      </c>
      <c r="N418" s="16">
        <f>Analytic!J428-Simulated!J418</f>
        <v>-6.6335857441314761E-3</v>
      </c>
      <c r="O418" s="17">
        <f>Analytic!K428-Simulated!K418</f>
        <v>-6.3855908165075664E-3</v>
      </c>
      <c r="P418" s="17">
        <f>Analytic!L428-Simulated!L418</f>
        <v>-7.2248307646375076E-3</v>
      </c>
    </row>
    <row r="419" spans="1:16">
      <c r="A419">
        <v>2458121.9444439998</v>
      </c>
      <c r="B419" s="7">
        <f t="shared" si="9"/>
        <v>43103.44444399979</v>
      </c>
      <c r="C419">
        <v>-0.830148</v>
      </c>
      <c r="D419">
        <v>1.3783E-2</v>
      </c>
      <c r="E419">
        <v>5.1520999999999997E-2</v>
      </c>
      <c r="F419" s="15">
        <f>Analytic!I429-Simulated!C419</f>
        <v>-0.10988897472343362</v>
      </c>
      <c r="G419" s="16">
        <f>Analytic!J429-Simulated!D419</f>
        <v>-0.46127189933468626</v>
      </c>
      <c r="H419" s="17">
        <f>Analytic!K429-Simulated!E419</f>
        <v>-0.17416808286464713</v>
      </c>
      <c r="I419" s="25">
        <v>-0.93964729999999996</v>
      </c>
      <c r="J419" s="25">
        <v>-0.44096049999999998</v>
      </c>
      <c r="K419" s="25">
        <v>-0.1161287</v>
      </c>
      <c r="L419" s="25">
        <v>6.6253640000000003E-2</v>
      </c>
      <c r="M419" s="15">
        <f>Analytic!I429-Simulated!I419</f>
        <v>-3.8967472343365284E-4</v>
      </c>
      <c r="N419" s="16">
        <f>Analytic!J429-Simulated!J419</f>
        <v>-6.5283993346862967E-3</v>
      </c>
      <c r="O419" s="17">
        <f>Analytic!K429-Simulated!K419</f>
        <v>-6.5183828646471487E-3</v>
      </c>
      <c r="P419" s="17">
        <f>Analytic!L429-Simulated!L419</f>
        <v>-7.2264623875161471E-3</v>
      </c>
    </row>
    <row r="420" spans="1:16">
      <c r="A420">
        <v>2458121.9479169999</v>
      </c>
      <c r="B420" s="7">
        <f t="shared" si="9"/>
        <v>43103.447916999925</v>
      </c>
      <c r="C420">
        <v>-0.83393600000000001</v>
      </c>
      <c r="D420">
        <v>4.2599999999999999E-3</v>
      </c>
      <c r="E420">
        <v>5.1290000000000002E-2</v>
      </c>
      <c r="F420" s="15">
        <f>Analytic!I430-Simulated!C420</f>
        <v>-0.10104101269919852</v>
      </c>
      <c r="G420" s="16">
        <f>Analytic!J430-Simulated!D420</f>
        <v>-0.46596400303059998</v>
      </c>
      <c r="H420" s="17">
        <f>Analytic!K430-Simulated!E420</f>
        <v>-0.18842392134775249</v>
      </c>
      <c r="I420" s="25">
        <v>-0.93502059999999998</v>
      </c>
      <c r="J420" s="25">
        <v>-0.45531650000000001</v>
      </c>
      <c r="K420" s="25">
        <v>-0.1304971</v>
      </c>
      <c r="L420" s="25">
        <v>6.2554509999999994E-2</v>
      </c>
      <c r="M420" s="15">
        <f>Analytic!I430-Simulated!I420</f>
        <v>4.3587300801450901E-5</v>
      </c>
      <c r="N420" s="16">
        <f>Analytic!J430-Simulated!J420</f>
        <v>-6.3875030305999836E-3</v>
      </c>
      <c r="O420" s="17">
        <f>Analytic!K430-Simulated!K420</f>
        <v>-6.6368213477524807E-3</v>
      </c>
      <c r="P420" s="17">
        <f>Analytic!L430-Simulated!L420</f>
        <v>-7.2330172597940418E-3</v>
      </c>
    </row>
    <row r="421" spans="1:16">
      <c r="A421">
        <v>2458121.9513889998</v>
      </c>
      <c r="B421" s="7">
        <f t="shared" si="9"/>
        <v>43103.45138899982</v>
      </c>
      <c r="C421">
        <v>-0.83509299999999997</v>
      </c>
      <c r="D421">
        <v>-5.2329999999999998E-3</v>
      </c>
      <c r="E421">
        <v>5.0943000000000002E-2</v>
      </c>
      <c r="F421" s="15">
        <f>Analytic!I431-Simulated!C421</f>
        <v>-9.1793375701351043E-2</v>
      </c>
      <c r="G421" s="16">
        <f>Analytic!J431-Simulated!D421</f>
        <v>-0.46918951937923464</v>
      </c>
      <c r="H421" s="17">
        <f>Analytic!K431-Simulated!E421</f>
        <v>-0.2021192480002803</v>
      </c>
      <c r="I421" s="25">
        <v>-0.92736410000000002</v>
      </c>
      <c r="J421" s="25">
        <v>-0.46821119999999999</v>
      </c>
      <c r="K421" s="25">
        <v>-0.14443710000000001</v>
      </c>
      <c r="L421" s="25">
        <v>5.8680780000000002E-2</v>
      </c>
      <c r="M421" s="15">
        <f>Analytic!I431-Simulated!I421</f>
        <v>4.7772429864900712E-4</v>
      </c>
      <c r="N421" s="16">
        <f>Analytic!J431-Simulated!J421</f>
        <v>-6.2113193792346366E-3</v>
      </c>
      <c r="O421" s="17">
        <f>Analytic!K431-Simulated!K421</f>
        <v>-6.7391480002803039E-3</v>
      </c>
      <c r="P421" s="17">
        <f>Analytic!L431-Simulated!L421</f>
        <v>-7.2442936140690098E-3</v>
      </c>
    </row>
    <row r="422" spans="1:16">
      <c r="A422">
        <v>2458121.9548610002</v>
      </c>
      <c r="B422" s="7">
        <f t="shared" si="9"/>
        <v>43103.45486100018</v>
      </c>
      <c r="C422">
        <v>-0.83357999999999999</v>
      </c>
      <c r="D422">
        <v>-1.4671999999999999E-2</v>
      </c>
      <c r="E422">
        <v>5.0481999999999999E-2</v>
      </c>
      <c r="F422" s="15">
        <f>Analytic!I432-Simulated!C422</f>
        <v>-8.2211289070981852E-2</v>
      </c>
      <c r="G422" s="16">
        <f>Analytic!J432-Simulated!D422</f>
        <v>-0.47093122203098498</v>
      </c>
      <c r="H422" s="17">
        <f>Analytic!K432-Simulated!E422</f>
        <v>-0.21521054541658513</v>
      </c>
      <c r="I422" s="25">
        <v>-0.91670169999999995</v>
      </c>
      <c r="J422" s="25">
        <v>-0.47960249999999999</v>
      </c>
      <c r="K422" s="25">
        <v>-0.15790489999999999</v>
      </c>
      <c r="L422" s="25">
        <v>5.4644789999999999E-2</v>
      </c>
      <c r="M422" s="15">
        <f>Analytic!I432-Simulated!I422</f>
        <v>9.1041092901811282E-4</v>
      </c>
      <c r="N422" s="16">
        <f>Analytic!J432-Simulated!J422</f>
        <v>-6.0007220309850062E-3</v>
      </c>
      <c r="O422" s="17">
        <f>Analytic!K432-Simulated!K422</f>
        <v>-6.8236454165851446E-3</v>
      </c>
      <c r="P422" s="17">
        <f>Analytic!L432-Simulated!L422</f>
        <v>-7.2600384225231449E-3</v>
      </c>
    </row>
    <row r="423" spans="1:16">
      <c r="A423">
        <v>2458121.9583330001</v>
      </c>
      <c r="B423" s="7">
        <f t="shared" si="9"/>
        <v>43103.458333000075</v>
      </c>
      <c r="C423">
        <v>-0.82936399999999999</v>
      </c>
      <c r="D423">
        <v>-2.4032999999999999E-2</v>
      </c>
      <c r="E423">
        <v>4.9908000000000001E-2</v>
      </c>
      <c r="F423" s="15">
        <f>Analytic!I433-Simulated!C423</f>
        <v>-7.236371690231258E-2</v>
      </c>
      <c r="G423" s="16">
        <f>Analytic!J433-Simulated!D423</f>
        <v>-0.47117686937214998</v>
      </c>
      <c r="H423" s="17">
        <f>Analytic!K433-Simulated!E423</f>
        <v>-0.22765488459300592</v>
      </c>
      <c r="I423" s="25">
        <v>-0.90306710000000001</v>
      </c>
      <c r="J423" s="25">
        <v>-0.48945319999999998</v>
      </c>
      <c r="K423" s="25">
        <v>-0.17085819999999999</v>
      </c>
      <c r="L423" s="25">
        <v>5.0459360000000002E-2</v>
      </c>
      <c r="M423" s="15">
        <f>Analytic!I433-Simulated!I423</f>
        <v>1.339383097687441E-3</v>
      </c>
      <c r="N423" s="16">
        <f>Analytic!J433-Simulated!J423</f>
        <v>-5.7566693721500251E-3</v>
      </c>
      <c r="O423" s="17">
        <f>Analytic!K433-Simulated!K423</f>
        <v>-6.8886845930059282E-3</v>
      </c>
      <c r="P423" s="17">
        <f>Analytic!L433-Simulated!L423</f>
        <v>-7.2799382165078599E-3</v>
      </c>
    </row>
    <row r="424" spans="1:16">
      <c r="A424">
        <v>2458121.961805</v>
      </c>
      <c r="B424" s="7">
        <f t="shared" si="9"/>
        <v>43103.46180499997</v>
      </c>
      <c r="C424">
        <v>-0.82242199999999999</v>
      </c>
      <c r="D424">
        <v>-3.3293999999999997E-2</v>
      </c>
      <c r="E424">
        <v>4.9224999999999998E-2</v>
      </c>
      <c r="F424" s="15">
        <f>Analytic!I434-Simulated!C424</f>
        <v>-6.2319245467127304E-2</v>
      </c>
      <c r="G424" s="16">
        <f>Analytic!J434-Simulated!D424</f>
        <v>-0.46991732200006758</v>
      </c>
      <c r="H424" s="17">
        <f>Analytic!K434-Simulated!E424</f>
        <v>-0.23941406732123852</v>
      </c>
      <c r="I424" s="25">
        <v>-0.8865035</v>
      </c>
      <c r="J424" s="25">
        <v>-0.49773030000000001</v>
      </c>
      <c r="K424" s="25">
        <v>-0.18325610000000001</v>
      </c>
      <c r="L424" s="25">
        <v>4.6137739999999997E-2</v>
      </c>
      <c r="M424" s="15">
        <f>Analytic!I434-Simulated!I424</f>
        <v>1.7622545328727091E-3</v>
      </c>
      <c r="N424" s="16">
        <f>Analytic!J434-Simulated!J424</f>
        <v>-5.4810220000675591E-3</v>
      </c>
      <c r="O424" s="17">
        <f>Analytic!K434-Simulated!K424</f>
        <v>-6.9329673212385201E-3</v>
      </c>
      <c r="P424" s="17">
        <f>Analytic!L434-Simulated!L424</f>
        <v>-7.3036116579369564E-3</v>
      </c>
    </row>
    <row r="425" spans="1:16">
      <c r="A425">
        <v>2458121.9652780001</v>
      </c>
      <c r="B425" s="7">
        <f t="shared" si="9"/>
        <v>43103.465278000105</v>
      </c>
      <c r="C425">
        <v>-0.81273799999999996</v>
      </c>
      <c r="D425">
        <v>-4.2431000000000003E-2</v>
      </c>
      <c r="E425">
        <v>4.8433999999999998E-2</v>
      </c>
      <c r="F425" s="15">
        <f>Analytic!I435-Simulated!C425</f>
        <v>-5.2148935449450762E-2</v>
      </c>
      <c r="G425" s="16">
        <f>Analytic!J435-Simulated!D425</f>
        <v>-0.46715064365972636</v>
      </c>
      <c r="H425" s="17">
        <f>Analytic!K435-Simulated!E425</f>
        <v>-0.25044876297144075</v>
      </c>
      <c r="I425" s="25">
        <v>-0.8670639</v>
      </c>
      <c r="J425" s="25">
        <v>-0.50440600000000002</v>
      </c>
      <c r="K425" s="25">
        <v>-0.19505929999999999</v>
      </c>
      <c r="L425" s="25">
        <v>4.1693580000000001E-2</v>
      </c>
      <c r="M425" s="15">
        <f>Analytic!I435-Simulated!I425</f>
        <v>2.1769645505492763E-3</v>
      </c>
      <c r="N425" s="16">
        <f>Analytic!J435-Simulated!J425</f>
        <v>-5.1756436597263367E-3</v>
      </c>
      <c r="O425" s="17">
        <f>Analytic!K435-Simulated!K425</f>
        <v>-6.9554629714407568E-3</v>
      </c>
      <c r="P425" s="17">
        <f>Analytic!L435-Simulated!L425</f>
        <v>-7.330623724498081E-3</v>
      </c>
    </row>
    <row r="426" spans="1:16">
      <c r="A426">
        <v>2458121.96875</v>
      </c>
      <c r="B426" s="7">
        <f t="shared" si="9"/>
        <v>43103.46875</v>
      </c>
      <c r="C426">
        <v>-0.80030900000000005</v>
      </c>
      <c r="D426">
        <v>-5.1421000000000001E-2</v>
      </c>
      <c r="E426">
        <v>4.7537999999999997E-2</v>
      </c>
      <c r="F426" s="15">
        <f>Analytic!I436-Simulated!C426</f>
        <v>-4.1920143469471594E-2</v>
      </c>
      <c r="G426" s="16">
        <f>Analytic!J436-Simulated!D426</f>
        <v>-0.46287918531466216</v>
      </c>
      <c r="H426" s="17">
        <f>Analytic!K436-Simulated!E426</f>
        <v>-0.26072363922167607</v>
      </c>
      <c r="I426" s="25">
        <v>-0.84481030000000001</v>
      </c>
      <c r="J426" s="25">
        <v>-0.50945739999999995</v>
      </c>
      <c r="K426" s="25">
        <v>-0.20623040000000001</v>
      </c>
      <c r="L426" s="25">
        <v>3.7140920000000001E-2</v>
      </c>
      <c r="M426" s="15">
        <f>Analytic!I436-Simulated!I426</f>
        <v>2.5811565305283724E-3</v>
      </c>
      <c r="N426" s="16">
        <f>Analytic!J436-Simulated!J426</f>
        <v>-4.8427853146622013E-3</v>
      </c>
      <c r="O426" s="17">
        <f>Analytic!K436-Simulated!K426</f>
        <v>-6.9552392216760683E-3</v>
      </c>
      <c r="P426" s="17">
        <f>Analytic!L436-Simulated!L426</f>
        <v>-7.3605213654516534E-3</v>
      </c>
    </row>
    <row r="427" spans="1:16">
      <c r="A427">
        <v>2458121.9722219999</v>
      </c>
      <c r="B427" s="7">
        <f t="shared" si="9"/>
        <v>43103.472221999895</v>
      </c>
      <c r="C427">
        <v>-0.78514200000000001</v>
      </c>
      <c r="D427">
        <v>-6.0241000000000003E-2</v>
      </c>
      <c r="E427">
        <v>4.6539999999999998E-2</v>
      </c>
      <c r="F427" s="15">
        <f>Analytic!I437-Simulated!C427</f>
        <v>-3.1699313475198165E-2</v>
      </c>
      <c r="G427" s="16">
        <f>Analytic!J437-Simulated!D427</f>
        <v>-0.45711065207964141</v>
      </c>
      <c r="H427" s="17">
        <f>Analytic!K437-Simulated!E427</f>
        <v>-0.27020548630996716</v>
      </c>
      <c r="I427" s="25">
        <v>-0.81981409999999999</v>
      </c>
      <c r="J427" s="25">
        <v>-0.5128665</v>
      </c>
      <c r="K427" s="25">
        <v>-0.2167337</v>
      </c>
      <c r="L427" s="25">
        <v>3.2494099999999998E-2</v>
      </c>
      <c r="M427" s="15">
        <f>Analytic!I437-Simulated!I427</f>
        <v>2.9727865248018182E-3</v>
      </c>
      <c r="N427" s="16">
        <f>Analytic!J437-Simulated!J427</f>
        <v>-4.4851520796413968E-3</v>
      </c>
      <c r="O427" s="17">
        <f>Analytic!K437-Simulated!K427</f>
        <v>-6.9317863099671584E-3</v>
      </c>
      <c r="P427" s="17">
        <f>Analytic!L437-Simulated!L427</f>
        <v>-7.3927904800351156E-3</v>
      </c>
    </row>
    <row r="428" spans="1:16">
      <c r="A428">
        <v>2458121.9756939998</v>
      </c>
      <c r="B428" s="7">
        <f t="shared" si="9"/>
        <v>43103.47569399979</v>
      </c>
      <c r="C428">
        <v>-0.76725600000000005</v>
      </c>
      <c r="D428">
        <v>-6.8870000000000001E-2</v>
      </c>
      <c r="E428">
        <v>4.5443999999999998E-2</v>
      </c>
      <c r="F428" s="15">
        <f>Analytic!I438-Simulated!C428</f>
        <v>-2.1549738678069308E-2</v>
      </c>
      <c r="G428" s="16">
        <f>Analytic!J438-Simulated!D428</f>
        <v>-0.44985615279816316</v>
      </c>
      <c r="H428" s="17">
        <f>Analytic!K438-Simulated!E428</f>
        <v>-0.27886433440618352</v>
      </c>
      <c r="I428" s="25">
        <v>-0.79215550000000001</v>
      </c>
      <c r="J428" s="25">
        <v>-0.51462039999999998</v>
      </c>
      <c r="K428" s="25">
        <v>-0.2265356</v>
      </c>
      <c r="L428" s="25">
        <v>2.7767739999999999E-2</v>
      </c>
      <c r="M428" s="15">
        <f>Analytic!I438-Simulated!I428</f>
        <v>3.3497613219306555E-3</v>
      </c>
      <c r="N428" s="16">
        <f>Analytic!J438-Simulated!J428</f>
        <v>-4.1057527981631647E-3</v>
      </c>
      <c r="O428" s="17">
        <f>Analytic!K438-Simulated!K428</f>
        <v>-6.8847344061835347E-3</v>
      </c>
      <c r="P428" s="17">
        <f>Analytic!L438-Simulated!L428</f>
        <v>-7.4268840661874738E-3</v>
      </c>
    </row>
    <row r="429" spans="1:16">
      <c r="A429">
        <v>2458121.9791669999</v>
      </c>
      <c r="B429" s="7">
        <f t="shared" si="9"/>
        <v>43103.479166999925</v>
      </c>
      <c r="C429">
        <v>-0.74668500000000004</v>
      </c>
      <c r="D429">
        <v>-7.7283000000000004E-2</v>
      </c>
      <c r="E429">
        <v>4.4253000000000001E-2</v>
      </c>
      <c r="F429" s="15">
        <f>Analytic!I439-Simulated!C429</f>
        <v>-1.1528294804180494E-2</v>
      </c>
      <c r="G429" s="16">
        <f>Analytic!J439-Simulated!D429</f>
        <v>-0.44113623210408226</v>
      </c>
      <c r="H429" s="17">
        <f>Analytic!K439-Simulated!E429</f>
        <v>-0.28667156372331848</v>
      </c>
      <c r="I429" s="25">
        <v>-0.76192340000000003</v>
      </c>
      <c r="J429" s="25">
        <v>-0.51471160000000005</v>
      </c>
      <c r="K429" s="25">
        <v>-0.2356046</v>
      </c>
      <c r="L429" s="25">
        <v>2.2976679999999999E-2</v>
      </c>
      <c r="M429" s="15">
        <f>Analytic!I439-Simulated!I429</f>
        <v>3.7101051958194908E-3</v>
      </c>
      <c r="N429" s="16">
        <f>Analytic!J439-Simulated!J429</f>
        <v>-3.7076321040822036E-3</v>
      </c>
      <c r="O429" s="17">
        <f>Analytic!K439-Simulated!K429</f>
        <v>-6.8139637233184946E-3</v>
      </c>
      <c r="P429" s="17">
        <f>Analytic!L439-Simulated!L429</f>
        <v>-7.4622113835256104E-3</v>
      </c>
    </row>
    <row r="430" spans="1:16">
      <c r="A430">
        <v>2458121.9826389998</v>
      </c>
      <c r="B430" s="7">
        <f t="shared" si="9"/>
        <v>43103.48263899982</v>
      </c>
      <c r="C430">
        <v>-0.72347399999999995</v>
      </c>
      <c r="D430">
        <v>-8.5458999999999993E-2</v>
      </c>
      <c r="E430">
        <v>4.2970000000000001E-2</v>
      </c>
      <c r="F430" s="15">
        <f>Analytic!I440-Simulated!C430</f>
        <v>-1.6891455257582733E-3</v>
      </c>
      <c r="G430" s="16">
        <f>Analytic!J440-Simulated!D430</f>
        <v>-0.43097288486342605</v>
      </c>
      <c r="H430" s="17">
        <f>Analytic!K440-Simulated!E430</f>
        <v>-0.29360100701123987</v>
      </c>
      <c r="I430" s="25">
        <v>-0.72921530000000001</v>
      </c>
      <c r="J430" s="25">
        <v>-0.51313739999999997</v>
      </c>
      <c r="K430" s="25">
        <v>-0.2439113</v>
      </c>
      <c r="L430" s="25">
        <v>1.8135990000000001E-2</v>
      </c>
      <c r="M430" s="15">
        <f>Analytic!I440-Simulated!I430</f>
        <v>4.052154474241787E-3</v>
      </c>
      <c r="N430" s="16">
        <f>Analytic!J440-Simulated!J430</f>
        <v>-3.2944848634260948E-3</v>
      </c>
      <c r="O430" s="17">
        <f>Analytic!K440-Simulated!K430</f>
        <v>-6.7197070112398616E-3</v>
      </c>
      <c r="P430" s="17">
        <f>Analytic!L440-Simulated!L430</f>
        <v>-7.4981979712163815E-3</v>
      </c>
    </row>
    <row r="431" spans="1:16">
      <c r="A431">
        <v>2458121.9861110002</v>
      </c>
      <c r="B431" s="7">
        <f t="shared" si="9"/>
        <v>43103.48611100018</v>
      </c>
      <c r="C431">
        <v>-0.69768300000000005</v>
      </c>
      <c r="D431">
        <v>-9.3376000000000001E-2</v>
      </c>
      <c r="E431">
        <v>4.1599999999999998E-2</v>
      </c>
      <c r="F431" s="15">
        <f>Analytic!I441-Simulated!C431</f>
        <v>7.9205789722455178E-3</v>
      </c>
      <c r="G431" s="16">
        <f>Analytic!J441-Simulated!D431</f>
        <v>-0.41939455294959305</v>
      </c>
      <c r="H431" s="17">
        <f>Analytic!K441-Simulated!E431</f>
        <v>-0.29963104410067309</v>
      </c>
      <c r="I431" s="25">
        <v>-0.69413639999999999</v>
      </c>
      <c r="J431" s="25">
        <v>-0.50990069999999998</v>
      </c>
      <c r="K431" s="25">
        <v>-0.2514285</v>
      </c>
      <c r="L431" s="25">
        <v>1.3260859999999999E-2</v>
      </c>
      <c r="M431" s="15">
        <f>Analytic!I441-Simulated!I431</f>
        <v>4.3739789722454514E-3</v>
      </c>
      <c r="N431" s="16">
        <f>Analytic!J441-Simulated!J431</f>
        <v>-2.8698529495930769E-3</v>
      </c>
      <c r="O431" s="17">
        <f>Analytic!K441-Simulated!K431</f>
        <v>-6.6025441006731245E-3</v>
      </c>
      <c r="P431" s="17">
        <f>Analytic!L441-Simulated!L431</f>
        <v>-7.5342263586069868E-3</v>
      </c>
    </row>
    <row r="432" spans="1:16">
      <c r="A432">
        <v>2458121.9895830001</v>
      </c>
      <c r="B432" s="7">
        <f t="shared" si="9"/>
        <v>43103.489583000075</v>
      </c>
      <c r="C432">
        <v>-0.66938399999999998</v>
      </c>
      <c r="D432">
        <v>-0.10101</v>
      </c>
      <c r="E432">
        <v>4.0147000000000002E-2</v>
      </c>
      <c r="F432" s="15">
        <f>Analytic!I442-Simulated!C432</f>
        <v>1.7258129248587939E-2</v>
      </c>
      <c r="G432" s="16">
        <f>Analytic!J442-Simulated!D432</f>
        <v>-0.40643710436238506</v>
      </c>
      <c r="H432" s="17">
        <f>Analytic!K442-Simulated!E432</f>
        <v>-0.30474168819097436</v>
      </c>
      <c r="I432" s="25">
        <v>-0.65680019999999995</v>
      </c>
      <c r="J432" s="25">
        <v>-0.50500959999999995</v>
      </c>
      <c r="K432" s="25">
        <v>-0.25813170000000002</v>
      </c>
      <c r="L432" s="25">
        <v>8.3665790000000007E-3</v>
      </c>
      <c r="M432" s="15">
        <f>Analytic!I442-Simulated!I432</f>
        <v>4.6743292485879051E-3</v>
      </c>
      <c r="N432" s="16">
        <f>Analytic!J442-Simulated!J432</f>
        <v>-2.4375043623851012E-3</v>
      </c>
      <c r="O432" s="17">
        <f>Analytic!K442-Simulated!K432</f>
        <v>-6.4629881909743503E-3</v>
      </c>
      <c r="P432" s="17">
        <f>Analytic!L442-Simulated!L432</f>
        <v>-7.5696663042469289E-3</v>
      </c>
    </row>
    <row r="433" spans="1:16">
      <c r="A433">
        <v>2458121.993055</v>
      </c>
      <c r="B433" s="7">
        <f t="shared" si="9"/>
        <v>43103.49305499997</v>
      </c>
      <c r="C433">
        <v>-0.63866299999999998</v>
      </c>
      <c r="D433">
        <v>-0.10834000000000001</v>
      </c>
      <c r="E433">
        <v>3.8614000000000002E-2</v>
      </c>
      <c r="F433" s="15">
        <f>Analytic!I443-Simulated!C433</f>
        <v>2.6287508559537764E-2</v>
      </c>
      <c r="G433" s="16">
        <f>Analytic!J443-Simulated!D433</f>
        <v>-0.39213879475855828</v>
      </c>
      <c r="H433" s="17">
        <f>Analytic!K443-Simulated!E433</f>
        <v>-0.30891466360198272</v>
      </c>
      <c r="I433" s="25">
        <v>-0.61732699999999996</v>
      </c>
      <c r="J433" s="25">
        <v>-0.49847740000000001</v>
      </c>
      <c r="K433" s="25">
        <v>-0.26399840000000002</v>
      </c>
      <c r="L433" s="25">
        <v>3.4685290000000001E-3</v>
      </c>
      <c r="M433" s="15">
        <f>Analytic!I443-Simulated!I433</f>
        <v>4.9515085595377428E-3</v>
      </c>
      <c r="N433" s="16">
        <f>Analytic!J443-Simulated!J433</f>
        <v>-2.0013947585582614E-3</v>
      </c>
      <c r="O433" s="17">
        <f>Analytic!K443-Simulated!K433</f>
        <v>-6.3022636019827161E-3</v>
      </c>
      <c r="P433" s="17">
        <f>Analytic!L443-Simulated!L433</f>
        <v>-7.6039203972056331E-3</v>
      </c>
    </row>
    <row r="434" spans="1:16">
      <c r="A434">
        <v>2458121.9965280001</v>
      </c>
      <c r="B434" s="7">
        <f t="shared" si="9"/>
        <v>43103.496528000105</v>
      </c>
      <c r="C434">
        <v>-0.60561900000000002</v>
      </c>
      <c r="D434">
        <v>-0.115344</v>
      </c>
      <c r="E434">
        <v>3.7006999999999998E-2</v>
      </c>
      <c r="F434" s="15">
        <f>Analytic!I444-Simulated!C434</f>
        <v>3.4978868304393784E-2</v>
      </c>
      <c r="G434" s="16">
        <f>Analytic!J444-Simulated!D434</f>
        <v>-0.37654421151859219</v>
      </c>
      <c r="H434" s="17">
        <f>Analytic!K444-Simulated!E434</f>
        <v>-0.31213747473793074</v>
      </c>
      <c r="I434" s="25">
        <v>-0.57584460000000004</v>
      </c>
      <c r="J434" s="25">
        <v>-0.4903228</v>
      </c>
      <c r="K434" s="25">
        <v>-0.269009</v>
      </c>
      <c r="L434" s="25">
        <v>-1.4179209999999999E-3</v>
      </c>
      <c r="M434" s="15">
        <f>Analytic!I444-Simulated!I434</f>
        <v>5.2044683043938056E-3</v>
      </c>
      <c r="N434" s="16">
        <f>Analytic!J444-Simulated!J434</f>
        <v>-1.5654115185921857E-3</v>
      </c>
      <c r="O434" s="17">
        <f>Analytic!K444-Simulated!K434</f>
        <v>-6.1214747379307322E-3</v>
      </c>
      <c r="P434" s="17">
        <f>Analytic!L444-Simulated!L434</f>
        <v>-7.6363698534260413E-3</v>
      </c>
    </row>
    <row r="435" spans="1:16">
      <c r="A435">
        <v>2458122</v>
      </c>
      <c r="B435" s="7">
        <f t="shared" si="9"/>
        <v>43103.5</v>
      </c>
      <c r="C435">
        <v>-0.57036100000000001</v>
      </c>
      <c r="D435">
        <v>-0.122001</v>
      </c>
      <c r="E435">
        <v>3.533E-2</v>
      </c>
      <c r="F435" s="15">
        <f>Analytic!I445-Simulated!C435</f>
        <v>4.3305925680936608E-2</v>
      </c>
      <c r="G435" s="16">
        <f>Analytic!J445-Simulated!D435</f>
        <v>-0.35970220053097346</v>
      </c>
      <c r="H435" s="17">
        <f>Analytic!K445-Simulated!E435</f>
        <v>-0.31439846603987132</v>
      </c>
      <c r="I435" s="25">
        <v>-0.5324873</v>
      </c>
      <c r="J435" s="25">
        <v>-0.48056959999999999</v>
      </c>
      <c r="K435" s="25">
        <v>-0.27314630000000001</v>
      </c>
      <c r="L435" s="25">
        <v>-6.2774170000000004E-3</v>
      </c>
      <c r="M435" s="15">
        <f>Analytic!I445-Simulated!I435</f>
        <v>5.4322256809365976E-3</v>
      </c>
      <c r="N435" s="16">
        <f>Analytic!J445-Simulated!J435</f>
        <v>-1.1336005309734998E-3</v>
      </c>
      <c r="O435" s="17">
        <f>Analytic!K445-Simulated!K435</f>
        <v>-5.9221660398713349E-3</v>
      </c>
      <c r="P435" s="17">
        <f>Analytic!L445-Simulated!L435</f>
        <v>-7.6664243392222629E-3</v>
      </c>
    </row>
    <row r="436" spans="1:16">
      <c r="A436">
        <v>2458122.0034719999</v>
      </c>
      <c r="B436" s="7">
        <f t="shared" si="9"/>
        <v>43103.503471999895</v>
      </c>
      <c r="C436">
        <v>-0.53301100000000001</v>
      </c>
      <c r="D436">
        <v>-0.12828800000000001</v>
      </c>
      <c r="E436">
        <v>3.3586999999999999E-2</v>
      </c>
      <c r="F436" s="15">
        <f>Analytic!I446-Simulated!C436</f>
        <v>5.1249402196940852E-2</v>
      </c>
      <c r="G436" s="16">
        <f>Analytic!J446-Simulated!D436</f>
        <v>-0.3416687759313311</v>
      </c>
      <c r="H436" s="17">
        <f>Analytic!K446-Simulated!E436</f>
        <v>-0.31568887273228224</v>
      </c>
      <c r="I436" s="25">
        <v>-0.48739529999999998</v>
      </c>
      <c r="J436" s="25">
        <v>-0.46924690000000002</v>
      </c>
      <c r="K436" s="25">
        <v>-0.27639580000000002</v>
      </c>
      <c r="L436" s="25">
        <v>-1.1094690000000001E-2</v>
      </c>
      <c r="M436" s="15">
        <f>Analytic!I446-Simulated!I436</f>
        <v>5.6337021969408152E-3</v>
      </c>
      <c r="N436" s="16">
        <f>Analytic!J446-Simulated!J436</f>
        <v>-7.0987593133109428E-4</v>
      </c>
      <c r="O436" s="17">
        <f>Analytic!K446-Simulated!K436</f>
        <v>-5.7060727322822413E-3</v>
      </c>
      <c r="P436" s="17">
        <f>Analytic!L446-Simulated!L436</f>
        <v>-7.6935036539307368E-3</v>
      </c>
    </row>
    <row r="437" spans="1:16">
      <c r="A437">
        <v>2458122.0069439998</v>
      </c>
      <c r="B437" s="7">
        <f t="shared" si="9"/>
        <v>43103.50694399979</v>
      </c>
      <c r="C437">
        <v>-0.49370000000000003</v>
      </c>
      <c r="D437">
        <v>-0.134186</v>
      </c>
      <c r="E437">
        <v>3.1782999999999999E-2</v>
      </c>
      <c r="F437" s="15">
        <f>Analytic!I447-Simulated!C437</f>
        <v>5.8793481616415622E-2</v>
      </c>
      <c r="G437" s="16">
        <f>Analytic!J447-Simulated!D437</f>
        <v>-0.32250101308898393</v>
      </c>
      <c r="H437" s="17">
        <f>Analytic!K447-Simulated!E437</f>
        <v>-0.31600386219936411</v>
      </c>
      <c r="I437" s="25">
        <v>-0.44071490000000002</v>
      </c>
      <c r="J437" s="25">
        <v>-0.45638899999999999</v>
      </c>
      <c r="K437" s="25">
        <v>-0.27874579999999999</v>
      </c>
      <c r="L437" s="25">
        <v>-1.585456E-2</v>
      </c>
      <c r="M437" s="15">
        <f>Analytic!I447-Simulated!I437</f>
        <v>5.8083816164156143E-3</v>
      </c>
      <c r="N437" s="16">
        <f>Analytic!J447-Simulated!J437</f>
        <v>-2.9801308898391721E-4</v>
      </c>
      <c r="O437" s="17">
        <f>Analytic!K447-Simulated!K437</f>
        <v>-5.4750621993641113E-3</v>
      </c>
      <c r="P437" s="17">
        <f>Analytic!L447-Simulated!L437</f>
        <v>-7.7170851041976699E-3</v>
      </c>
    </row>
    <row r="438" spans="1:16">
      <c r="A438">
        <v>2458122.0104169999</v>
      </c>
      <c r="B438" s="7">
        <f t="shared" si="9"/>
        <v>43103.510416999925</v>
      </c>
      <c r="C438">
        <v>-0.452569</v>
      </c>
      <c r="D438">
        <v>-0.13967299999999999</v>
      </c>
      <c r="E438">
        <v>2.9923000000000002E-2</v>
      </c>
      <c r="F438" s="15">
        <f>Analytic!I448-Simulated!C438</f>
        <v>6.592728585610147E-2</v>
      </c>
      <c r="G438" s="16">
        <f>Analytic!J448-Simulated!D438</f>
        <v>-0.30226392518779083</v>
      </c>
      <c r="H438" s="17">
        <f>Analytic!K448-Simulated!E438</f>
        <v>-0.31534156585690559</v>
      </c>
      <c r="I438" s="25">
        <v>-0.39259729999999998</v>
      </c>
      <c r="J438" s="25">
        <v>-0.44203510000000001</v>
      </c>
      <c r="K438" s="25">
        <v>-0.28018739999999998</v>
      </c>
      <c r="L438" s="25">
        <v>-2.0542040000000001E-2</v>
      </c>
      <c r="M438" s="15">
        <f>Analytic!I448-Simulated!I438</f>
        <v>5.955585856101453E-3</v>
      </c>
      <c r="N438" s="16">
        <f>Analytic!J448-Simulated!J438</f>
        <v>9.8174812209195217E-5</v>
      </c>
      <c r="O438" s="17">
        <f>Analytic!K448-Simulated!K438</f>
        <v>-5.2311658569056396E-3</v>
      </c>
      <c r="P438" s="17">
        <f>Analytic!L448-Simulated!L438</f>
        <v>-7.736650403368267E-3</v>
      </c>
    </row>
    <row r="439" spans="1:16">
      <c r="A439">
        <v>2458122.0138889998</v>
      </c>
      <c r="B439" s="7">
        <f t="shared" si="9"/>
        <v>43103.51388899982</v>
      </c>
      <c r="C439">
        <v>-0.40976600000000002</v>
      </c>
      <c r="D439">
        <v>-0.144729</v>
      </c>
      <c r="E439">
        <v>2.8013E-2</v>
      </c>
      <c r="F439" s="15">
        <f>Analytic!I449-Simulated!C439</f>
        <v>7.2642367289656395E-2</v>
      </c>
      <c r="G439" s="16">
        <f>Analytic!J449-Simulated!D439</f>
        <v>-0.2810253238013577</v>
      </c>
      <c r="H439" s="17">
        <f>Analytic!K449-Simulated!E439</f>
        <v>-0.31370410141641047</v>
      </c>
      <c r="I439" s="25">
        <v>-0.34319889999999997</v>
      </c>
      <c r="J439" s="25">
        <v>-0.42622959999999999</v>
      </c>
      <c r="K439" s="25">
        <v>-0.28071439999999998</v>
      </c>
      <c r="L439" s="25">
        <v>-2.5142350000000001E-2</v>
      </c>
      <c r="M439" s="15">
        <f>Analytic!I449-Simulated!I439</f>
        <v>6.0752672896563498E-3</v>
      </c>
      <c r="N439" s="16">
        <f>Analytic!J449-Simulated!J439</f>
        <v>4.7527619864229376E-4</v>
      </c>
      <c r="O439" s="17">
        <f>Analytic!K449-Simulated!K439</f>
        <v>-4.9767014164104895E-3</v>
      </c>
      <c r="P439" s="17">
        <f>Analytic!L449-Simulated!L439</f>
        <v>-7.7517219309934243E-3</v>
      </c>
    </row>
    <row r="440" spans="1:16">
      <c r="A440">
        <v>2458122.0173610002</v>
      </c>
      <c r="B440" s="7">
        <f t="shared" si="9"/>
        <v>43103.51736100018</v>
      </c>
      <c r="C440">
        <v>-0.36544700000000002</v>
      </c>
      <c r="D440">
        <v>-0.149335</v>
      </c>
      <c r="E440">
        <v>2.6058000000000001E-2</v>
      </c>
      <c r="F440" s="15">
        <f>Analytic!I450-Simulated!C440</f>
        <v>7.8934215863787294E-2</v>
      </c>
      <c r="G440" s="16">
        <f>Analytic!J450-Simulated!D440</f>
        <v>-0.25885666391452561</v>
      </c>
      <c r="H440" s="17">
        <f>Analytic!K450-Simulated!E440</f>
        <v>-0.31109558546931521</v>
      </c>
      <c r="I440" s="25">
        <v>-0.29267979999999999</v>
      </c>
      <c r="J440" s="25">
        <v>-0.40902139999999998</v>
      </c>
      <c r="K440" s="25">
        <v>-0.2803235</v>
      </c>
      <c r="L440" s="25">
        <v>-2.9640920000000001E-2</v>
      </c>
      <c r="M440" s="15">
        <f>Analytic!I450-Simulated!I440</f>
        <v>6.1670158637872619E-3</v>
      </c>
      <c r="N440" s="16">
        <f>Analytic!J450-Simulated!J440</f>
        <v>8.2973608547437516E-4</v>
      </c>
      <c r="O440" s="17">
        <f>Analytic!K450-Simulated!K440</f>
        <v>-4.7140854693151768E-3</v>
      </c>
      <c r="P440" s="17">
        <f>Analytic!L450-Simulated!L440</f>
        <v>-7.7619091895433368E-3</v>
      </c>
    </row>
    <row r="441" spans="1:16">
      <c r="A441">
        <v>2458122.0208330001</v>
      </c>
      <c r="B441" s="7">
        <f t="shared" si="9"/>
        <v>43103.520833000075</v>
      </c>
      <c r="C441">
        <v>-0.319774</v>
      </c>
      <c r="D441">
        <v>-0.153473</v>
      </c>
      <c r="E441">
        <v>2.4063000000000001E-2</v>
      </c>
      <c r="F441" s="15">
        <f>Analytic!I451-Simulated!C441</f>
        <v>8.4800779382462027E-2</v>
      </c>
      <c r="G441" s="16">
        <f>Analytic!J451-Simulated!D441</f>
        <v>-0.2358328738935199</v>
      </c>
      <c r="H441" s="17">
        <f>Analytic!K451-Simulated!E441</f>
        <v>-0.30752313635050815</v>
      </c>
      <c r="I441" s="25">
        <v>-0.24120430000000001</v>
      </c>
      <c r="J441" s="25">
        <v>-0.3904646</v>
      </c>
      <c r="K441" s="25">
        <v>-0.2790146</v>
      </c>
      <c r="L441" s="25">
        <v>-3.4023520000000002E-2</v>
      </c>
      <c r="M441" s="15">
        <f>Analytic!I451-Simulated!I441</f>
        <v>6.2310793824620347E-3</v>
      </c>
      <c r="N441" s="16">
        <f>Analytic!J451-Simulated!J441</f>
        <v>1.1587261064801013E-3</v>
      </c>
      <c r="O441" s="17">
        <f>Analytic!K451-Simulated!K441</f>
        <v>-4.4455363505081502E-3</v>
      </c>
      <c r="P441" s="17">
        <f>Analytic!L451-Simulated!L441</f>
        <v>-7.7668272980096834E-3</v>
      </c>
    </row>
    <row r="442" spans="1:16">
      <c r="A442">
        <v>2458122.024305</v>
      </c>
      <c r="B442" s="7">
        <f t="shared" si="9"/>
        <v>43103.52430499997</v>
      </c>
      <c r="C442">
        <v>-0.27291500000000002</v>
      </c>
      <c r="D442">
        <v>-0.15712499999999999</v>
      </c>
      <c r="E442">
        <v>2.2034000000000002E-2</v>
      </c>
      <c r="F442" s="15">
        <f>Analytic!I452-Simulated!C442</f>
        <v>9.0242995272823257E-2</v>
      </c>
      <c r="G442" s="16">
        <f>Analytic!J452-Simulated!D442</f>
        <v>-0.21203317095587113</v>
      </c>
      <c r="H442" s="17">
        <f>Analytic!K452-Simulated!E442</f>
        <v>-0.30299786727186684</v>
      </c>
      <c r="I442" s="25">
        <v>-0.18893950000000001</v>
      </c>
      <c r="J442" s="25">
        <v>-0.37061749999999999</v>
      </c>
      <c r="K442" s="25">
        <v>-0.27678999999999998</v>
      </c>
      <c r="L442" s="25">
        <v>-3.8276209999999998E-2</v>
      </c>
      <c r="M442" s="15">
        <f>Analytic!I452-Simulated!I442</f>
        <v>6.267495272823248E-3</v>
      </c>
      <c r="N442" s="16">
        <f>Analytic!J452-Simulated!J442</f>
        <v>1.4593290441288764E-3</v>
      </c>
      <c r="O442" s="17">
        <f>Analytic!K452-Simulated!K442</f>
        <v>-4.1738672718668601E-3</v>
      </c>
      <c r="P442" s="17">
        <f>Analytic!L452-Simulated!L442</f>
        <v>-7.7661943652157714E-3</v>
      </c>
    </row>
    <row r="443" spans="1:16">
      <c r="A443">
        <v>2458122.0277780001</v>
      </c>
      <c r="B443" s="7">
        <f t="shared" si="9"/>
        <v>43103.527778000105</v>
      </c>
      <c r="C443">
        <v>-0.22503999999999999</v>
      </c>
      <c r="D443">
        <v>-0.160273</v>
      </c>
      <c r="E443">
        <v>1.9975E-2</v>
      </c>
      <c r="F443" s="15">
        <f>Analytic!I453-Simulated!C443</f>
        <v>9.5261332109036478E-2</v>
      </c>
      <c r="G443" s="16">
        <f>Analytic!J453-Simulated!D443</f>
        <v>-0.18754086273827875</v>
      </c>
      <c r="H443" s="17">
        <f>Analytic!K453-Simulated!E443</f>
        <v>-0.29753186974807139</v>
      </c>
      <c r="I443" s="25">
        <v>-0.1360555</v>
      </c>
      <c r="J443" s="25">
        <v>-0.3495431</v>
      </c>
      <c r="K443" s="25">
        <v>-0.27365539999999999</v>
      </c>
      <c r="L443" s="25">
        <v>-4.2385470000000001E-2</v>
      </c>
      <c r="M443" s="15">
        <f>Analytic!I453-Simulated!I443</f>
        <v>6.2768321090364843E-3</v>
      </c>
      <c r="N443" s="16">
        <f>Analytic!J453-Simulated!J443</f>
        <v>1.7292372617212504E-3</v>
      </c>
      <c r="O443" s="17">
        <f>Analytic!K453-Simulated!K443</f>
        <v>-3.9014697480713734E-3</v>
      </c>
      <c r="P443" s="17">
        <f>Analytic!L453-Simulated!L443</f>
        <v>-7.759747589269457E-3</v>
      </c>
    </row>
    <row r="444" spans="1:16">
      <c r="A444">
        <v>2458122.03125</v>
      </c>
      <c r="B444" s="7">
        <f t="shared" si="9"/>
        <v>43103.53125</v>
      </c>
      <c r="C444">
        <v>-0.17632500000000001</v>
      </c>
      <c r="D444">
        <v>-0.16290099999999999</v>
      </c>
      <c r="E444">
        <v>1.7894E-2</v>
      </c>
      <c r="F444" s="15">
        <f>Analytic!I454-Simulated!C444</f>
        <v>9.9860339138784657E-2</v>
      </c>
      <c r="G444" s="16">
        <f>Analytic!J454-Simulated!D444</f>
        <v>-0.16244113560561382</v>
      </c>
      <c r="H444" s="17">
        <f>Analytic!K454-Simulated!E444</f>
        <v>-0.29114418736841924</v>
      </c>
      <c r="I444" s="25">
        <v>-8.2724149999999996E-2</v>
      </c>
      <c r="J444" s="25">
        <v>-0.32730819999999999</v>
      </c>
      <c r="K444" s="25">
        <v>-0.26961930000000001</v>
      </c>
      <c r="L444" s="25">
        <v>-4.6338169999999998E-2</v>
      </c>
      <c r="M444" s="15">
        <f>Analytic!I454-Simulated!I444</f>
        <v>6.2594891387846435E-3</v>
      </c>
      <c r="N444" s="16">
        <f>Analytic!J454-Simulated!J444</f>
        <v>1.96606439438618E-3</v>
      </c>
      <c r="O444" s="17">
        <f>Analytic!K454-Simulated!K444</f>
        <v>-3.6308873684192111E-3</v>
      </c>
      <c r="P444" s="17">
        <f>Analytic!L454-Simulated!L444</f>
        <v>-7.747317933733365E-3</v>
      </c>
    </row>
    <row r="445" spans="1:16">
      <c r="A445">
        <v>2458122.0347219999</v>
      </c>
      <c r="B445" s="7">
        <f t="shared" si="9"/>
        <v>43103.534721999895</v>
      </c>
      <c r="C445">
        <v>-0.126946</v>
      </c>
      <c r="D445">
        <v>-0.164995</v>
      </c>
      <c r="E445">
        <v>1.5795E-2</v>
      </c>
      <c r="F445" s="15">
        <f>Analytic!I455-Simulated!C445</f>
        <v>0.10404320203118331</v>
      </c>
      <c r="G445" s="16">
        <f>Analytic!J455-Simulated!D445</f>
        <v>-0.13682083038723047</v>
      </c>
      <c r="H445" s="17">
        <f>Analytic!K455-Simulated!E445</f>
        <v>-0.28385277999965541</v>
      </c>
      <c r="I445" s="25">
        <v>-2.911905E-2</v>
      </c>
      <c r="J445" s="25">
        <v>-0.30398429999999999</v>
      </c>
      <c r="K445" s="25">
        <v>-0.26469300000000001</v>
      </c>
      <c r="L445" s="25">
        <v>-5.0121649999999997E-2</v>
      </c>
      <c r="M445" s="15">
        <f>Analytic!I455-Simulated!I445</f>
        <v>6.2162520311833079E-3</v>
      </c>
      <c r="N445" s="16">
        <f>Analytic!J455-Simulated!J445</f>
        <v>2.168469612769508E-3</v>
      </c>
      <c r="O445" s="17">
        <f>Analytic!K455-Simulated!K445</f>
        <v>-3.3647799996553984E-3</v>
      </c>
      <c r="P445" s="17">
        <f>Analytic!L455-Simulated!L445</f>
        <v>-7.7287932356990899E-3</v>
      </c>
    </row>
    <row r="446" spans="1:16">
      <c r="A446">
        <v>2458122.0381939998</v>
      </c>
      <c r="B446" s="7">
        <f t="shared" si="9"/>
        <v>43103.53819399979</v>
      </c>
      <c r="C446">
        <v>-7.7082999999999999E-2</v>
      </c>
      <c r="D446">
        <v>-0.166542</v>
      </c>
      <c r="E446">
        <v>1.3684999999999999E-2</v>
      </c>
      <c r="F446" s="15">
        <f>Analytic!I456-Simulated!C446</f>
        <v>0.10781630304460946</v>
      </c>
      <c r="G446" s="16">
        <f>Analytic!J456-Simulated!D446</f>
        <v>-0.11076920626755934</v>
      </c>
      <c r="H446" s="17">
        <f>Analytic!K456-Simulated!E446</f>
        <v>-0.27568147853585773</v>
      </c>
      <c r="I446" s="25">
        <v>2.458542E-2</v>
      </c>
      <c r="J446" s="25">
        <v>-0.2796459</v>
      </c>
      <c r="K446" s="25">
        <v>-0.25889089999999998</v>
      </c>
      <c r="L446" s="25">
        <v>-5.3723750000000001E-2</v>
      </c>
      <c r="M446" s="15">
        <f>Analytic!I456-Simulated!I446</f>
        <v>6.1478830446094514E-3</v>
      </c>
      <c r="N446" s="16">
        <f>Analytic!J456-Simulated!J446</f>
        <v>2.3346937324406625E-3</v>
      </c>
      <c r="O446" s="17">
        <f>Analytic!K456-Simulated!K446</f>
        <v>-3.1055785358577448E-3</v>
      </c>
      <c r="P446" s="17">
        <f>Analytic!L456-Simulated!L446</f>
        <v>-7.7041296060272463E-3</v>
      </c>
    </row>
    <row r="447" spans="1:16">
      <c r="A447">
        <v>2458122.0416669999</v>
      </c>
      <c r="B447" s="7">
        <f t="shared" si="9"/>
        <v>43103.541666999925</v>
      </c>
      <c r="C447">
        <v>-2.6915000000000001E-2</v>
      </c>
      <c r="D447">
        <v>-0.16752900000000001</v>
      </c>
      <c r="E447">
        <v>1.1568999999999999E-2</v>
      </c>
      <c r="F447" s="15">
        <f>Analytic!I457-Simulated!C447</f>
        <v>0.11118478379879335</v>
      </c>
      <c r="G447" s="16">
        <f>Analytic!J457-Simulated!D447</f>
        <v>-8.437869359627273E-2</v>
      </c>
      <c r="H447" s="17">
        <f>Analytic!K457-Simulated!E447</f>
        <v>-0.26665493034204535</v>
      </c>
      <c r="I447" s="25">
        <v>7.8214469999999994E-2</v>
      </c>
      <c r="J447" s="25">
        <v>-0.25437169999999998</v>
      </c>
      <c r="K447" s="25">
        <v>-0.25223020000000002</v>
      </c>
      <c r="L447" s="25">
        <v>-5.7132839999999997E-2</v>
      </c>
      <c r="M447" s="15">
        <f>Analytic!I457-Simulated!I447</f>
        <v>6.0553137987933575E-3</v>
      </c>
      <c r="N447" s="16">
        <f>Analytic!J457-Simulated!J447</f>
        <v>2.4640064037272369E-3</v>
      </c>
      <c r="O447" s="17">
        <f>Analytic!K457-Simulated!K447</f>
        <v>-2.8557303420453373E-3</v>
      </c>
      <c r="P447" s="17">
        <f>Analytic!L457-Simulated!L447</f>
        <v>-7.6733609875639444E-3</v>
      </c>
    </row>
    <row r="448" spans="1:16">
      <c r="A448">
        <v>2458122.0451389998</v>
      </c>
      <c r="B448" s="7">
        <f t="shared" si="9"/>
        <v>43103.54513899982</v>
      </c>
      <c r="C448">
        <v>2.3377999999999999E-2</v>
      </c>
      <c r="D448">
        <v>-0.16794500000000001</v>
      </c>
      <c r="E448">
        <v>9.4529999999999996E-3</v>
      </c>
      <c r="F448" s="15">
        <f>Analytic!I458-Simulated!C448</f>
        <v>0.11415510882687387</v>
      </c>
      <c r="G448" s="16">
        <f>Analytic!J458-Simulated!D448</f>
        <v>-5.7742636419322702E-2</v>
      </c>
      <c r="H448" s="17">
        <f>Analytic!K458-Simulated!E448</f>
        <v>-0.25680153556836249</v>
      </c>
      <c r="I448" s="25">
        <v>0.1315934</v>
      </c>
      <c r="J448" s="25">
        <v>-0.22824359999999999</v>
      </c>
      <c r="K448" s="25">
        <v>-0.24473110000000001</v>
      </c>
      <c r="L448" s="25">
        <v>-6.0337880000000003E-2</v>
      </c>
      <c r="M448" s="15">
        <f>Analytic!I458-Simulated!I448</f>
        <v>5.9397088268738629E-3</v>
      </c>
      <c r="N448" s="16">
        <f>Analytic!J458-Simulated!J448</f>
        <v>2.5559635806772785E-3</v>
      </c>
      <c r="O448" s="17">
        <f>Analytic!K458-Simulated!K448</f>
        <v>-2.6174355683624695E-3</v>
      </c>
      <c r="P448" s="17">
        <f>Analytic!L458-Simulated!L448</f>
        <v>-7.6365767431008022E-3</v>
      </c>
    </row>
    <row r="449" spans="1:16">
      <c r="A449">
        <v>2458122.0486110002</v>
      </c>
      <c r="B449" s="7">
        <f t="shared" si="9"/>
        <v>43103.54861100018</v>
      </c>
      <c r="C449">
        <v>7.3617000000000002E-2</v>
      </c>
      <c r="D449">
        <v>-0.16778199999999999</v>
      </c>
      <c r="E449">
        <v>7.3439999999999998E-3</v>
      </c>
      <c r="F449" s="15">
        <f>Analytic!I459-Simulated!C449</f>
        <v>0.116733628080798</v>
      </c>
      <c r="G449" s="16">
        <f>Analytic!J459-Simulated!D449</f>
        <v>-3.0954025565373522E-2</v>
      </c>
      <c r="H449" s="17">
        <f>Analytic!K459-Simulated!E449</f>
        <v>-0.24615337454125846</v>
      </c>
      <c r="I449" s="25">
        <v>0.18454860000000001</v>
      </c>
      <c r="J449" s="25">
        <v>-0.20134630000000001</v>
      </c>
      <c r="K449" s="25">
        <v>-0.2364164</v>
      </c>
      <c r="L449" s="25">
        <v>-6.332844E-2</v>
      </c>
      <c r="M449" s="15">
        <f>Analytic!I459-Simulated!I449</f>
        <v>5.802028080797994E-3</v>
      </c>
      <c r="N449" s="16">
        <f>Analytic!J459-Simulated!J449</f>
        <v>2.6102744346264972E-3</v>
      </c>
      <c r="O449" s="17">
        <f>Analytic!K459-Simulated!K449</f>
        <v>-2.3929745412584746E-3</v>
      </c>
      <c r="P449" s="17">
        <f>Analytic!L459-Simulated!L449</f>
        <v>-7.593937151246094E-3</v>
      </c>
    </row>
    <row r="450" spans="1:16">
      <c r="A450">
        <v>2458122.0520830001</v>
      </c>
      <c r="B450" s="7">
        <f t="shared" si="9"/>
        <v>43103.552083000075</v>
      </c>
      <c r="C450">
        <v>0.123623</v>
      </c>
      <c r="D450">
        <v>-0.16703299999999999</v>
      </c>
      <c r="E450">
        <v>5.2480000000000001E-3</v>
      </c>
      <c r="F450" s="15">
        <f>Analytic!I460-Simulated!C450</f>
        <v>0.11892813656665267</v>
      </c>
      <c r="G450" s="16">
        <f>Analytic!J460-Simulated!D450</f>
        <v>-4.1072231528543335E-3</v>
      </c>
      <c r="H450" s="17">
        <f>Analytic!K460-Simulated!E450</f>
        <v>-0.23474412646703294</v>
      </c>
      <c r="I450" s="25">
        <v>0.23690739999999999</v>
      </c>
      <c r="J450" s="25">
        <v>-0.17376759999999999</v>
      </c>
      <c r="K450" s="25">
        <v>-0.22731190000000001</v>
      </c>
      <c r="L450" s="25">
        <v>-6.6094749999999994E-2</v>
      </c>
      <c r="M450" s="15">
        <f>Analytic!I460-Simulated!I450</f>
        <v>5.6437365666526795E-3</v>
      </c>
      <c r="N450" s="16">
        <f>Analytic!J460-Simulated!J450</f>
        <v>2.6273768471456738E-3</v>
      </c>
      <c r="O450" s="17">
        <f>Analytic!K460-Simulated!K450</f>
        <v>-2.1842264670329237E-3</v>
      </c>
      <c r="P450" s="17">
        <f>Analytic!L460-Simulated!L450</f>
        <v>-7.5456566951436072E-3</v>
      </c>
    </row>
    <row r="451" spans="1:16">
      <c r="A451">
        <v>2458122.055555</v>
      </c>
      <c r="B451" s="7">
        <f t="shared" si="9"/>
        <v>43103.55555499997</v>
      </c>
      <c r="C451">
        <v>0.17322000000000001</v>
      </c>
      <c r="D451">
        <v>-0.16569300000000001</v>
      </c>
      <c r="E451">
        <v>3.1710000000000002E-3</v>
      </c>
      <c r="F451" s="15">
        <f>Analytic!I461-Simulated!C451</f>
        <v>0.12074542929593521</v>
      </c>
      <c r="G451" s="16">
        <f>Analytic!J461-Simulated!D451</f>
        <v>2.2703320589388953E-2</v>
      </c>
      <c r="H451" s="17">
        <f>Analytic!K461-Simulated!E451</f>
        <v>-0.22260997971125998</v>
      </c>
      <c r="I451" s="25">
        <v>0.28849930000000001</v>
      </c>
      <c r="J451" s="25">
        <v>-0.14559759999999999</v>
      </c>
      <c r="K451" s="25">
        <v>-0.2174461</v>
      </c>
      <c r="L451" s="25">
        <v>-6.8627670000000002E-2</v>
      </c>
      <c r="M451" s="15">
        <f>Analytic!I461-Simulated!I451</f>
        <v>5.466129295935207E-3</v>
      </c>
      <c r="N451" s="16">
        <f>Analytic!J461-Simulated!J451</f>
        <v>2.6079205893889401E-3</v>
      </c>
      <c r="O451" s="17">
        <f>Analytic!K461-Simulated!K451</f>
        <v>-1.9928797112599705E-3</v>
      </c>
      <c r="P451" s="17">
        <f>Analytic!L461-Simulated!L451</f>
        <v>-7.492065036138279E-3</v>
      </c>
    </row>
    <row r="452" spans="1:16">
      <c r="A452">
        <v>2458122.0590280001</v>
      </c>
      <c r="B452" s="7">
        <f t="shared" ref="B452:B515" si="10">A452-2415018.5</f>
        <v>43103.559028000105</v>
      </c>
      <c r="C452">
        <v>0.22223499999999999</v>
      </c>
      <c r="D452">
        <v>-0.16375700000000001</v>
      </c>
      <c r="E452">
        <v>1.1180000000000001E-3</v>
      </c>
      <c r="F452" s="15">
        <f>Analytic!I462-Simulated!C452</f>
        <v>0.1221918497539525</v>
      </c>
      <c r="G452" s="16">
        <f>Analytic!J462-Simulated!D452</f>
        <v>4.9381357269950826E-2</v>
      </c>
      <c r="H452" s="17">
        <f>Analytic!K462-Simulated!E452</f>
        <v>-0.20978853394490851</v>
      </c>
      <c r="I452" s="25">
        <v>0.33915640000000002</v>
      </c>
      <c r="J452" s="25">
        <v>-0.11692859999999999</v>
      </c>
      <c r="K452" s="25">
        <v>-0.2068498</v>
      </c>
      <c r="L452" s="25">
        <v>-7.0918839999999997E-2</v>
      </c>
      <c r="M452" s="15">
        <f>Analytic!I462-Simulated!I452</f>
        <v>5.2704497539524664E-3</v>
      </c>
      <c r="N452" s="16">
        <f>Analytic!J462-Simulated!J452</f>
        <v>2.5529572699508063E-3</v>
      </c>
      <c r="O452" s="17">
        <f>Analytic!K462-Simulated!K452</f>
        <v>-1.8207339449085036E-3</v>
      </c>
      <c r="P452" s="17">
        <f>Analytic!L462-Simulated!L452</f>
        <v>-7.4334855719906667E-3</v>
      </c>
    </row>
    <row r="453" spans="1:16">
      <c r="A453">
        <v>2458122.0625</v>
      </c>
      <c r="B453" s="7">
        <f t="shared" si="10"/>
        <v>43103.5625</v>
      </c>
      <c r="C453">
        <v>0.27049600000000001</v>
      </c>
      <c r="D453">
        <v>-0.16122600000000001</v>
      </c>
      <c r="E453">
        <v>-9.0300000000000005E-4</v>
      </c>
      <c r="F453" s="15">
        <f>Analytic!I463-Simulated!C453</f>
        <v>0.1232758301074382</v>
      </c>
      <c r="G453" s="16">
        <f>Analytic!J463-Simulated!D453</f>
        <v>7.5835136111339116E-2</v>
      </c>
      <c r="H453" s="17">
        <f>Analytic!K463-Simulated!E453</f>
        <v>-0.19632269447436224</v>
      </c>
      <c r="I453" s="25">
        <v>0.3887137</v>
      </c>
      <c r="J453" s="25">
        <v>-8.7854890000000005E-2</v>
      </c>
      <c r="K453" s="25">
        <v>-0.1955567</v>
      </c>
      <c r="L453" s="25">
        <v>-7.2960609999999995E-2</v>
      </c>
      <c r="M453" s="15">
        <f>Analytic!I463-Simulated!I453</f>
        <v>5.058130107438219E-3</v>
      </c>
      <c r="N453" s="16">
        <f>Analytic!J463-Simulated!J453</f>
        <v>2.4640261113391126E-3</v>
      </c>
      <c r="O453" s="17">
        <f>Analytic!K463-Simulated!K453</f>
        <v>-1.6689944743622231E-3</v>
      </c>
      <c r="P453" s="17">
        <f>Analytic!L463-Simulated!L453</f>
        <v>-7.370331487066048E-3</v>
      </c>
    </row>
    <row r="454" spans="1:16">
      <c r="A454">
        <v>2458122.0659719999</v>
      </c>
      <c r="B454" s="7">
        <f t="shared" si="10"/>
        <v>43103.565971999895</v>
      </c>
      <c r="C454">
        <v>0.31783600000000001</v>
      </c>
      <c r="D454">
        <v>-0.15810099999999999</v>
      </c>
      <c r="E454">
        <v>-2.8869999999999998E-3</v>
      </c>
      <c r="F454" s="15">
        <f>Analytic!I464-Simulated!C454</f>
        <v>0.12400442140043255</v>
      </c>
      <c r="G454" s="16">
        <f>Analytic!J464-Simulated!D454</f>
        <v>0.10197170459637371</v>
      </c>
      <c r="H454" s="17">
        <f>Analytic!K464-Simulated!E454</f>
        <v>-0.18225455909784369</v>
      </c>
      <c r="I454" s="25">
        <v>0.4370097</v>
      </c>
      <c r="J454" s="25">
        <v>-5.8472280000000001E-2</v>
      </c>
      <c r="K454" s="25">
        <v>-0.18360270000000001</v>
      </c>
      <c r="L454" s="25">
        <v>-7.4746090000000001E-2</v>
      </c>
      <c r="M454" s="15">
        <f>Analytic!I464-Simulated!I454</f>
        <v>4.8307214004325583E-3</v>
      </c>
      <c r="N454" s="16">
        <f>Analytic!J464-Simulated!J454</f>
        <v>2.3429845963737206E-3</v>
      </c>
      <c r="O454" s="17">
        <f>Analytic!K464-Simulated!K454</f>
        <v>-1.5388590978436811E-3</v>
      </c>
      <c r="P454" s="17">
        <f>Analytic!L464-Simulated!L454</f>
        <v>-7.3030792100630404E-3</v>
      </c>
    </row>
    <row r="455" spans="1:16">
      <c r="A455">
        <v>2458122.0694439998</v>
      </c>
      <c r="B455" s="7">
        <f t="shared" si="10"/>
        <v>43103.56944399979</v>
      </c>
      <c r="C455">
        <v>0.36409200000000003</v>
      </c>
      <c r="D455">
        <v>-0.15438399999999999</v>
      </c>
      <c r="E455">
        <v>-4.8279999999999998E-3</v>
      </c>
      <c r="F455" s="15">
        <f>Analytic!I465-Simulated!C455</f>
        <v>0.12438481201974377</v>
      </c>
      <c r="G455" s="16">
        <f>Analytic!J465-Simulated!D455</f>
        <v>0.12769821300993864</v>
      </c>
      <c r="H455" s="17">
        <f>Analytic!K465-Simulated!E455</f>
        <v>-0.16762929785500646</v>
      </c>
      <c r="I455" s="25">
        <v>0.48388730000000002</v>
      </c>
      <c r="J455" s="25">
        <v>-2.8877710000000001E-2</v>
      </c>
      <c r="K455" s="25">
        <v>-0.17102629999999999</v>
      </c>
      <c r="L455" s="25">
        <v>-7.6269240000000002E-2</v>
      </c>
      <c r="M455" s="15">
        <f>Analytic!I465-Simulated!I455</f>
        <v>4.58951201974378E-3</v>
      </c>
      <c r="N455" s="16">
        <f>Analytic!J465-Simulated!J455</f>
        <v>2.1919230099386559E-3</v>
      </c>
      <c r="O455" s="17">
        <f>Analytic!K465-Simulated!K455</f>
        <v>-1.4309978550064717E-3</v>
      </c>
      <c r="P455" s="17">
        <f>Analytic!L465-Simulated!L455</f>
        <v>-7.2321992032409049E-3</v>
      </c>
    </row>
    <row r="456" spans="1:16">
      <c r="A456">
        <v>2458122.0729169999</v>
      </c>
      <c r="B456" s="7">
        <f t="shared" si="10"/>
        <v>43103.572916999925</v>
      </c>
      <c r="C456">
        <v>0.40910600000000003</v>
      </c>
      <c r="D456">
        <v>-0.15008199999999999</v>
      </c>
      <c r="E456">
        <v>-6.7190000000000001E-3</v>
      </c>
      <c r="F456" s="15">
        <f>Analytic!I466-Simulated!C456</f>
        <v>0.12442383274944974</v>
      </c>
      <c r="G456" s="16">
        <f>Analytic!J466-Simulated!D456</f>
        <v>0.15292622188895005</v>
      </c>
      <c r="H456" s="17">
        <f>Analytic!K466-Simulated!E456</f>
        <v>-0.15249502605947513</v>
      </c>
      <c r="I456" s="25">
        <v>0.52919360000000004</v>
      </c>
      <c r="J456" s="25">
        <v>8.3091380000000002E-4</v>
      </c>
      <c r="K456" s="25">
        <v>-0.15786790000000001</v>
      </c>
      <c r="L456" s="25">
        <v>-7.7524780000000001E-2</v>
      </c>
      <c r="M456" s="15">
        <f>Analytic!I466-Simulated!I456</f>
        <v>4.3362327494497199E-3</v>
      </c>
      <c r="N456" s="16">
        <f>Analytic!J466-Simulated!J456</f>
        <v>2.013308088950048E-3</v>
      </c>
      <c r="O456" s="17">
        <f>Analytic!K466-Simulated!K456</f>
        <v>-1.3461260594751223E-3</v>
      </c>
      <c r="P456" s="17">
        <f>Analytic!L466-Simulated!L456</f>
        <v>-7.1582640157600713E-3</v>
      </c>
    </row>
    <row r="457" spans="1:16">
      <c r="A457">
        <v>2458122.0763889998</v>
      </c>
      <c r="B457" s="7">
        <f t="shared" si="10"/>
        <v>43103.57638899982</v>
      </c>
      <c r="C457">
        <v>0.45272499999999999</v>
      </c>
      <c r="D457">
        <v>-0.145204</v>
      </c>
      <c r="E457">
        <v>-8.5550000000000001E-3</v>
      </c>
      <c r="F457" s="15">
        <f>Analytic!I467-Simulated!C457</f>
        <v>0.12412844677736018</v>
      </c>
      <c r="G457" s="16">
        <f>Analytic!J467-Simulated!D457</f>
        <v>0.17756901138397718</v>
      </c>
      <c r="H457" s="17">
        <f>Analytic!K467-Simulated!E457</f>
        <v>-0.13689967102588177</v>
      </c>
      <c r="I457" s="25">
        <v>0.5727814</v>
      </c>
      <c r="J457" s="25">
        <v>3.0555220000000001E-2</v>
      </c>
      <c r="K457" s="25">
        <v>-0.1441702</v>
      </c>
      <c r="L457" s="25">
        <v>-7.8508330000000001E-2</v>
      </c>
      <c r="M457" s="15">
        <f>Analytic!I467-Simulated!I457</f>
        <v>4.0720467773601721E-3</v>
      </c>
      <c r="N457" s="16">
        <f>Analytic!J467-Simulated!J457</f>
        <v>1.8097913839771884E-3</v>
      </c>
      <c r="O457" s="17">
        <f>Analytic!K467-Simulated!K457</f>
        <v>-1.2844710258817782E-3</v>
      </c>
      <c r="P457" s="17">
        <f>Analytic!L467-Simulated!L457</f>
        <v>-7.0818235426176879E-3</v>
      </c>
    </row>
    <row r="458" spans="1:16">
      <c r="A458">
        <v>2458122.0798610002</v>
      </c>
      <c r="B458" s="7">
        <f t="shared" si="10"/>
        <v>43103.57986100018</v>
      </c>
      <c r="C458">
        <v>0.49480099999999999</v>
      </c>
      <c r="D458">
        <v>-0.13976</v>
      </c>
      <c r="E458">
        <v>-1.0329E-2</v>
      </c>
      <c r="F458" s="15">
        <f>Analytic!I468-Simulated!C458</f>
        <v>0.12350622306504005</v>
      </c>
      <c r="G458" s="16">
        <f>Analytic!J468-Simulated!D458</f>
        <v>0.20154089152969246</v>
      </c>
      <c r="H458" s="17">
        <f>Analytic!K468-Simulated!E458</f>
        <v>-0.12089483292341621</v>
      </c>
      <c r="I458" s="25">
        <v>0.61450870000000002</v>
      </c>
      <c r="J458" s="25">
        <v>6.0196529999999998E-2</v>
      </c>
      <c r="K458" s="25">
        <v>-0.1299777</v>
      </c>
      <c r="L458" s="25">
        <v>-7.9216339999999996E-2</v>
      </c>
      <c r="M458" s="15">
        <f>Analytic!I468-Simulated!I458</f>
        <v>3.798523065040027E-3</v>
      </c>
      <c r="N458" s="16">
        <f>Analytic!J468-Simulated!J458</f>
        <v>1.5843615296924698E-3</v>
      </c>
      <c r="O458" s="17">
        <f>Analytic!K468-Simulated!K458</f>
        <v>-1.2461329234162155E-3</v>
      </c>
      <c r="P458" s="17">
        <f>Analytic!L468-Simulated!L458</f>
        <v>-7.0034874397153224E-3</v>
      </c>
    </row>
    <row r="459" spans="1:16">
      <c r="A459">
        <v>2458122.0833330001</v>
      </c>
      <c r="B459" s="7">
        <f t="shared" si="10"/>
        <v>43103.583333000075</v>
      </c>
      <c r="C459">
        <v>0.535192</v>
      </c>
      <c r="D459">
        <v>-0.133765</v>
      </c>
      <c r="E459">
        <v>-1.2036E-2</v>
      </c>
      <c r="F459" s="15">
        <f>Analytic!I469-Simulated!C459</f>
        <v>0.12256479154707867</v>
      </c>
      <c r="G459" s="16">
        <f>Analytic!J469-Simulated!D459</f>
        <v>0.22476151241848125</v>
      </c>
      <c r="H459" s="17">
        <f>Analytic!K469-Simulated!E459</f>
        <v>-0.10453164020690044</v>
      </c>
      <c r="I459" s="25">
        <v>0.65423980000000004</v>
      </c>
      <c r="J459" s="25">
        <v>8.9656399999999997E-2</v>
      </c>
      <c r="K459" s="25">
        <v>-0.1153368</v>
      </c>
      <c r="L459" s="25">
        <v>-7.9646149999999999E-2</v>
      </c>
      <c r="M459" s="15">
        <f>Analytic!I469-Simulated!I459</f>
        <v>3.5169915470786295E-3</v>
      </c>
      <c r="N459" s="16">
        <f>Analytic!J469-Simulated!J459</f>
        <v>1.3401124184812402E-3</v>
      </c>
      <c r="O459" s="17">
        <f>Analytic!K469-Simulated!K459</f>
        <v>-1.2308402069004382E-3</v>
      </c>
      <c r="P459" s="17">
        <f>Analytic!L469-Simulated!L459</f>
        <v>-6.9238746548179742E-3</v>
      </c>
    </row>
    <row r="460" spans="1:16">
      <c r="A460">
        <v>2458122.086805</v>
      </c>
      <c r="B460" s="7">
        <f t="shared" si="10"/>
        <v>43103.58680499997</v>
      </c>
      <c r="C460">
        <v>0.57376400000000005</v>
      </c>
      <c r="D460">
        <v>-0.12723400000000001</v>
      </c>
      <c r="E460">
        <v>-1.367E-2</v>
      </c>
      <c r="F460" s="15">
        <f>Analytic!I470-Simulated!C460</f>
        <v>0.12131027868402799</v>
      </c>
      <c r="G460" s="16">
        <f>Analytic!J470-Simulated!D460</f>
        <v>0.24715117327175551</v>
      </c>
      <c r="H460" s="17">
        <f>Analytic!K470-Simulated!E460</f>
        <v>-8.7863600094020208E-2</v>
      </c>
      <c r="I460" s="25">
        <v>0.69184540000000005</v>
      </c>
      <c r="J460" s="25">
        <v>0.11883680000000001</v>
      </c>
      <c r="K460" s="25">
        <v>-0.1002956</v>
      </c>
      <c r="L460" s="25">
        <v>-7.9795989999999997E-2</v>
      </c>
      <c r="M460" s="15">
        <f>Analytic!I470-Simulated!I460</f>
        <v>3.2288786840279915E-3</v>
      </c>
      <c r="N460" s="16">
        <f>Analytic!J470-Simulated!J460</f>
        <v>1.0803732717554748E-3</v>
      </c>
      <c r="O460" s="17">
        <f>Analytic!K470-Simulated!K460</f>
        <v>-1.2380000940202113E-3</v>
      </c>
      <c r="P460" s="17">
        <f>Analytic!L470-Simulated!L460</f>
        <v>-6.8436200435090661E-3</v>
      </c>
    </row>
    <row r="461" spans="1:16">
      <c r="A461">
        <v>2458122.0902780001</v>
      </c>
      <c r="B461" s="7">
        <f t="shared" si="10"/>
        <v>43103.590278000105</v>
      </c>
      <c r="C461">
        <v>0.61038899999999996</v>
      </c>
      <c r="D461">
        <v>-0.120186</v>
      </c>
      <c r="E461">
        <v>-1.5225000000000001E-2</v>
      </c>
      <c r="F461" s="15">
        <f>Analytic!I471-Simulated!C461</f>
        <v>0.11974972195722478</v>
      </c>
      <c r="G461" s="16">
        <f>Analytic!J471-Simulated!D461</f>
        <v>0.26863512940715267</v>
      </c>
      <c r="H461" s="17">
        <f>Analytic!K471-Simulated!E461</f>
        <v>-7.094544457337558E-2</v>
      </c>
      <c r="I461" s="25">
        <v>0.7272033</v>
      </c>
      <c r="J461" s="25">
        <v>0.14764079999999999</v>
      </c>
      <c r="K461" s="25">
        <v>-8.4903519999999996E-2</v>
      </c>
      <c r="L461" s="25">
        <v>-7.9665040000000006E-2</v>
      </c>
      <c r="M461" s="15">
        <f>Analytic!I471-Simulated!I461</f>
        <v>2.9354219572247375E-3</v>
      </c>
      <c r="N461" s="16">
        <f>Analytic!J471-Simulated!J461</f>
        <v>8.0832940715269697E-4</v>
      </c>
      <c r="O461" s="17">
        <f>Analytic!K471-Simulated!K461</f>
        <v>-1.2669245733755857E-3</v>
      </c>
      <c r="P461" s="17">
        <f>Analytic!L471-Simulated!L461</f>
        <v>-6.7633180486965788E-3</v>
      </c>
    </row>
    <row r="462" spans="1:16">
      <c r="A462">
        <v>2458122.09375</v>
      </c>
      <c r="B462" s="7">
        <f t="shared" si="10"/>
        <v>43103.59375</v>
      </c>
      <c r="C462">
        <v>0.64494600000000002</v>
      </c>
      <c r="D462">
        <v>-0.11264299999999999</v>
      </c>
      <c r="E462">
        <v>-1.6695999999999999E-2</v>
      </c>
      <c r="F462" s="15">
        <f>Analytic!I472-Simulated!C462</f>
        <v>0.11789046196195174</v>
      </c>
      <c r="G462" s="16">
        <f>Analytic!J472-Simulated!D462</f>
        <v>0.28914289610662103</v>
      </c>
      <c r="H462" s="17">
        <f>Analytic!K472-Simulated!E462</f>
        <v>-5.383197244249624E-2</v>
      </c>
      <c r="I462" s="25">
        <v>0.7601985</v>
      </c>
      <c r="J462" s="25">
        <v>0.1759724</v>
      </c>
      <c r="K462" s="25">
        <v>-6.9211419999999996E-2</v>
      </c>
      <c r="L462" s="25">
        <v>-7.9253320000000002E-2</v>
      </c>
      <c r="M462" s="15">
        <f>Analytic!I472-Simulated!I462</f>
        <v>2.6379619619517625E-3</v>
      </c>
      <c r="N462" s="16">
        <f>Analytic!J472-Simulated!J462</f>
        <v>5.2749610662103374E-4</v>
      </c>
      <c r="O462" s="17">
        <f>Analytic!K472-Simulated!K462</f>
        <v>-1.3165524424962466E-3</v>
      </c>
      <c r="P462" s="17">
        <f>Analytic!L472-Simulated!L462</f>
        <v>-6.6836334317437601E-3</v>
      </c>
    </row>
    <row r="463" spans="1:16">
      <c r="A463">
        <v>2458122.0972219999</v>
      </c>
      <c r="B463" s="7">
        <f t="shared" si="10"/>
        <v>43103.597221999895</v>
      </c>
      <c r="C463">
        <v>0.67732199999999998</v>
      </c>
      <c r="D463">
        <v>-0.104629</v>
      </c>
      <c r="E463">
        <v>-1.8076999999999999E-2</v>
      </c>
      <c r="F463" s="15">
        <f>Analytic!I473-Simulated!C463</f>
        <v>0.11573951082793632</v>
      </c>
      <c r="G463" s="16">
        <f>Analytic!J473-Simulated!D463</f>
        <v>0.3086075484003748</v>
      </c>
      <c r="H463" s="17">
        <f>Analytic!K473-Simulated!E463</f>
        <v>-3.6579887887870657E-2</v>
      </c>
      <c r="I463" s="25">
        <v>0.79072399999999998</v>
      </c>
      <c r="J463" s="25">
        <v>0.2037371</v>
      </c>
      <c r="K463" s="25">
        <v>-5.3271230000000003E-2</v>
      </c>
      <c r="L463" s="25">
        <v>-7.8561829999999999E-2</v>
      </c>
      <c r="M463" s="15">
        <f>Analytic!I473-Simulated!I463</f>
        <v>2.3375108279363177E-3</v>
      </c>
      <c r="N463" s="16">
        <f>Analytic!J473-Simulated!J463</f>
        <v>2.4144840037479409E-4</v>
      </c>
      <c r="O463" s="17">
        <f>Analytic!K473-Simulated!K463</f>
        <v>-1.3856578878706505E-3</v>
      </c>
      <c r="P463" s="17">
        <f>Analytic!L473-Simulated!L463</f>
        <v>-6.605159052853915E-3</v>
      </c>
    </row>
    <row r="464" spans="1:16">
      <c r="A464">
        <v>2458122.1006939998</v>
      </c>
      <c r="B464" s="7">
        <f t="shared" si="10"/>
        <v>43103.60069399979</v>
      </c>
      <c r="C464">
        <v>0.70741299999999996</v>
      </c>
      <c r="D464">
        <v>-9.6169000000000004E-2</v>
      </c>
      <c r="E464">
        <v>-1.9363999999999999E-2</v>
      </c>
      <c r="F464" s="15">
        <f>Analytic!I474-Simulated!C464</f>
        <v>0.1133028957730372</v>
      </c>
      <c r="G464" s="16">
        <f>Analytic!J474-Simulated!D464</f>
        <v>0.32696501579504089</v>
      </c>
      <c r="H464" s="17">
        <f>Analytic!K474-Simulated!E464</f>
        <v>-1.9244636130193622E-2</v>
      </c>
      <c r="I464" s="25">
        <v>0.81868079999999999</v>
      </c>
      <c r="J464" s="25">
        <v>0.23084270000000001</v>
      </c>
      <c r="K464" s="25">
        <v>-3.7135830000000002E-2</v>
      </c>
      <c r="L464" s="25">
        <v>-7.7592469999999997E-2</v>
      </c>
      <c r="M464" s="15">
        <f>Analytic!I474-Simulated!I464</f>
        <v>2.0350957730371766E-3</v>
      </c>
      <c r="N464" s="16">
        <f>Analytic!J474-Simulated!J464</f>
        <v>-4.6684204959124287E-5</v>
      </c>
      <c r="O464" s="17">
        <f>Analytic!K474-Simulated!K464</f>
        <v>-1.4728061301936199E-3</v>
      </c>
      <c r="P464" s="17">
        <f>Analytic!L474-Simulated!L464</f>
        <v>-6.5284907079043719E-3</v>
      </c>
    </row>
    <row r="465" spans="1:16">
      <c r="A465">
        <v>2458122.1041669999</v>
      </c>
      <c r="B465" s="7">
        <f t="shared" si="10"/>
        <v>43103.604166999925</v>
      </c>
      <c r="C465">
        <v>0.73512299999999997</v>
      </c>
      <c r="D465">
        <v>-8.7293999999999997E-2</v>
      </c>
      <c r="E465">
        <v>-2.0551E-2</v>
      </c>
      <c r="F465" s="15">
        <f>Analytic!I475-Simulated!C465</f>
        <v>0.11058697667645567</v>
      </c>
      <c r="G465" s="16">
        <f>Analytic!J475-Simulated!D465</f>
        <v>0.34415937099060734</v>
      </c>
      <c r="H465" s="17">
        <f>Analytic!K475-Simulated!E465</f>
        <v>-1.8842366676032445E-3</v>
      </c>
      <c r="I465" s="25">
        <v>0.84397789999999995</v>
      </c>
      <c r="J465" s="25">
        <v>0.25719880000000001</v>
      </c>
      <c r="K465" s="25">
        <v>-2.0858950000000001E-2</v>
      </c>
      <c r="L465" s="25">
        <v>-7.6348079999999999E-2</v>
      </c>
      <c r="M465" s="15">
        <f>Analytic!I475-Simulated!I465</f>
        <v>1.7320766764556961E-3</v>
      </c>
      <c r="N465" s="16">
        <f>Analytic!J475-Simulated!J465</f>
        <v>-3.3342900939264952E-4</v>
      </c>
      <c r="O465" s="17">
        <f>Analytic!K475-Simulated!K465</f>
        <v>-1.5762866676032432E-3</v>
      </c>
      <c r="P465" s="17">
        <f>Analytic!L475-Simulated!L465</f>
        <v>-6.4541790384655129E-3</v>
      </c>
    </row>
    <row r="466" spans="1:16">
      <c r="A466">
        <v>2458122.1076389998</v>
      </c>
      <c r="B466" s="7">
        <f t="shared" si="10"/>
        <v>43103.60763899982</v>
      </c>
      <c r="C466">
        <v>0.76036300000000001</v>
      </c>
      <c r="D466">
        <v>-7.8034000000000006E-2</v>
      </c>
      <c r="E466">
        <v>-2.1634E-2</v>
      </c>
      <c r="F466" s="15">
        <f>Analytic!I476-Simulated!C466</f>
        <v>0.10759973664210054</v>
      </c>
      <c r="G466" s="16">
        <f>Analytic!J476-Simulated!D466</f>
        <v>0.36013611165033299</v>
      </c>
      <c r="H466" s="17">
        <f>Analytic!K476-Simulated!E466</f>
        <v>1.5444885342569705E-2</v>
      </c>
      <c r="I466" s="25">
        <v>0.86653380000000002</v>
      </c>
      <c r="J466" s="25">
        <v>0.28271770000000002</v>
      </c>
      <c r="K466" s="25">
        <v>-4.4947939999999999E-3</v>
      </c>
      <c r="L466" s="25">
        <v>-7.4832389999999999E-2</v>
      </c>
      <c r="M466" s="15">
        <f>Analytic!I476-Simulated!I466</f>
        <v>1.4289366421005312E-3</v>
      </c>
      <c r="N466" s="16">
        <f>Analytic!J476-Simulated!J466</f>
        <v>-6.1558834966701781E-4</v>
      </c>
      <c r="O466" s="17">
        <f>Analytic!K476-Simulated!K466</f>
        <v>-1.6943206574302951E-3</v>
      </c>
      <c r="P466" s="17">
        <f>Analytic!L476-Simulated!L466</f>
        <v>-6.3827685412288226E-3</v>
      </c>
    </row>
    <row r="467" spans="1:16">
      <c r="A467">
        <v>2458122.1111110002</v>
      </c>
      <c r="B467" s="7">
        <f t="shared" si="10"/>
        <v>43103.61111100018</v>
      </c>
      <c r="C467">
        <v>0.78305400000000003</v>
      </c>
      <c r="D467">
        <v>-6.8422999999999998E-2</v>
      </c>
      <c r="E467">
        <v>-2.2609000000000001E-2</v>
      </c>
      <c r="F467" s="15">
        <f>Analytic!I477-Simulated!C467</f>
        <v>0.10434804461027414</v>
      </c>
      <c r="G467" s="16">
        <f>Analytic!J477-Simulated!D467</f>
        <v>0.37484743431029161</v>
      </c>
      <c r="H467" s="17">
        <f>Analytic!K477-Simulated!E467</f>
        <v>3.2686069016983885E-2</v>
      </c>
      <c r="I467" s="25">
        <v>0.88627509999999998</v>
      </c>
      <c r="J467" s="25">
        <v>0.30731449999999999</v>
      </c>
      <c r="K467" s="25">
        <v>1.190198E-2</v>
      </c>
      <c r="L467" s="25">
        <v>-7.305006E-2</v>
      </c>
      <c r="M467" s="15">
        <f>Analytic!I477-Simulated!I467</f>
        <v>1.1269446102741831E-3</v>
      </c>
      <c r="N467" s="16">
        <f>Analytic!J477-Simulated!J467</f>
        <v>-8.9006568970839695E-4</v>
      </c>
      <c r="O467" s="17">
        <f>Analytic!K477-Simulated!K467</f>
        <v>-1.824910983016112E-3</v>
      </c>
      <c r="P467" s="17">
        <f>Analytic!L477-Simulated!L467</f>
        <v>-6.3147437124675548E-3</v>
      </c>
    </row>
    <row r="468" spans="1:16">
      <c r="A468">
        <v>2458122.1145830001</v>
      </c>
      <c r="B468" s="7">
        <f t="shared" si="10"/>
        <v>43103.614583000075</v>
      </c>
      <c r="C468">
        <v>0.80312799999999995</v>
      </c>
      <c r="D468">
        <v>-5.8494999999999998E-2</v>
      </c>
      <c r="E468">
        <v>-2.3470999999999999E-2</v>
      </c>
      <c r="F468" s="15">
        <f>Analytic!I478-Simulated!C468</f>
        <v>0.10083688916640099</v>
      </c>
      <c r="G468" s="16">
        <f>Analytic!J478-Simulated!D468</f>
        <v>0.38824849954064994</v>
      </c>
      <c r="H468" s="17">
        <f>Analytic!K478-Simulated!E468</f>
        <v>4.9781588443546756E-2</v>
      </c>
      <c r="I468" s="25">
        <v>0.90313829999999995</v>
      </c>
      <c r="J468" s="25">
        <v>0.33090760000000002</v>
      </c>
      <c r="K468" s="25">
        <v>2.8276599999999999E-2</v>
      </c>
      <c r="L468" s="25">
        <v>-7.1006650000000004E-2</v>
      </c>
      <c r="M468" s="15">
        <f>Analytic!I478-Simulated!I468</f>
        <v>8.2658916640099278E-4</v>
      </c>
      <c r="N468" s="16">
        <f>Analytic!J478-Simulated!J468</f>
        <v>-1.1541004593501047E-3</v>
      </c>
      <c r="O468" s="17">
        <f>Analytic!K478-Simulated!K468</f>
        <v>-1.9660115564532413E-3</v>
      </c>
      <c r="P468" s="17">
        <f>Analytic!L478-Simulated!L468</f>
        <v>-6.2505423724445175E-3</v>
      </c>
    </row>
    <row r="469" spans="1:16">
      <c r="A469">
        <v>2458122.118055</v>
      </c>
      <c r="B469" s="7">
        <f t="shared" si="10"/>
        <v>43103.61805499997</v>
      </c>
      <c r="C469">
        <v>0.82052400000000003</v>
      </c>
      <c r="D469">
        <v>-4.8287999999999998E-2</v>
      </c>
      <c r="E469">
        <v>-2.4218E-2</v>
      </c>
      <c r="F469" s="15">
        <f>Analytic!I479-Simulated!C469</f>
        <v>9.7073582788964163E-2</v>
      </c>
      <c r="G469" s="16">
        <f>Analytic!J479-Simulated!D469</f>
        <v>0.40030168749921957</v>
      </c>
      <c r="H469" s="17">
        <f>Analytic!K479-Simulated!E469</f>
        <v>6.6676823589476159E-2</v>
      </c>
      <c r="I469" s="25">
        <v>0.91706900000000002</v>
      </c>
      <c r="J469" s="25">
        <v>0.35341860000000003</v>
      </c>
      <c r="K469" s="25">
        <v>4.4574240000000001E-2</v>
      </c>
      <c r="L469" s="25">
        <v>-6.8708599999999995E-2</v>
      </c>
      <c r="M469" s="15">
        <f>Analytic!I479-Simulated!I469</f>
        <v>5.2858278896417143E-4</v>
      </c>
      <c r="N469" s="16">
        <f>Analytic!J479-Simulated!J469</f>
        <v>-1.404912500780453E-3</v>
      </c>
      <c r="O469" s="17">
        <f>Analytic!K479-Simulated!K469</f>
        <v>-2.1154164105238391E-3</v>
      </c>
      <c r="P469" s="17">
        <f>Analytic!L479-Simulated!L469</f>
        <v>-6.1905562238170619E-3</v>
      </c>
    </row>
    <row r="470" spans="1:16">
      <c r="A470">
        <v>2458122.1215280001</v>
      </c>
      <c r="B470" s="7">
        <f t="shared" si="10"/>
        <v>43103.621528000105</v>
      </c>
      <c r="C470">
        <v>0.83519100000000002</v>
      </c>
      <c r="D470">
        <v>-3.7841E-2</v>
      </c>
      <c r="E470">
        <v>-2.4844999999999999E-2</v>
      </c>
      <c r="F470" s="15">
        <f>Analytic!I480-Simulated!C470</f>
        <v>9.3064935874558774E-2</v>
      </c>
      <c r="G470" s="16">
        <f>Analytic!J480-Simulated!D470</f>
        <v>0.41097384304888351</v>
      </c>
      <c r="H470" s="17">
        <f>Analytic!K480-Simulated!E470</f>
        <v>8.3314430866150008E-2</v>
      </c>
      <c r="I470" s="25">
        <v>0.92802229999999997</v>
      </c>
      <c r="J470" s="25">
        <v>0.37477300000000002</v>
      </c>
      <c r="K470" s="25">
        <v>6.0740370000000002E-2</v>
      </c>
      <c r="L470" s="25">
        <v>-6.6163219999999995E-2</v>
      </c>
      <c r="M470" s="15">
        <f>Analytic!I480-Simulated!I470</f>
        <v>2.3363587455882406E-4</v>
      </c>
      <c r="N470" s="16">
        <f>Analytic!J480-Simulated!J470</f>
        <v>-1.6401569511165226E-3</v>
      </c>
      <c r="O470" s="17">
        <f>Analytic!K480-Simulated!K470</f>
        <v>-2.2709391338499932E-3</v>
      </c>
      <c r="P470" s="17">
        <f>Analytic!L480-Simulated!L470</f>
        <v>-6.1351187070605162E-3</v>
      </c>
    </row>
    <row r="471" spans="1:16">
      <c r="A471">
        <v>2458122.125</v>
      </c>
      <c r="B471" s="7">
        <f t="shared" si="10"/>
        <v>43103.625</v>
      </c>
      <c r="C471">
        <v>0.84708700000000003</v>
      </c>
      <c r="D471">
        <v>-2.7192999999999998E-2</v>
      </c>
      <c r="E471">
        <v>-2.5350000000000001E-2</v>
      </c>
      <c r="F471" s="15">
        <f>Analytic!I481-Simulated!C471</f>
        <v>8.8818399975983064E-2</v>
      </c>
      <c r="G471" s="16">
        <f>Analytic!J481-Simulated!D471</f>
        <v>0.42023550964437767</v>
      </c>
      <c r="H471" s="17">
        <f>Analytic!K481-Simulated!E471</f>
        <v>9.9640512797877917E-2</v>
      </c>
      <c r="I471" s="25">
        <v>0.9359632</v>
      </c>
      <c r="J471" s="25">
        <v>0.39490019999999998</v>
      </c>
      <c r="K471" s="25">
        <v>7.6720759999999999E-2</v>
      </c>
      <c r="L471" s="25">
        <v>-6.3378660000000003E-2</v>
      </c>
      <c r="M471" s="15">
        <f>Analytic!I481-Simulated!I471</f>
        <v>-5.7800024016896323E-5</v>
      </c>
      <c r="N471" s="16">
        <f>Analytic!J481-Simulated!J471</f>
        <v>-1.8576903556223323E-3</v>
      </c>
      <c r="O471" s="17">
        <f>Analytic!K481-Simulated!K471</f>
        <v>-2.4302472021220795E-3</v>
      </c>
      <c r="P471" s="17">
        <f>Analytic!L481-Simulated!L471</f>
        <v>-6.0845102246897959E-3</v>
      </c>
    </row>
    <row r="472" spans="1:16">
      <c r="A472">
        <v>2458122.1284719999</v>
      </c>
      <c r="B472" s="7">
        <f t="shared" si="10"/>
        <v>43103.628471999895</v>
      </c>
      <c r="C472">
        <v>0.85618099999999997</v>
      </c>
      <c r="D472">
        <v>-1.6386000000000001E-2</v>
      </c>
      <c r="E472">
        <v>-2.5728999999999998E-2</v>
      </c>
      <c r="F472" s="15">
        <f>Analytic!I482-Simulated!C472</f>
        <v>8.4340179789077041E-2</v>
      </c>
      <c r="G472" s="16">
        <f>Analytic!J482-Simulated!D472</f>
        <v>0.42806415123031011</v>
      </c>
      <c r="H472" s="17">
        <f>Analytic!K482-Simulated!E472</f>
        <v>0.11559978624463305</v>
      </c>
      <c r="I472" s="25">
        <v>0.94086650000000005</v>
      </c>
      <c r="J472" s="25">
        <v>0.41373389999999999</v>
      </c>
      <c r="K472" s="25">
        <v>9.2461909999999994E-2</v>
      </c>
      <c r="L472" s="25">
        <v>-6.0363899999999998E-2</v>
      </c>
      <c r="M472" s="15">
        <f>Analytic!I482-Simulated!I472</f>
        <v>-3.4532021092303911E-4</v>
      </c>
      <c r="N472" s="16">
        <f>Analytic!J482-Simulated!J472</f>
        <v>-2.0557487696898913E-3</v>
      </c>
      <c r="O472" s="17">
        <f>Analytic!K482-Simulated!K472</f>
        <v>-2.5911237553669503E-3</v>
      </c>
      <c r="P472" s="17">
        <f>Analytic!L482-Simulated!L472</f>
        <v>-6.0389408145865714E-3</v>
      </c>
    </row>
    <row r="473" spans="1:16">
      <c r="A473">
        <v>2458122.1319439998</v>
      </c>
      <c r="B473" s="7">
        <f t="shared" si="10"/>
        <v>43103.63194399979</v>
      </c>
      <c r="C473">
        <v>0.862452</v>
      </c>
      <c r="D473">
        <v>-5.463E-3</v>
      </c>
      <c r="E473">
        <v>-2.5982000000000002E-2</v>
      </c>
      <c r="F473" s="15">
        <f>Analytic!I483-Simulated!C473</f>
        <v>7.9636313525289659E-2</v>
      </c>
      <c r="G473" s="16">
        <f>Analytic!J483-Simulated!D473</f>
        <v>0.43444236143111581</v>
      </c>
      <c r="H473" s="17">
        <f>Analytic!K483-Simulated!E473</f>
        <v>0.13114174863343489</v>
      </c>
      <c r="I473" s="25">
        <v>0.94271700000000003</v>
      </c>
      <c r="J473" s="25">
        <v>0.43121209999999999</v>
      </c>
      <c r="K473" s="25">
        <v>0.1079111</v>
      </c>
      <c r="L473" s="25">
        <v>-5.7128720000000001E-2</v>
      </c>
      <c r="M473" s="15">
        <f>Analytic!I483-Simulated!I473</f>
        <v>-6.2868647471037153E-4</v>
      </c>
      <c r="N473" s="16">
        <f>Analytic!J483-Simulated!J473</f>
        <v>-2.2327385688841739E-3</v>
      </c>
      <c r="O473" s="17">
        <f>Analytic!K483-Simulated!K473</f>
        <v>-2.7513513665650968E-3</v>
      </c>
      <c r="P473" s="17">
        <f>Analytic!L483-Simulated!L473</f>
        <v>-5.9985503610138421E-3</v>
      </c>
    </row>
    <row r="474" spans="1:16">
      <c r="A474">
        <v>2458122.1354169999</v>
      </c>
      <c r="B474" s="7">
        <f t="shared" si="10"/>
        <v>43103.635416999925</v>
      </c>
      <c r="C474">
        <v>0.86588799999999999</v>
      </c>
      <c r="D474">
        <v>5.535E-3</v>
      </c>
      <c r="E474">
        <v>-2.6107000000000002E-2</v>
      </c>
      <c r="F474" s="15">
        <f>Analytic!I484-Simulated!C474</f>
        <v>7.4713721409471523E-2</v>
      </c>
      <c r="G474" s="16">
        <f>Analytic!J484-Simulated!D474</f>
        <v>0.43935505935490698</v>
      </c>
      <c r="H474" s="17">
        <f>Analytic!K484-Simulated!E474</f>
        <v>0.14621484165958387</v>
      </c>
      <c r="I474" s="25">
        <v>0.94150889999999998</v>
      </c>
      <c r="J474" s="25">
        <v>0.4472777</v>
      </c>
      <c r="K474" s="25">
        <v>0.1230165</v>
      </c>
      <c r="L474" s="25">
        <v>-5.3683660000000001E-2</v>
      </c>
      <c r="M474" s="15">
        <f>Analytic!I484-Simulated!I474</f>
        <v>-9.0717859052846794E-4</v>
      </c>
      <c r="N474" s="16">
        <f>Analytic!J484-Simulated!J474</f>
        <v>-2.3876406450930032E-3</v>
      </c>
      <c r="O474" s="17">
        <f>Analytic!K484-Simulated!K474</f>
        <v>-2.9086583404161204E-3</v>
      </c>
      <c r="P474" s="17">
        <f>Analytic!L484-Simulated!L474</f>
        <v>-5.9634164398721379E-3</v>
      </c>
    </row>
    <row r="475" spans="1:16">
      <c r="A475">
        <v>2458122.1388889998</v>
      </c>
      <c r="B475" s="7">
        <f t="shared" si="10"/>
        <v>43103.63888899982</v>
      </c>
      <c r="C475">
        <v>0.86648499999999995</v>
      </c>
      <c r="D475">
        <v>1.6562E-2</v>
      </c>
      <c r="E475">
        <v>-2.6100999999999999E-2</v>
      </c>
      <c r="F475" s="15">
        <f>Analytic!I485-Simulated!C475</f>
        <v>6.9581222145676636E-2</v>
      </c>
      <c r="G475" s="16">
        <f>Analytic!J485-Simulated!D475</f>
        <v>0.44279667137649575</v>
      </c>
      <c r="H475" s="17">
        <f>Analytic!K485-Simulated!E475</f>
        <v>0.16076761192708844</v>
      </c>
      <c r="I475" s="25">
        <v>0.93724730000000001</v>
      </c>
      <c r="J475" s="25">
        <v>0.46187830000000002</v>
      </c>
      <c r="K475" s="25">
        <v>0.13772770000000001</v>
      </c>
      <c r="L475" s="25">
        <v>-5.0039989999999999E-2</v>
      </c>
      <c r="M475" s="15">
        <f>Analytic!I485-Simulated!I475</f>
        <v>-1.1810778543234202E-3</v>
      </c>
      <c r="N475" s="16">
        <f>Analytic!J485-Simulated!J475</f>
        <v>-2.5196286235042442E-3</v>
      </c>
      <c r="O475" s="17">
        <f>Analytic!K485-Simulated!K475</f>
        <v>-3.061088072911583E-3</v>
      </c>
      <c r="P475" s="17">
        <f>Analytic!L485-Simulated!L475</f>
        <v>-5.9335499024308069E-3</v>
      </c>
    </row>
    <row r="476" spans="1:16">
      <c r="A476">
        <v>2458122.1423610002</v>
      </c>
      <c r="B476" s="7">
        <f t="shared" si="10"/>
        <v>43103.64236100018</v>
      </c>
      <c r="C476">
        <v>0.86425200000000002</v>
      </c>
      <c r="D476">
        <v>2.7576E-2</v>
      </c>
      <c r="E476">
        <v>-2.5964000000000001E-2</v>
      </c>
      <c r="F476" s="15">
        <f>Analytic!I486-Simulated!C476</f>
        <v>6.4244517297606607E-2</v>
      </c>
      <c r="G476" s="16">
        <f>Analytic!J486-Simulated!D476</f>
        <v>0.44476229831038322</v>
      </c>
      <c r="H476" s="17">
        <f>Analytic!K486-Simulated!E476</f>
        <v>0.17475286800760742</v>
      </c>
      <c r="I476" s="25">
        <v>0.92994639999999995</v>
      </c>
      <c r="J476" s="25">
        <v>0.47496640000000001</v>
      </c>
      <c r="K476" s="25">
        <v>0.15199550000000001</v>
      </c>
      <c r="L476" s="25">
        <v>-4.620966E-2</v>
      </c>
      <c r="M476" s="15">
        <f>Analytic!I486-Simulated!I476</f>
        <v>-1.4498827023933236E-3</v>
      </c>
      <c r="N476" s="16">
        <f>Analytic!J486-Simulated!J476</f>
        <v>-2.6281016896168019E-3</v>
      </c>
      <c r="O476" s="17">
        <f>Analytic!K486-Simulated!K476</f>
        <v>-3.2066319923926001E-3</v>
      </c>
      <c r="P476" s="17">
        <f>Analytic!L486-Simulated!L476</f>
        <v>-5.9089083090868091E-3</v>
      </c>
    </row>
    <row r="477" spans="1:16">
      <c r="A477">
        <v>2458122.1458330001</v>
      </c>
      <c r="B477" s="7">
        <f t="shared" si="10"/>
        <v>43103.645833000075</v>
      </c>
      <c r="C477">
        <v>0.85920600000000003</v>
      </c>
      <c r="D477">
        <v>3.8531999999999997E-2</v>
      </c>
      <c r="E477">
        <v>-2.5697000000000001E-2</v>
      </c>
      <c r="F477" s="15">
        <f>Analytic!I487-Simulated!C477</f>
        <v>5.8711143634324614E-2</v>
      </c>
      <c r="G477" s="16">
        <f>Analytic!J487-Simulated!D477</f>
        <v>0.44525486743180676</v>
      </c>
      <c r="H477" s="17">
        <f>Analytic!K487-Simulated!E477</f>
        <v>0.1881258334087863</v>
      </c>
      <c r="I477" s="25">
        <v>0.91963059999999996</v>
      </c>
      <c r="J477" s="25">
        <v>0.48649999999999999</v>
      </c>
      <c r="K477" s="25">
        <v>0.16577230000000001</v>
      </c>
      <c r="L477" s="25">
        <v>-4.2205289999999999E-2</v>
      </c>
      <c r="M477" s="15">
        <f>Analytic!I487-Simulated!I477</f>
        <v>-1.7134563656753254E-3</v>
      </c>
      <c r="N477" s="16">
        <f>Analytic!J487-Simulated!J477</f>
        <v>-2.7131325681932217E-3</v>
      </c>
      <c r="O477" s="17">
        <f>Analytic!K487-Simulated!K477</f>
        <v>-3.3434665912137063E-3</v>
      </c>
      <c r="P477" s="17">
        <f>Analytic!L487-Simulated!L477</f>
        <v>-5.8893673316834025E-3</v>
      </c>
    </row>
    <row r="478" spans="1:16">
      <c r="A478">
        <v>2458122.149305</v>
      </c>
      <c r="B478" s="7">
        <f t="shared" si="10"/>
        <v>43103.64930499997</v>
      </c>
      <c r="C478">
        <v>0.85137300000000005</v>
      </c>
      <c r="D478">
        <v>4.9388000000000001E-2</v>
      </c>
      <c r="E478">
        <v>-2.5298000000000001E-2</v>
      </c>
      <c r="F478" s="15">
        <f>Analytic!I488-Simulated!C478</f>
        <v>5.2989393595712642E-2</v>
      </c>
      <c r="G478" s="16">
        <f>Analytic!J488-Simulated!D478</f>
        <v>0.44427926885308983</v>
      </c>
      <c r="H478" s="17">
        <f>Analytic!K488-Simulated!E478</f>
        <v>0.20084029495615952</v>
      </c>
      <c r="I478" s="25">
        <v>0.90633419999999998</v>
      </c>
      <c r="J478" s="25">
        <v>0.4964422</v>
      </c>
      <c r="K478" s="25">
        <v>0.17901210000000001</v>
      </c>
      <c r="L478" s="25">
        <v>-3.8040110000000002E-2</v>
      </c>
      <c r="M478" s="15">
        <f>Analytic!I488-Simulated!I478</f>
        <v>-1.9718064042872907E-3</v>
      </c>
      <c r="N478" s="16">
        <f>Analytic!J488-Simulated!J478</f>
        <v>-2.7749311469101867E-3</v>
      </c>
      <c r="O478" s="17">
        <f>Analytic!K488-Simulated!K478</f>
        <v>-3.4698050438404793E-3</v>
      </c>
      <c r="P478" s="17">
        <f>Analytic!L488-Simulated!L478</f>
        <v>-5.8747402494992162E-3</v>
      </c>
    </row>
    <row r="479" spans="1:16">
      <c r="A479">
        <v>2458122.1527780001</v>
      </c>
      <c r="B479" s="7">
        <f t="shared" si="10"/>
        <v>43103.652778000105</v>
      </c>
      <c r="C479">
        <v>0.84079000000000004</v>
      </c>
      <c r="D479">
        <v>6.0101000000000002E-2</v>
      </c>
      <c r="E479">
        <v>-2.477E-2</v>
      </c>
      <c r="F479" s="15">
        <f>Analytic!I489-Simulated!C479</f>
        <v>4.7086204135466825E-2</v>
      </c>
      <c r="G479" s="16">
        <f>Analytic!J489-Simulated!D479</f>
        <v>0.44184647581324382</v>
      </c>
      <c r="H479" s="17">
        <f>Analytic!K489-Simulated!E479</f>
        <v>0.21285674610765409</v>
      </c>
      <c r="I479" s="25">
        <v>0.89010109999999998</v>
      </c>
      <c r="J479" s="25">
        <v>0.50476149999999997</v>
      </c>
      <c r="K479" s="25">
        <v>0.19167100000000001</v>
      </c>
      <c r="L479" s="25">
        <v>-3.3727899999999998E-2</v>
      </c>
      <c r="M479" s="15">
        <f>Analytic!I489-Simulated!I479</f>
        <v>-2.2248958645331163E-3</v>
      </c>
      <c r="N479" s="16">
        <f>Analytic!J489-Simulated!J479</f>
        <v>-2.8140241867561366E-3</v>
      </c>
      <c r="O479" s="17">
        <f>Analytic!K489-Simulated!K479</f>
        <v>-3.5842538923459011E-3</v>
      </c>
      <c r="P479" s="17">
        <f>Analytic!L489-Simulated!L479</f>
        <v>-5.8647956701962378E-3</v>
      </c>
    </row>
    <row r="480" spans="1:16">
      <c r="A480">
        <v>2458122.15625</v>
      </c>
      <c r="B480" s="7">
        <f t="shared" si="10"/>
        <v>43103.65625</v>
      </c>
      <c r="C480">
        <v>0.82750199999999996</v>
      </c>
      <c r="D480">
        <v>7.0627999999999996E-2</v>
      </c>
      <c r="E480">
        <v>-2.4112999999999999E-2</v>
      </c>
      <c r="F480" s="15">
        <f>Analytic!I490-Simulated!C480</f>
        <v>4.1010014301960496E-2</v>
      </c>
      <c r="G480" s="16">
        <f>Analytic!J490-Simulated!D480</f>
        <v>0.43797264849089301</v>
      </c>
      <c r="H480" s="17">
        <f>Analytic!K490-Simulated!E480</f>
        <v>0.22413452473612933</v>
      </c>
      <c r="I480" s="25">
        <v>0.8709846</v>
      </c>
      <c r="J480" s="25">
        <v>0.511432</v>
      </c>
      <c r="K480" s="25">
        <v>0.203707</v>
      </c>
      <c r="L480" s="25">
        <v>-2.928296E-2</v>
      </c>
      <c r="M480" s="15">
        <f>Analytic!I490-Simulated!I480</f>
        <v>-2.4725856980395422E-3</v>
      </c>
      <c r="N480" s="16">
        <f>Analytic!J490-Simulated!J480</f>
        <v>-2.8313515091069608E-3</v>
      </c>
      <c r="O480" s="17">
        <f>Analytic!K490-Simulated!K480</f>
        <v>-3.6854752638706689E-3</v>
      </c>
      <c r="P480" s="17">
        <f>Analytic!L490-Simulated!L480</f>
        <v>-5.8592436127782969E-3</v>
      </c>
    </row>
    <row r="481" spans="1:16">
      <c r="A481">
        <v>2458122.1597219999</v>
      </c>
      <c r="B481" s="7">
        <f t="shared" si="10"/>
        <v>43103.659721999895</v>
      </c>
      <c r="C481">
        <v>0.81156399999999995</v>
      </c>
      <c r="D481">
        <v>8.0928E-2</v>
      </c>
      <c r="E481">
        <v>-2.3328999999999999E-2</v>
      </c>
      <c r="F481" s="15">
        <f>Analytic!I491-Simulated!C481</f>
        <v>3.476859201859106E-2</v>
      </c>
      <c r="G481" s="16">
        <f>Analytic!J491-Simulated!D481</f>
        <v>0.43267722100403705</v>
      </c>
      <c r="H481" s="17">
        <f>Analytic!K491-Simulated!E481</f>
        <v>0.2346369449333619</v>
      </c>
      <c r="I481" s="25">
        <v>0.84904749999999996</v>
      </c>
      <c r="J481" s="25">
        <v>0.51643340000000004</v>
      </c>
      <c r="K481" s="25">
        <v>0.2150804</v>
      </c>
      <c r="L481" s="25">
        <v>-2.472007E-2</v>
      </c>
      <c r="M481" s="15">
        <f>Analytic!I491-Simulated!I481</f>
        <v>-2.7149079814089427E-3</v>
      </c>
      <c r="N481" s="16">
        <f>Analytic!J491-Simulated!J481</f>
        <v>-2.8281789959629933E-3</v>
      </c>
      <c r="O481" s="17">
        <f>Analytic!K491-Simulated!K481</f>
        <v>-3.7724550666380918E-3</v>
      </c>
      <c r="P481" s="17">
        <f>Analytic!L491-Simulated!L481</f>
        <v>-5.8577300949070495E-3</v>
      </c>
    </row>
    <row r="482" spans="1:16">
      <c r="A482">
        <v>2458122.1631939998</v>
      </c>
      <c r="B482" s="7">
        <f t="shared" si="10"/>
        <v>43103.66319399979</v>
      </c>
      <c r="C482">
        <v>0.79303699999999999</v>
      </c>
      <c r="D482">
        <v>9.0962000000000001E-2</v>
      </c>
      <c r="E482">
        <v>-2.2419999999999999E-2</v>
      </c>
      <c r="F482" s="15">
        <f>Analytic!I492-Simulated!C482</f>
        <v>2.837283062511875E-2</v>
      </c>
      <c r="G482" s="16">
        <f>Analytic!J492-Simulated!D482</f>
        <v>0.42598297131463325</v>
      </c>
      <c r="H482" s="17">
        <f>Analytic!K492-Simulated!E482</f>
        <v>0.24432942240822142</v>
      </c>
      <c r="I482" s="25">
        <v>0.82436149999999997</v>
      </c>
      <c r="J482" s="25">
        <v>0.51975099999999996</v>
      </c>
      <c r="K482" s="25">
        <v>0.2257538</v>
      </c>
      <c r="L482" s="25">
        <v>-2.005444E-2</v>
      </c>
      <c r="M482" s="15">
        <f>Analytic!I492-Simulated!I482</f>
        <v>-2.9516693748812273E-3</v>
      </c>
      <c r="N482" s="16">
        <f>Analytic!J492-Simulated!J482</f>
        <v>-2.8060286853667238E-3</v>
      </c>
      <c r="O482" s="17">
        <f>Analytic!K492-Simulated!K482</f>
        <v>-3.8443775917785805E-3</v>
      </c>
      <c r="P482" s="17">
        <f>Analytic!L492-Simulated!L482</f>
        <v>-5.8598403717844E-3</v>
      </c>
    </row>
    <row r="483" spans="1:16">
      <c r="A483">
        <v>2458122.1666669999</v>
      </c>
      <c r="B483" s="7">
        <f t="shared" si="10"/>
        <v>43103.666666999925</v>
      </c>
      <c r="C483">
        <v>0.77199499999999999</v>
      </c>
      <c r="D483">
        <v>0.100691</v>
      </c>
      <c r="E483">
        <v>-2.1388999999999998E-2</v>
      </c>
      <c r="F483" s="15">
        <f>Analytic!I493-Simulated!C483</f>
        <v>2.1829515839487112E-2</v>
      </c>
      <c r="G483" s="16">
        <f>Analytic!J493-Simulated!D483</f>
        <v>0.41791807381141266</v>
      </c>
      <c r="H483" s="17">
        <f>Analytic!K493-Simulated!E483</f>
        <v>0.25318059307257401</v>
      </c>
      <c r="I483" s="25">
        <v>0.79700760000000004</v>
      </c>
      <c r="J483" s="25">
        <v>0.5213757</v>
      </c>
      <c r="K483" s="25">
        <v>0.23569209999999999</v>
      </c>
      <c r="L483" s="25">
        <v>-1.530159E-2</v>
      </c>
      <c r="M483" s="15">
        <f>Analytic!I493-Simulated!I483</f>
        <v>-3.183084160512939E-3</v>
      </c>
      <c r="N483" s="16">
        <f>Analytic!J493-Simulated!J483</f>
        <v>-2.7666261885873622E-3</v>
      </c>
      <c r="O483" s="17">
        <f>Analytic!K493-Simulated!K483</f>
        <v>-3.9005069274259951E-3</v>
      </c>
      <c r="P483" s="17">
        <f>Analytic!L493-Simulated!L483</f>
        <v>-5.8651709781725875E-3</v>
      </c>
    </row>
    <row r="484" spans="1:16">
      <c r="A484">
        <v>2458122.1701389998</v>
      </c>
      <c r="B484" s="7">
        <f t="shared" si="10"/>
        <v>43103.67013899982</v>
      </c>
      <c r="C484">
        <v>0.74851599999999996</v>
      </c>
      <c r="D484">
        <v>0.110079</v>
      </c>
      <c r="E484">
        <v>-2.0240000000000001E-2</v>
      </c>
      <c r="F484" s="15">
        <f>Analytic!I494-Simulated!C484</f>
        <v>1.515006389548712E-2</v>
      </c>
      <c r="G484" s="16">
        <f>Analytic!J494-Simulated!D484</f>
        <v>0.4085131344004867</v>
      </c>
      <c r="H484" s="17">
        <f>Analytic!K494-Simulated!E484</f>
        <v>0.26116242443052973</v>
      </c>
      <c r="I484" s="25">
        <v>0.7670749</v>
      </c>
      <c r="J484" s="25">
        <v>0.52130410000000005</v>
      </c>
      <c r="K484" s="25">
        <v>0.24486289999999999</v>
      </c>
      <c r="L484" s="25">
        <v>-1.04774E-2</v>
      </c>
      <c r="M484" s="15">
        <f>Analytic!I494-Simulated!I484</f>
        <v>-3.4088361045129245E-3</v>
      </c>
      <c r="N484" s="16">
        <f>Analytic!J494-Simulated!J484</f>
        <v>-2.7119655995133662E-3</v>
      </c>
      <c r="O484" s="17">
        <f>Analytic!K494-Simulated!K484</f>
        <v>-3.9404755694702476E-3</v>
      </c>
      <c r="P484" s="17">
        <f>Analytic!L494-Simulated!L484</f>
        <v>-5.8732307290018018E-3</v>
      </c>
    </row>
    <row r="485" spans="1:16">
      <c r="A485">
        <v>2458122.1736110002</v>
      </c>
      <c r="B485" s="7">
        <f t="shared" si="10"/>
        <v>43103.67361100018</v>
      </c>
      <c r="C485">
        <v>0.722688</v>
      </c>
      <c r="D485">
        <v>0.11909</v>
      </c>
      <c r="E485">
        <v>-1.8976E-2</v>
      </c>
      <c r="F485" s="15">
        <f>Analytic!I495-Simulated!C485</f>
        <v>8.3442317051192205E-3</v>
      </c>
      <c r="G485" s="16">
        <f>Analytic!J495-Simulated!D485</f>
        <v>0.39780420798999516</v>
      </c>
      <c r="H485" s="17">
        <f>Analytic!K495-Simulated!E485</f>
        <v>0.26824831940995764</v>
      </c>
      <c r="I485" s="25">
        <v>0.73466129999999996</v>
      </c>
      <c r="J485" s="25">
        <v>0.51953870000000002</v>
      </c>
      <c r="K485" s="25">
        <v>0.25323659999999998</v>
      </c>
      <c r="L485" s="25">
        <v>-5.5979710000000002E-3</v>
      </c>
      <c r="M485" s="15">
        <f>Analytic!I495-Simulated!I485</f>
        <v>-3.629068294880744E-3</v>
      </c>
      <c r="N485" s="16">
        <f>Analytic!J495-Simulated!J485</f>
        <v>-2.6444920100048286E-3</v>
      </c>
      <c r="O485" s="17">
        <f>Analytic!K495-Simulated!K485</f>
        <v>-3.9642805900423628E-3</v>
      </c>
      <c r="P485" s="17">
        <f>Analytic!L495-Simulated!L485</f>
        <v>-5.8835298374014886E-3</v>
      </c>
    </row>
    <row r="486" spans="1:16">
      <c r="A486">
        <v>2458122.1770830001</v>
      </c>
      <c r="B486" s="7">
        <f t="shared" si="10"/>
        <v>43103.677083000075</v>
      </c>
      <c r="C486">
        <v>0.69460599999999995</v>
      </c>
      <c r="D486">
        <v>0.127692</v>
      </c>
      <c r="E486">
        <v>-1.7600999999999999E-2</v>
      </c>
      <c r="F486" s="15">
        <f>Analytic!I496-Simulated!C486</f>
        <v>1.42279998509387E-3</v>
      </c>
      <c r="G486" s="16">
        <f>Analytic!J496-Simulated!D486</f>
        <v>0.3858287983121258</v>
      </c>
      <c r="H486" s="17">
        <f>Analytic!K496-Simulated!E486</f>
        <v>0.27441521229972005</v>
      </c>
      <c r="I486" s="25">
        <v>0.6998723</v>
      </c>
      <c r="J486" s="25">
        <v>0.51608719999999997</v>
      </c>
      <c r="K486" s="25">
        <v>0.26078620000000002</v>
      </c>
      <c r="L486" s="25">
        <v>-6.7959770000000001E-4</v>
      </c>
      <c r="M486" s="15">
        <f>Analytic!I496-Simulated!I486</f>
        <v>-3.8435000149061871E-3</v>
      </c>
      <c r="N486" s="16">
        <f>Analytic!J496-Simulated!J486</f>
        <v>-2.5664016878741425E-3</v>
      </c>
      <c r="O486" s="17">
        <f>Analytic!K496-Simulated!K486</f>
        <v>-3.9719877002799553E-3</v>
      </c>
      <c r="P486" s="17">
        <f>Analytic!L496-Simulated!L486</f>
        <v>-5.8955566118360598E-3</v>
      </c>
    </row>
    <row r="487" spans="1:16">
      <c r="A487">
        <v>2458122.180555</v>
      </c>
      <c r="B487" s="7">
        <f t="shared" si="10"/>
        <v>43103.68055499997</v>
      </c>
      <c r="C487">
        <v>0.66437199999999996</v>
      </c>
      <c r="D487">
        <v>0.135854</v>
      </c>
      <c r="E487">
        <v>-1.6121E-2</v>
      </c>
      <c r="F487" s="15">
        <f>Analytic!I497-Simulated!C487</f>
        <v>-5.6027696253604375E-3</v>
      </c>
      <c r="G487" s="16">
        <f>Analytic!J497-Simulated!D487</f>
        <v>0.37262884008307717</v>
      </c>
      <c r="H487" s="17">
        <f>Analytic!K497-Simulated!E487</f>
        <v>0.27964465648163944</v>
      </c>
      <c r="I487" s="25">
        <v>0.6628212</v>
      </c>
      <c r="J487" s="25">
        <v>0.51096319999999995</v>
      </c>
      <c r="K487" s="25">
        <v>0.26748759999999999</v>
      </c>
      <c r="L487" s="25">
        <v>4.2612850000000001E-3</v>
      </c>
      <c r="M487" s="15">
        <f>Analytic!I497-Simulated!I487</f>
        <v>-4.0519696253604742E-3</v>
      </c>
      <c r="N487" s="16">
        <f>Analytic!J497-Simulated!J487</f>
        <v>-2.4803599169227475E-3</v>
      </c>
      <c r="O487" s="17">
        <f>Analytic!K497-Simulated!K487</f>
        <v>-3.9639435183605465E-3</v>
      </c>
      <c r="P487" s="17">
        <f>Analytic!L497-Simulated!L487</f>
        <v>-5.908779796378741E-3</v>
      </c>
    </row>
    <row r="488" spans="1:16">
      <c r="A488">
        <v>2458122.1840280001</v>
      </c>
      <c r="B488" s="7">
        <f t="shared" si="10"/>
        <v>43103.684028000105</v>
      </c>
      <c r="C488">
        <v>0.63209499999999996</v>
      </c>
      <c r="D488">
        <v>0.14354700000000001</v>
      </c>
      <c r="E488">
        <v>-1.4541E-2</v>
      </c>
      <c r="F488" s="15">
        <f>Analytic!I498-Simulated!C488</f>
        <v>-1.2720702343958279E-2</v>
      </c>
      <c r="G488" s="16">
        <f>Analytic!J498-Simulated!D488</f>
        <v>0.35824966355879806</v>
      </c>
      <c r="H488" s="17">
        <f>Analytic!K498-Simulated!E488</f>
        <v>0.28391990367282377</v>
      </c>
      <c r="I488" s="25">
        <v>0.62362870000000004</v>
      </c>
      <c r="J488" s="25">
        <v>0.50418569999999996</v>
      </c>
      <c r="K488" s="25">
        <v>0.2733197</v>
      </c>
      <c r="L488" s="25">
        <v>9.2081669999999997E-3</v>
      </c>
      <c r="M488" s="15">
        <f>Analytic!I498-Simulated!I488</f>
        <v>-4.2544023439583523E-3</v>
      </c>
      <c r="N488" s="16">
        <f>Analytic!J498-Simulated!J488</f>
        <v>-2.3890364412019194E-3</v>
      </c>
      <c r="O488" s="17">
        <f>Analytic!K498-Simulated!K488</f>
        <v>-3.9407963271762547E-3</v>
      </c>
      <c r="P488" s="17">
        <f>Analytic!L498-Simulated!L488</f>
        <v>-5.9226620199519658E-3</v>
      </c>
    </row>
    <row r="489" spans="1:16">
      <c r="A489">
        <v>2458122.1875</v>
      </c>
      <c r="B489" s="7">
        <f t="shared" si="10"/>
        <v>43103.6875</v>
      </c>
      <c r="C489">
        <v>0.597889</v>
      </c>
      <c r="D489">
        <v>0.15074499999999999</v>
      </c>
      <c r="E489">
        <v>-1.2866000000000001E-2</v>
      </c>
      <c r="F489" s="15">
        <f>Analytic!I499-Simulated!C489</f>
        <v>-1.9917301729984072E-2</v>
      </c>
      <c r="G489" s="16">
        <f>Analytic!J499-Simulated!D489</f>
        <v>0.34273894160138563</v>
      </c>
      <c r="H489" s="17">
        <f>Analytic!K499-Simulated!E489</f>
        <v>0.28722697442149503</v>
      </c>
      <c r="I489" s="25">
        <v>0.5824222</v>
      </c>
      <c r="J489" s="25">
        <v>0.49577890000000002</v>
      </c>
      <c r="K489" s="25">
        <v>0.27826420000000002</v>
      </c>
      <c r="L489" s="25">
        <v>1.4144520000000001E-2</v>
      </c>
      <c r="M489" s="15">
        <f>Analytic!I499-Simulated!I489</f>
        <v>-4.4505017299840688E-3</v>
      </c>
      <c r="N489" s="16">
        <f>Analytic!J499-Simulated!J489</f>
        <v>-2.2949583986144328E-3</v>
      </c>
      <c r="O489" s="17">
        <f>Analytic!K499-Simulated!K489</f>
        <v>-3.9032255785049763E-3</v>
      </c>
      <c r="P489" s="17">
        <f>Analytic!L499-Simulated!L489</f>
        <v>-5.9366650216300873E-3</v>
      </c>
    </row>
    <row r="490" spans="1:16">
      <c r="A490">
        <v>2458122.1909719999</v>
      </c>
      <c r="B490" s="7">
        <f t="shared" si="10"/>
        <v>43103.690971999895</v>
      </c>
      <c r="C490">
        <v>0.56187600000000004</v>
      </c>
      <c r="D490">
        <v>0.15742500000000001</v>
      </c>
      <c r="E490">
        <v>-1.1102000000000001E-2</v>
      </c>
      <c r="F490" s="15">
        <f>Analytic!I500-Simulated!C490</f>
        <v>-2.7180363605043611E-2</v>
      </c>
      <c r="G490" s="16">
        <f>Analytic!J500-Simulated!D490</f>
        <v>0.32614661942773582</v>
      </c>
      <c r="H490" s="17">
        <f>Analytic!K500-Simulated!E490</f>
        <v>0.28955571962780352</v>
      </c>
      <c r="I490" s="25">
        <v>0.53933549999999997</v>
      </c>
      <c r="J490" s="25">
        <v>0.4857728</v>
      </c>
      <c r="K490" s="25">
        <v>0.2823061</v>
      </c>
      <c r="L490" s="25">
        <v>1.9053879999999999E-2</v>
      </c>
      <c r="M490" s="15">
        <f>Analytic!I500-Simulated!I490</f>
        <v>-4.6398636050435371E-3</v>
      </c>
      <c r="N490" s="16">
        <f>Analytic!J500-Simulated!J490</f>
        <v>-2.2011805722641498E-3</v>
      </c>
      <c r="O490" s="17">
        <f>Analytic!K500-Simulated!K490</f>
        <v>-3.8523803721964844E-3</v>
      </c>
      <c r="P490" s="17">
        <f>Analytic!L500-Simulated!L490</f>
        <v>-5.9502803198367912E-3</v>
      </c>
    </row>
    <row r="491" spans="1:16">
      <c r="A491">
        <v>2458122.1944439998</v>
      </c>
      <c r="B491" s="7">
        <f t="shared" si="10"/>
        <v>43103.69444399979</v>
      </c>
      <c r="C491">
        <v>0.52418100000000001</v>
      </c>
      <c r="D491">
        <v>0.16356599999999999</v>
      </c>
      <c r="E491">
        <v>-9.2560000000000003E-3</v>
      </c>
      <c r="F491" s="15">
        <f>Analytic!I501-Simulated!C491</f>
        <v>-3.4494611068317471E-2</v>
      </c>
      <c r="G491" s="16">
        <f>Analytic!J501-Simulated!D491</f>
        <v>0.3085258272681472</v>
      </c>
      <c r="H491" s="17">
        <f>Analytic!K501-Simulated!E491</f>
        <v>0.29089987289022134</v>
      </c>
      <c r="I491" s="25">
        <v>0.49450870000000002</v>
      </c>
      <c r="J491" s="25">
        <v>0.47420190000000001</v>
      </c>
      <c r="K491" s="25">
        <v>0.2854334</v>
      </c>
      <c r="L491" s="25">
        <v>2.3919860000000001E-2</v>
      </c>
      <c r="M491" s="15">
        <f>Analytic!I501-Simulated!I491</f>
        <v>-4.8223110683174863E-3</v>
      </c>
      <c r="N491" s="16">
        <f>Analytic!J501-Simulated!J491</f>
        <v>-2.110072731852819E-3</v>
      </c>
      <c r="O491" s="17">
        <f>Analytic!K501-Simulated!K491</f>
        <v>-3.7895271097786454E-3</v>
      </c>
      <c r="P491" s="17">
        <f>Analytic!L501-Simulated!L491</f>
        <v>-5.9629901934346759E-3</v>
      </c>
    </row>
    <row r="492" spans="1:16">
      <c r="A492">
        <v>2458122.1979169999</v>
      </c>
      <c r="B492" s="7">
        <f t="shared" si="10"/>
        <v>43103.697916999925</v>
      </c>
      <c r="C492">
        <v>0.48493399999999998</v>
      </c>
      <c r="D492">
        <v>0.16914799999999999</v>
      </c>
      <c r="E492">
        <v>-7.3350000000000004E-3</v>
      </c>
      <c r="F492" s="15">
        <f>Analytic!I502-Simulated!C492</f>
        <v>-4.1844149196173797E-2</v>
      </c>
      <c r="G492" s="16">
        <f>Analytic!J502-Simulated!D492</f>
        <v>0.28993377621800154</v>
      </c>
      <c r="H492" s="17">
        <f>Analytic!K502-Simulated!E492</f>
        <v>0.29125609350782961</v>
      </c>
      <c r="I492" s="25">
        <v>0.44808710000000002</v>
      </c>
      <c r="J492" s="25">
        <v>0.46110640000000003</v>
      </c>
      <c r="K492" s="25">
        <v>0.28763709999999998</v>
      </c>
      <c r="L492" s="25">
        <v>2.872624E-2</v>
      </c>
      <c r="M492" s="15">
        <f>Analytic!I502-Simulated!I492</f>
        <v>-4.9972491961738363E-3</v>
      </c>
      <c r="N492" s="16">
        <f>Analytic!J502-Simulated!J492</f>
        <v>-2.0246237819984692E-3</v>
      </c>
      <c r="O492" s="17">
        <f>Analytic!K502-Simulated!K492</f>
        <v>-3.7160064921703539E-3</v>
      </c>
      <c r="P492" s="17">
        <f>Analytic!L502-Simulated!L492</f>
        <v>-5.9743062423584965E-3</v>
      </c>
    </row>
    <row r="493" spans="1:16">
      <c r="A493">
        <v>2458122.2013889998</v>
      </c>
      <c r="B493" s="7">
        <f t="shared" si="10"/>
        <v>43103.70138899982</v>
      </c>
      <c r="C493">
        <v>0.44427</v>
      </c>
      <c r="D493">
        <v>0.17415700000000001</v>
      </c>
      <c r="E493">
        <v>-5.3449999999999999E-3</v>
      </c>
      <c r="F493" s="15">
        <f>Analytic!I503-Simulated!C493</f>
        <v>-4.9212937952281877E-2</v>
      </c>
      <c r="G493" s="16">
        <f>Analytic!J503-Simulated!D493</f>
        <v>0.27042663762011171</v>
      </c>
      <c r="H493" s="17">
        <f>Analytic!K503-Simulated!E493</f>
        <v>0.29062299999911423</v>
      </c>
      <c r="I493" s="25">
        <v>0.4002213</v>
      </c>
      <c r="J493" s="25">
        <v>0.44653080000000001</v>
      </c>
      <c r="K493" s="25">
        <v>0.28891139999999998</v>
      </c>
      <c r="L493" s="25">
        <v>3.3457029999999999E-2</v>
      </c>
      <c r="M493" s="15">
        <f>Analytic!I503-Simulated!I493</f>
        <v>-5.1642379522818804E-3</v>
      </c>
      <c r="N493" s="16">
        <f>Analytic!J503-Simulated!J493</f>
        <v>-1.9471623798882898E-3</v>
      </c>
      <c r="O493" s="17">
        <f>Analytic!K503-Simulated!K493</f>
        <v>-3.6334000008857448E-3</v>
      </c>
      <c r="P493" s="17">
        <f>Analytic!L503-Simulated!L493</f>
        <v>-5.9837813945268908E-3</v>
      </c>
    </row>
    <row r="494" spans="1:16">
      <c r="A494">
        <v>2458122.2048610002</v>
      </c>
      <c r="B494" s="7">
        <f t="shared" si="10"/>
        <v>43103.70486100018</v>
      </c>
      <c r="C494">
        <v>0.40232699999999999</v>
      </c>
      <c r="D494">
        <v>0.17857799999999999</v>
      </c>
      <c r="E494">
        <v>-3.2950000000000002E-3</v>
      </c>
      <c r="F494" s="15">
        <f>Analytic!I504-Simulated!C494</f>
        <v>-5.6583281775346495E-2</v>
      </c>
      <c r="G494" s="16">
        <f>Analytic!J504-Simulated!D494</f>
        <v>0.25006640636869881</v>
      </c>
      <c r="H494" s="17">
        <f>Analytic!K504-Simulated!E494</f>
        <v>0.28900519402862018</v>
      </c>
      <c r="I494" s="25">
        <v>0.3510665</v>
      </c>
      <c r="J494" s="25">
        <v>0.43052469999999998</v>
      </c>
      <c r="K494" s="25">
        <v>0.2892536</v>
      </c>
      <c r="L494" s="25">
        <v>3.8096499999999998E-2</v>
      </c>
      <c r="M494" s="15">
        <f>Analytic!I504-Simulated!I494</f>
        <v>-5.3227817753465079E-3</v>
      </c>
      <c r="N494" s="16">
        <f>Analytic!J504-Simulated!J494</f>
        <v>-1.8802936313012109E-3</v>
      </c>
      <c r="O494" s="17">
        <f>Analytic!K504-Simulated!K494</f>
        <v>-3.5434059713798094E-3</v>
      </c>
      <c r="P494" s="17">
        <f>Analytic!L504-Simulated!L494</f>
        <v>-5.9909895243206931E-3</v>
      </c>
    </row>
    <row r="495" spans="1:16">
      <c r="A495">
        <v>2458122.2083330001</v>
      </c>
      <c r="B495" s="7">
        <f t="shared" si="10"/>
        <v>43103.708333000075</v>
      </c>
      <c r="C495">
        <v>0.35924699999999998</v>
      </c>
      <c r="D495">
        <v>0.18240200000000001</v>
      </c>
      <c r="E495">
        <v>-1.1919999999999999E-3</v>
      </c>
      <c r="F495" s="15">
        <f>Analytic!I505-Simulated!C495</f>
        <v>-6.3937334257417877E-2</v>
      </c>
      <c r="G495" s="16">
        <f>Analytic!J505-Simulated!D495</f>
        <v>0.2289137485781142</v>
      </c>
      <c r="H495" s="17">
        <f>Analytic!K505-Simulated!E495</f>
        <v>0.28640827466390611</v>
      </c>
      <c r="I495" s="25">
        <v>0.30078179999999999</v>
      </c>
      <c r="J495" s="25">
        <v>0.41314200000000001</v>
      </c>
      <c r="K495" s="25">
        <v>0.28866409999999998</v>
      </c>
      <c r="L495" s="25">
        <v>4.2629269999999997E-2</v>
      </c>
      <c r="M495" s="15">
        <f>Analytic!I505-Simulated!I495</f>
        <v>-5.4721342574178822E-3</v>
      </c>
      <c r="N495" s="16">
        <f>Analytic!J505-Simulated!J495</f>
        <v>-1.826251421885805E-3</v>
      </c>
      <c r="O495" s="17">
        <f>Analytic!K505-Simulated!K495</f>
        <v>-3.4478253360938904E-3</v>
      </c>
      <c r="P495" s="17">
        <f>Analytic!L505-Simulated!L495</f>
        <v>-5.9955658459442188E-3</v>
      </c>
    </row>
    <row r="496" spans="1:16">
      <c r="A496">
        <v>2458122.211805</v>
      </c>
      <c r="B496" s="7">
        <f t="shared" si="10"/>
        <v>43103.71180499997</v>
      </c>
      <c r="C496">
        <v>0.31517299999999998</v>
      </c>
      <c r="D496">
        <v>0.18562000000000001</v>
      </c>
      <c r="E496">
        <v>9.5600000000000004E-4</v>
      </c>
      <c r="F496" s="15">
        <f>Analytic!I506-Simulated!C496</f>
        <v>-7.1254616276981403E-2</v>
      </c>
      <c r="G496" s="16">
        <f>Analytic!J506-Simulated!D496</f>
        <v>0.20703383411005299</v>
      </c>
      <c r="H496" s="17">
        <f>Analytic!K506-Simulated!E496</f>
        <v>0.28284184291658765</v>
      </c>
      <c r="I496" s="25">
        <v>0.24953</v>
      </c>
      <c r="J496" s="25">
        <v>0.39444079999999998</v>
      </c>
      <c r="K496" s="25">
        <v>0.28714630000000002</v>
      </c>
      <c r="L496" s="25">
        <v>4.7040329999999998E-2</v>
      </c>
      <c r="M496" s="15">
        <f>Analytic!I506-Simulated!I496</f>
        <v>-5.6116162769814237E-3</v>
      </c>
      <c r="N496" s="16">
        <f>Analytic!J506-Simulated!J496</f>
        <v>-1.7869658899469787E-3</v>
      </c>
      <c r="O496" s="17">
        <f>Analytic!K506-Simulated!K496</f>
        <v>-3.3484570834123595E-3</v>
      </c>
      <c r="P496" s="17">
        <f>Analytic!L506-Simulated!L496</f>
        <v>-5.997178242457761E-3</v>
      </c>
    </row>
    <row r="497" spans="1:16">
      <c r="A497">
        <v>2458122.2152780001</v>
      </c>
      <c r="B497" s="7">
        <f t="shared" si="10"/>
        <v>43103.715278000105</v>
      </c>
      <c r="C497">
        <v>0.27024999999999999</v>
      </c>
      <c r="D497">
        <v>0.188226</v>
      </c>
      <c r="E497">
        <v>3.1419999999999998E-3</v>
      </c>
      <c r="F497" s="15">
        <f>Analytic!I507-Simulated!C497</f>
        <v>-7.8513545907251847E-2</v>
      </c>
      <c r="G497" s="16">
        <f>Analytic!J507-Simulated!D497</f>
        <v>0.18449315450213444</v>
      </c>
      <c r="H497" s="17">
        <f>Analytic!K507-Simulated!E497</f>
        <v>0.27831749655274873</v>
      </c>
      <c r="I497" s="25">
        <v>0.19747709999999999</v>
      </c>
      <c r="J497" s="25">
        <v>0.37448360000000003</v>
      </c>
      <c r="K497" s="25">
        <v>0.28470689999999998</v>
      </c>
      <c r="L497" s="25">
        <v>5.1315100000000002E-2</v>
      </c>
      <c r="M497" s="15">
        <f>Analytic!I507-Simulated!I497</f>
        <v>-5.7406459072518456E-3</v>
      </c>
      <c r="N497" s="16">
        <f>Analytic!J507-Simulated!J497</f>
        <v>-1.7644454978655855E-3</v>
      </c>
      <c r="O497" s="17">
        <f>Analytic!K507-Simulated!K497</f>
        <v>-3.2474034472512736E-3</v>
      </c>
      <c r="P497" s="17">
        <f>Analytic!L507-Simulated!L497</f>
        <v>-5.9955396882527615E-3</v>
      </c>
    </row>
    <row r="498" spans="1:16">
      <c r="A498">
        <v>2458122.21875</v>
      </c>
      <c r="B498" s="7">
        <f t="shared" si="10"/>
        <v>43103.71875</v>
      </c>
      <c r="C498">
        <v>0.22462599999999999</v>
      </c>
      <c r="D498">
        <v>0.190219</v>
      </c>
      <c r="E498">
        <v>5.3569999999999998E-3</v>
      </c>
      <c r="F498" s="15">
        <f>Analytic!I508-Simulated!C498</f>
        <v>-8.569297838203338E-2</v>
      </c>
      <c r="G498" s="16">
        <f>Analytic!J508-Simulated!D498</f>
        <v>0.16135732688801682</v>
      </c>
      <c r="H498" s="17">
        <f>Analytic!K508-Simulated!E498</f>
        <v>0.2728518151895441</v>
      </c>
      <c r="I498" s="25">
        <v>0.14479120000000001</v>
      </c>
      <c r="J498" s="25">
        <v>0.3533366</v>
      </c>
      <c r="K498" s="25">
        <v>0.28135539999999998</v>
      </c>
      <c r="L498" s="25">
        <v>5.5439519999999999E-2</v>
      </c>
      <c r="M498" s="15">
        <f>Analytic!I508-Simulated!I498</f>
        <v>-5.8581783820333966E-3</v>
      </c>
      <c r="N498" s="16">
        <f>Analytic!J508-Simulated!J498</f>
        <v>-1.7602731119831794E-3</v>
      </c>
      <c r="O498" s="17">
        <f>Analytic!K508-Simulated!K498</f>
        <v>-3.1465848104558769E-3</v>
      </c>
      <c r="P498" s="17">
        <f>Analytic!L508-Simulated!L498</f>
        <v>-5.9904519191864916E-3</v>
      </c>
    </row>
    <row r="499" spans="1:16">
      <c r="A499">
        <v>2458122.2222219999</v>
      </c>
      <c r="B499" s="7">
        <f t="shared" si="10"/>
        <v>43103.722221999895</v>
      </c>
      <c r="C499">
        <v>0.178449</v>
      </c>
      <c r="D499">
        <v>0.19159699999999999</v>
      </c>
      <c r="E499">
        <v>7.5919999999999998E-3</v>
      </c>
      <c r="F499" s="15">
        <f>Analytic!I509-Simulated!C499</f>
        <v>-9.2769754368912008E-2</v>
      </c>
      <c r="G499" s="16">
        <f>Analytic!J509-Simulated!D499</f>
        <v>0.13769688454461368</v>
      </c>
      <c r="H499" s="17">
        <f>Analytic!K509-Simulated!E499</f>
        <v>0.26646433572629907</v>
      </c>
      <c r="I499" s="25">
        <v>9.1642879999999996E-2</v>
      </c>
      <c r="J499" s="25">
        <v>0.33106950000000002</v>
      </c>
      <c r="K499" s="25">
        <v>0.27710430000000003</v>
      </c>
      <c r="L499" s="25">
        <v>5.9400010000000003E-2</v>
      </c>
      <c r="M499" s="15">
        <f>Analytic!I509-Simulated!I499</f>
        <v>-5.9636343689120075E-3</v>
      </c>
      <c r="N499" s="16">
        <f>Analytic!J509-Simulated!J499</f>
        <v>-1.7756154553863479E-3</v>
      </c>
      <c r="O499" s="17">
        <f>Analytic!K509-Simulated!K499</f>
        <v>-3.0479642737009649E-3</v>
      </c>
      <c r="P499" s="17">
        <f>Analytic!L509-Simulated!L499</f>
        <v>-5.9817205005494312E-3</v>
      </c>
    </row>
    <row r="500" spans="1:16">
      <c r="A500">
        <v>2458122.2256939998</v>
      </c>
      <c r="B500" s="7">
        <f t="shared" si="10"/>
        <v>43103.72569399979</v>
      </c>
      <c r="C500">
        <v>0.13186500000000001</v>
      </c>
      <c r="D500">
        <v>0.19236200000000001</v>
      </c>
      <c r="E500">
        <v>9.8399999999999998E-3</v>
      </c>
      <c r="F500" s="15">
        <f>Analytic!I510-Simulated!C500</f>
        <v>-9.9717254772500555E-2</v>
      </c>
      <c r="G500" s="16">
        <f>Analytic!J510-Simulated!D500</f>
        <v>0.11358205474537278</v>
      </c>
      <c r="H500" s="17">
        <f>Analytic!K510-Simulated!E500</f>
        <v>0.25917551818974927</v>
      </c>
      <c r="I500" s="25">
        <v>3.8203710000000002E-2</v>
      </c>
      <c r="J500" s="25">
        <v>0.30775560000000002</v>
      </c>
      <c r="K500" s="25">
        <v>0.27196900000000002</v>
      </c>
      <c r="L500" s="25">
        <v>6.3183619999999996E-2</v>
      </c>
      <c r="M500" s="15">
        <f>Analytic!I510-Simulated!I500</f>
        <v>-6.0559647725005467E-3</v>
      </c>
      <c r="N500" s="16">
        <f>Analytic!J510-Simulated!J500</f>
        <v>-1.8115452546272337E-3</v>
      </c>
      <c r="O500" s="17">
        <f>Analytic!K510-Simulated!K500</f>
        <v>-2.9534818102507354E-3</v>
      </c>
      <c r="P500" s="17">
        <f>Analytic!L510-Simulated!L500</f>
        <v>-5.9692614385163309E-3</v>
      </c>
    </row>
    <row r="501" spans="1:16">
      <c r="A501">
        <v>2458122.2291669999</v>
      </c>
      <c r="B501" s="7">
        <f t="shared" si="10"/>
        <v>43103.729166999925</v>
      </c>
      <c r="C501">
        <v>8.5022E-2</v>
      </c>
      <c r="D501">
        <v>0.19251799999999999</v>
      </c>
      <c r="E501">
        <v>1.2092E-2</v>
      </c>
      <c r="F501" s="15">
        <f>Analytic!I511-Simulated!C501</f>
        <v>-0.10650996026947185</v>
      </c>
      <c r="G501" s="16">
        <f>Analytic!J511-Simulated!D501</f>
        <v>8.908452463965541E-2</v>
      </c>
      <c r="H501" s="17">
        <f>Analytic!K511-Simulated!E501</f>
        <v>0.25101070210412574</v>
      </c>
      <c r="I501" s="25">
        <v>-1.535367E-2</v>
      </c>
      <c r="J501" s="25">
        <v>0.28347119999999998</v>
      </c>
      <c r="K501" s="25">
        <v>0.26596779999999998</v>
      </c>
      <c r="L501" s="25">
        <v>6.6778000000000004E-2</v>
      </c>
      <c r="M501" s="15">
        <f>Analytic!I511-Simulated!I501</f>
        <v>-6.1342902694718413E-3</v>
      </c>
      <c r="N501" s="16">
        <f>Analytic!J511-Simulated!J501</f>
        <v>-1.8686753603445738E-3</v>
      </c>
      <c r="O501" s="17">
        <f>Analytic!K511-Simulated!K501</f>
        <v>-2.8650978958742468E-3</v>
      </c>
      <c r="P501" s="17">
        <f>Analytic!L511-Simulated!L501</f>
        <v>-5.9530294757150146E-3</v>
      </c>
    </row>
    <row r="502" spans="1:16">
      <c r="A502">
        <v>2458122.2326389998</v>
      </c>
      <c r="B502" s="7">
        <f t="shared" si="10"/>
        <v>43103.73263899982</v>
      </c>
      <c r="C502">
        <v>3.8066000000000003E-2</v>
      </c>
      <c r="D502">
        <v>0.19207299999999999</v>
      </c>
      <c r="E502">
        <v>1.434E-2</v>
      </c>
      <c r="F502" s="15">
        <f>Analytic!I512-Simulated!C502</f>
        <v>-0.113120013761597</v>
      </c>
      <c r="G502" s="16">
        <f>Analytic!J512-Simulated!D502</f>
        <v>6.4275195917136541E-2</v>
      </c>
      <c r="H502" s="17">
        <f>Analytic!K512-Simulated!E502</f>
        <v>0.24199705352751374</v>
      </c>
      <c r="I502" s="25">
        <v>-6.8856290000000001E-2</v>
      </c>
      <c r="J502" s="25">
        <v>0.25829560000000001</v>
      </c>
      <c r="K502" s="25">
        <v>0.25912160000000001</v>
      </c>
      <c r="L502" s="25">
        <v>7.017147E-2</v>
      </c>
      <c r="M502" s="15">
        <f>Analytic!I512-Simulated!I502</f>
        <v>-6.197723761596996E-3</v>
      </c>
      <c r="N502" s="16">
        <f>Analytic!J512-Simulated!J502</f>
        <v>-1.9474040828634798E-3</v>
      </c>
      <c r="O502" s="17">
        <f>Analytic!K512-Simulated!K502</f>
        <v>-2.7845464724862712E-3</v>
      </c>
      <c r="P502" s="17">
        <f>Analytic!L512-Simulated!L502</f>
        <v>-5.9330482061015211E-3</v>
      </c>
    </row>
    <row r="503" spans="1:16">
      <c r="A503">
        <v>2458122.2361110002</v>
      </c>
      <c r="B503" s="7">
        <f t="shared" si="10"/>
        <v>43103.73611100018</v>
      </c>
      <c r="C503">
        <v>-8.8579999999999996E-3</v>
      </c>
      <c r="D503">
        <v>0.19103400000000001</v>
      </c>
      <c r="E503">
        <v>1.6576E-2</v>
      </c>
      <c r="F503" s="15">
        <f>Analytic!I513-Simulated!C503</f>
        <v>-0.11951878392366155</v>
      </c>
      <c r="G503" s="16">
        <f>Analytic!J513-Simulated!D503</f>
        <v>3.9228929052456923E-2</v>
      </c>
      <c r="H503" s="17">
        <f>Analytic!K513-Simulated!E503</f>
        <v>0.232164502926164</v>
      </c>
      <c r="I503" s="25">
        <v>-0.1221315</v>
      </c>
      <c r="J503" s="25">
        <v>0.23231070000000001</v>
      </c>
      <c r="K503" s="25">
        <v>0.25145410000000001</v>
      </c>
      <c r="L503" s="25">
        <v>7.3353020000000005E-2</v>
      </c>
      <c r="M503" s="15">
        <f>Analytic!I513-Simulated!I503</f>
        <v>-6.2452839236615543E-3</v>
      </c>
      <c r="N503" s="16">
        <f>Analytic!J513-Simulated!J503</f>
        <v>-2.0477709475430761E-3</v>
      </c>
      <c r="O503" s="17">
        <f>Analytic!K513-Simulated!K503</f>
        <v>-2.7135970738360049E-3</v>
      </c>
      <c r="P503" s="17">
        <f>Analytic!L513-Simulated!L503</f>
        <v>-5.9093721384246012E-3</v>
      </c>
    </row>
    <row r="504" spans="1:16">
      <c r="A504">
        <v>2458122.2395830001</v>
      </c>
      <c r="B504" s="7">
        <f t="shared" si="10"/>
        <v>43103.739583000075</v>
      </c>
      <c r="C504">
        <v>-5.5607999999999998E-2</v>
      </c>
      <c r="D504">
        <v>0.189412</v>
      </c>
      <c r="E504">
        <v>1.8790999999999999E-2</v>
      </c>
      <c r="F504" s="15">
        <f>Analytic!I514-Simulated!C504</f>
        <v>-0.12567542801958467</v>
      </c>
      <c r="G504" s="16">
        <f>Analytic!J514-Simulated!D504</f>
        <v>1.4019277959124526E-2</v>
      </c>
      <c r="H504" s="17">
        <f>Analytic!K514-Simulated!E504</f>
        <v>0.22154667408812656</v>
      </c>
      <c r="I504" s="25">
        <v>-0.1750073</v>
      </c>
      <c r="J504" s="25">
        <v>0.20560059999999999</v>
      </c>
      <c r="K504" s="25">
        <v>0.2429914</v>
      </c>
      <c r="L504" s="25">
        <v>7.6312439999999995E-2</v>
      </c>
      <c r="M504" s="15">
        <f>Analytic!I514-Simulated!I504</f>
        <v>-6.2761280195846592E-3</v>
      </c>
      <c r="N504" s="16">
        <f>Analytic!J514-Simulated!J504</f>
        <v>-2.169322040875471E-3</v>
      </c>
      <c r="O504" s="17">
        <f>Analytic!K514-Simulated!K504</f>
        <v>-2.6537259118734335E-3</v>
      </c>
      <c r="P504" s="17">
        <f>Analytic!L514-Simulated!L504</f>
        <v>-5.882180831246378E-3</v>
      </c>
    </row>
    <row r="505" spans="1:16">
      <c r="A505">
        <v>2458122.243055</v>
      </c>
      <c r="B505" s="7">
        <f t="shared" si="10"/>
        <v>43103.74305499997</v>
      </c>
      <c r="C505">
        <v>-0.10204299999999999</v>
      </c>
      <c r="D505">
        <v>0.187219</v>
      </c>
      <c r="E505">
        <v>2.0978E-2</v>
      </c>
      <c r="F505" s="15">
        <f>Analytic!I515-Simulated!C505</f>
        <v>-0.13155945216232129</v>
      </c>
      <c r="G505" s="16">
        <f>Analytic!J515-Simulated!D505</f>
        <v>-1.1278784087188742E-2</v>
      </c>
      <c r="H505" s="17">
        <f>Analytic!K515-Simulated!E505</f>
        <v>0.21017780430664199</v>
      </c>
      <c r="I505" s="25">
        <v>-0.22731309999999999</v>
      </c>
      <c r="J505" s="25">
        <v>0.17825160000000001</v>
      </c>
      <c r="K505" s="25">
        <v>0.23376240000000001</v>
      </c>
      <c r="L505" s="25">
        <v>7.904021E-2</v>
      </c>
      <c r="M505" s="15">
        <f>Analytic!I515-Simulated!I505</f>
        <v>-6.2893521623212933E-3</v>
      </c>
      <c r="N505" s="16">
        <f>Analytic!J515-Simulated!J505</f>
        <v>-2.3113840871887559E-3</v>
      </c>
      <c r="O505" s="17">
        <f>Analytic!K515-Simulated!K505</f>
        <v>-2.606595693358027E-3</v>
      </c>
      <c r="P505" s="17">
        <f>Analytic!L515-Simulated!L505</f>
        <v>-5.851635215779083E-3</v>
      </c>
    </row>
    <row r="506" spans="1:16">
      <c r="A506">
        <v>2458122.2465280001</v>
      </c>
      <c r="B506" s="7">
        <f t="shared" si="10"/>
        <v>43103.746528000105</v>
      </c>
      <c r="C506">
        <v>-0.14802799999999999</v>
      </c>
      <c r="D506">
        <v>0.18447</v>
      </c>
      <c r="E506">
        <v>2.3129E-2</v>
      </c>
      <c r="F506" s="15">
        <f>Analytic!I516-Simulated!C506</f>
        <v>-0.13713626720159983</v>
      </c>
      <c r="G506" s="16">
        <f>Analytic!J516-Simulated!D506</f>
        <v>-3.6591146367602106E-2</v>
      </c>
      <c r="H506" s="17">
        <f>Analytic!K516-Simulated!E506</f>
        <v>0.19809565609199506</v>
      </c>
      <c r="I506" s="25">
        <v>-0.27888039999999997</v>
      </c>
      <c r="J506" s="25">
        <v>0.1503517</v>
      </c>
      <c r="K506" s="25">
        <v>0.22379789999999999</v>
      </c>
      <c r="L506" s="25">
        <v>8.152769E-2</v>
      </c>
      <c r="M506" s="15">
        <f>Analytic!I516-Simulated!I506</f>
        <v>-6.2838672015998465E-3</v>
      </c>
      <c r="N506" s="16">
        <f>Analytic!J516-Simulated!J506</f>
        <v>-2.4728463676021162E-3</v>
      </c>
      <c r="O506" s="17">
        <f>Analytic!K516-Simulated!K506</f>
        <v>-2.5732439080049241E-3</v>
      </c>
      <c r="P506" s="17">
        <f>Analytic!L516-Simulated!L506</f>
        <v>-5.8180362156938087E-3</v>
      </c>
    </row>
    <row r="507" spans="1:16">
      <c r="A507">
        <v>2458122.25</v>
      </c>
      <c r="B507" s="7">
        <f t="shared" si="10"/>
        <v>43103.75</v>
      </c>
      <c r="C507">
        <v>-0.19342799999999999</v>
      </c>
      <c r="D507">
        <v>0.18117900000000001</v>
      </c>
      <c r="E507">
        <v>2.5236999999999999E-2</v>
      </c>
      <c r="F507" s="15">
        <f>Analytic!I517-Simulated!C507</f>
        <v>-0.14237373843751105</v>
      </c>
      <c r="G507" s="16">
        <f>Analytic!J517-Simulated!D507</f>
        <v>-6.1840849567355013E-2</v>
      </c>
      <c r="H507" s="17">
        <f>Analytic!K517-Simulated!E507</f>
        <v>0.18533942069803036</v>
      </c>
      <c r="I507" s="25">
        <v>-0.32954270000000002</v>
      </c>
      <c r="J507" s="25">
        <v>0.1219905</v>
      </c>
      <c r="K507" s="25">
        <v>0.21313119999999999</v>
      </c>
      <c r="L507" s="25">
        <v>8.3766969999999996E-2</v>
      </c>
      <c r="M507" s="15">
        <f>Analytic!I517-Simulated!I507</f>
        <v>-6.259038437511022E-3</v>
      </c>
      <c r="N507" s="16">
        <f>Analytic!J517-Simulated!J507</f>
        <v>-2.6523495673550085E-3</v>
      </c>
      <c r="O507" s="17">
        <f>Analytic!K517-Simulated!K507</f>
        <v>-2.554779301969623E-3</v>
      </c>
      <c r="P507" s="17">
        <f>Analytic!L517-Simulated!L507</f>
        <v>-5.7816457656248571E-3</v>
      </c>
    </row>
    <row r="508" spans="1:16">
      <c r="A508">
        <v>2458122.2534719999</v>
      </c>
      <c r="B508" s="7">
        <f t="shared" si="10"/>
        <v>43103.753471999895</v>
      </c>
      <c r="C508">
        <v>-0.23811399999999999</v>
      </c>
      <c r="D508">
        <v>0.17736499999999999</v>
      </c>
      <c r="E508">
        <v>2.7293999999999999E-2</v>
      </c>
      <c r="F508" s="15">
        <f>Analytic!I518-Simulated!C508</f>
        <v>-0.14723672737818366</v>
      </c>
      <c r="G508" s="16">
        <f>Analytic!J518-Simulated!D508</f>
        <v>-8.6954380615280671E-2</v>
      </c>
      <c r="H508" s="17">
        <f>Analytic!K518-Simulated!E508</f>
        <v>0.17195161377602347</v>
      </c>
      <c r="I508" s="25">
        <v>-0.37913669999999999</v>
      </c>
      <c r="J508" s="25">
        <v>9.3258889999999997E-2</v>
      </c>
      <c r="K508" s="25">
        <v>0.2017978</v>
      </c>
      <c r="L508" s="25">
        <v>8.5751049999999995E-2</v>
      </c>
      <c r="M508" s="15">
        <f>Analytic!I518-Simulated!I508</f>
        <v>-6.2140273781836619E-3</v>
      </c>
      <c r="N508" s="16">
        <f>Analytic!J518-Simulated!J508</f>
        <v>-2.8482706152806736E-3</v>
      </c>
      <c r="O508" s="17">
        <f>Analytic!K518-Simulated!K508</f>
        <v>-2.5521862239765158E-3</v>
      </c>
      <c r="P508" s="17">
        <f>Analytic!L518-Simulated!L508</f>
        <v>-5.74284032230582E-3</v>
      </c>
    </row>
    <row r="509" spans="1:16">
      <c r="A509">
        <v>2458122.2569439998</v>
      </c>
      <c r="B509" s="7">
        <f t="shared" si="10"/>
        <v>43103.75694399979</v>
      </c>
      <c r="C509">
        <v>-0.28196100000000002</v>
      </c>
      <c r="D509">
        <v>0.173045</v>
      </c>
      <c r="E509">
        <v>2.9293E-2</v>
      </c>
      <c r="F509" s="15">
        <f>Analytic!I519-Simulated!C509</f>
        <v>-0.15168962378538953</v>
      </c>
      <c r="G509" s="16">
        <f>Analytic!J519-Simulated!D509</f>
        <v>-0.11185497255967561</v>
      </c>
      <c r="H509" s="17">
        <f>Analytic!K519-Simulated!E509</f>
        <v>0.15797596349415632</v>
      </c>
      <c r="I509" s="25">
        <v>-0.42750250000000001</v>
      </c>
      <c r="J509" s="25">
        <v>6.4248550000000001E-2</v>
      </c>
      <c r="K509" s="25">
        <v>0.1898348</v>
      </c>
      <c r="L509" s="25">
        <v>8.7473770000000006E-2</v>
      </c>
      <c r="M509" s="15">
        <f>Analytic!I519-Simulated!I509</f>
        <v>-6.1481237853895365E-3</v>
      </c>
      <c r="N509" s="16">
        <f>Analytic!J519-Simulated!J509</f>
        <v>-3.0585225596755986E-3</v>
      </c>
      <c r="O509" s="17">
        <f>Analytic!K519-Simulated!K509</f>
        <v>-2.5658365058436605E-3</v>
      </c>
      <c r="P509" s="17">
        <f>Analytic!L519-Simulated!L509</f>
        <v>-5.7020169542038174E-3</v>
      </c>
    </row>
    <row r="510" spans="1:16">
      <c r="A510">
        <v>2458122.2604169999</v>
      </c>
      <c r="B510" s="7">
        <f t="shared" si="10"/>
        <v>43103.760416999925</v>
      </c>
      <c r="C510">
        <v>-0.324849</v>
      </c>
      <c r="D510">
        <v>0.16824</v>
      </c>
      <c r="E510">
        <v>3.1227000000000001E-2</v>
      </c>
      <c r="F510" s="15">
        <f>Analytic!I520-Simulated!C510</f>
        <v>-0.15569586628351528</v>
      </c>
      <c r="G510" s="16">
        <f>Analytic!J520-Simulated!D510</f>
        <v>-0.13646890850855142</v>
      </c>
      <c r="H510" s="17">
        <f>Analytic!K520-Simulated!E510</f>
        <v>0.14345829148524489</v>
      </c>
      <c r="I510" s="25">
        <v>-0.47448410000000002</v>
      </c>
      <c r="J510" s="25">
        <v>3.505196E-2</v>
      </c>
      <c r="K510" s="25">
        <v>0.17728169999999999</v>
      </c>
      <c r="L510" s="25">
        <v>8.8929839999999996E-2</v>
      </c>
      <c r="M510" s="15">
        <f>Analytic!I520-Simulated!I510</f>
        <v>-6.060766283515262E-3</v>
      </c>
      <c r="N510" s="16">
        <f>Analytic!J520-Simulated!J510</f>
        <v>-3.2808685085514294E-3</v>
      </c>
      <c r="O510" s="17">
        <f>Analytic!K520-Simulated!K510</f>
        <v>-2.5964085147550942E-3</v>
      </c>
      <c r="P510" s="17">
        <f>Analytic!L520-Simulated!L510</f>
        <v>-5.6596020871541031E-3</v>
      </c>
    </row>
    <row r="511" spans="1:16">
      <c r="A511">
        <v>2458122.2638889998</v>
      </c>
      <c r="B511" s="7">
        <f t="shared" si="10"/>
        <v>43103.76388899982</v>
      </c>
      <c r="C511">
        <v>-0.36665999999999999</v>
      </c>
      <c r="D511">
        <v>0.162969</v>
      </c>
      <c r="E511">
        <v>3.3091000000000002E-2</v>
      </c>
      <c r="F511" s="15">
        <f>Analytic!I521-Simulated!C511</f>
        <v>-0.15922144984440545</v>
      </c>
      <c r="G511" s="16">
        <f>Analytic!J521-Simulated!D511</f>
        <v>-0.16071982864908266</v>
      </c>
      <c r="H511" s="17">
        <f>Analytic!K521-Simulated!E511</f>
        <v>0.12844438700861216</v>
      </c>
      <c r="I511" s="25">
        <v>-0.51993</v>
      </c>
      <c r="J511" s="25">
        <v>5.7620040000000003E-3</v>
      </c>
      <c r="K511" s="25">
        <v>0.1641794</v>
      </c>
      <c r="L511" s="25">
        <v>9.011487E-2</v>
      </c>
      <c r="M511" s="15">
        <f>Analytic!I521-Simulated!I511</f>
        <v>-5.951449844405432E-3</v>
      </c>
      <c r="N511" s="16">
        <f>Analytic!J521-Simulated!J511</f>
        <v>-3.5128326490826566E-3</v>
      </c>
      <c r="O511" s="17">
        <f>Analytic!K521-Simulated!K511</f>
        <v>-2.6440129913878341E-3</v>
      </c>
      <c r="P511" s="17">
        <f>Analytic!L521-Simulated!L511</f>
        <v>-5.6160629748892438E-3</v>
      </c>
    </row>
    <row r="512" spans="1:16">
      <c r="A512">
        <v>2458122.2673610002</v>
      </c>
      <c r="B512" s="7">
        <f t="shared" si="10"/>
        <v>43103.76736100018</v>
      </c>
      <c r="C512">
        <v>-0.40728300000000001</v>
      </c>
      <c r="D512">
        <v>0.15725600000000001</v>
      </c>
      <c r="E512">
        <v>3.4877999999999999E-2</v>
      </c>
      <c r="F512" s="15">
        <f>Analytic!I522-Simulated!C512</f>
        <v>-0.16223041850301895</v>
      </c>
      <c r="G512" s="16">
        <f>Analytic!J522-Simulated!D512</f>
        <v>-0.18453603935101837</v>
      </c>
      <c r="H512" s="17">
        <f>Analytic!K522-Simulated!E512</f>
        <v>0.1129838747340233</v>
      </c>
      <c r="I512" s="25">
        <v>-0.56369380000000002</v>
      </c>
      <c r="J512" s="25">
        <v>-2.3528440000000001E-2</v>
      </c>
      <c r="K512" s="25">
        <v>0.15057029999999999</v>
      </c>
      <c r="L512" s="25">
        <v>9.1025369999999994E-2</v>
      </c>
      <c r="M512" s="15">
        <f>Analytic!I522-Simulated!I512</f>
        <v>-5.8196185030189307E-3</v>
      </c>
      <c r="N512" s="16">
        <f>Analytic!J522-Simulated!J512</f>
        <v>-3.7515993510183719E-3</v>
      </c>
      <c r="O512" s="17">
        <f>Analytic!K522-Simulated!K512</f>
        <v>-2.7084252659766994E-3</v>
      </c>
      <c r="P512" s="17">
        <f>Analytic!L522-Simulated!L512</f>
        <v>-5.5718919545270362E-3</v>
      </c>
    </row>
    <row r="513" spans="1:16">
      <c r="A513">
        <v>2458122.2708330001</v>
      </c>
      <c r="B513" s="7">
        <f t="shared" si="10"/>
        <v>43103.770833000075</v>
      </c>
      <c r="C513">
        <v>-0.44661099999999998</v>
      </c>
      <c r="D513">
        <v>0.15112200000000001</v>
      </c>
      <c r="E513">
        <v>3.6582000000000003E-2</v>
      </c>
      <c r="F513" s="15">
        <f>Analytic!I523-Simulated!C513</f>
        <v>-0.16468834170687763</v>
      </c>
      <c r="G513" s="16">
        <f>Analytic!J523-Simulated!D513</f>
        <v>-0.2078428233521718</v>
      </c>
      <c r="H513" s="17">
        <f>Analytic!K523-Simulated!E513</f>
        <v>9.7127076576229543E-2</v>
      </c>
      <c r="I513" s="25">
        <v>-0.60563420000000001</v>
      </c>
      <c r="J513" s="25">
        <v>-5.2726530000000001E-2</v>
      </c>
      <c r="K513" s="25">
        <v>0.13649849999999999</v>
      </c>
      <c r="L513" s="25">
        <v>9.1658749999999997E-2</v>
      </c>
      <c r="M513" s="15">
        <f>Analytic!I523-Simulated!I513</f>
        <v>-5.6651417068775967E-3</v>
      </c>
      <c r="N513" s="16">
        <f>Analytic!J523-Simulated!J513</f>
        <v>-3.9942933521717808E-3</v>
      </c>
      <c r="O513" s="17">
        <f>Analytic!K523-Simulated!K513</f>
        <v>-2.7894234237704485E-3</v>
      </c>
      <c r="P513" s="17">
        <f>Analytic!L523-Simulated!L513</f>
        <v>-5.5275935380502544E-3</v>
      </c>
    </row>
    <row r="514" spans="1:16">
      <c r="A514">
        <v>2458122.274305</v>
      </c>
      <c r="B514" s="7">
        <f t="shared" si="10"/>
        <v>43103.77430499997</v>
      </c>
      <c r="C514">
        <v>-0.48454199999999997</v>
      </c>
      <c r="D514">
        <v>0.14459</v>
      </c>
      <c r="E514">
        <v>3.8198000000000003E-2</v>
      </c>
      <c r="F514" s="15">
        <f>Analytic!I524-Simulated!C514</f>
        <v>-0.16656177275517409</v>
      </c>
      <c r="G514" s="16">
        <f>Analytic!J524-Simulated!D514</f>
        <v>-0.23056775002049285</v>
      </c>
      <c r="H514" s="17">
        <f>Analytic!K524-Simulated!E514</f>
        <v>8.0924868027996977E-2</v>
      </c>
      <c r="I514" s="25">
        <v>-0.64561599999999997</v>
      </c>
      <c r="J514" s="25">
        <v>-8.1739969999999995E-2</v>
      </c>
      <c r="K514" s="25">
        <v>0.1220093</v>
      </c>
      <c r="L514" s="25">
        <v>9.2013339999999999E-2</v>
      </c>
      <c r="M514" s="15">
        <f>Analytic!I524-Simulated!I514</f>
        <v>-5.4877727551740918E-3</v>
      </c>
      <c r="N514" s="16">
        <f>Analytic!J524-Simulated!J514</f>
        <v>-4.237780020492854E-3</v>
      </c>
      <c r="O514" s="17">
        <f>Analytic!K524-Simulated!K514</f>
        <v>-2.8864319720030285E-3</v>
      </c>
      <c r="P514" s="17">
        <f>Analytic!L524-Simulated!L514</f>
        <v>-5.4836943816216205E-3</v>
      </c>
    </row>
    <row r="515" spans="1:16">
      <c r="A515">
        <v>2458122.2777780001</v>
      </c>
      <c r="B515" s="7">
        <f t="shared" si="10"/>
        <v>43103.777778000105</v>
      </c>
      <c r="C515">
        <v>-0.52097899999999997</v>
      </c>
      <c r="D515">
        <v>0.137685</v>
      </c>
      <c r="E515">
        <v>3.9722E-2</v>
      </c>
      <c r="F515" s="15">
        <f>Analytic!I525-Simulated!C515</f>
        <v>-0.16781868784156528</v>
      </c>
      <c r="G515" s="16">
        <f>Analytic!J525-Simulated!D515</f>
        <v>-0.25264098468704577</v>
      </c>
      <c r="H515" s="17">
        <f>Analytic!K525-Simulated!E515</f>
        <v>6.4428529457300737E-2</v>
      </c>
      <c r="I515" s="25">
        <v>-0.68351010000000001</v>
      </c>
      <c r="J515" s="25">
        <v>-0.11047700000000001</v>
      </c>
      <c r="K515" s="25">
        <v>0.1071491</v>
      </c>
      <c r="L515" s="25">
        <v>9.2088349999999999E-2</v>
      </c>
      <c r="M515" s="15">
        <f>Analytic!I525-Simulated!I515</f>
        <v>-5.2875878415652444E-3</v>
      </c>
      <c r="N515" s="16">
        <f>Analytic!J525-Simulated!J515</f>
        <v>-4.4789846870457867E-3</v>
      </c>
      <c r="O515" s="17">
        <f>Analytic!K525-Simulated!K515</f>
        <v>-2.9985705426992526E-3</v>
      </c>
      <c r="P515" s="17">
        <f>Analytic!L525-Simulated!L515</f>
        <v>-5.4406961652474634E-3</v>
      </c>
    </row>
    <row r="516" spans="1:16">
      <c r="A516">
        <v>2458122.28125</v>
      </c>
      <c r="B516" s="7">
        <f t="shared" ref="B516:B579" si="11">A516-2415018.5</f>
        <v>43103.78125</v>
      </c>
      <c r="C516">
        <v>-0.55582900000000002</v>
      </c>
      <c r="D516">
        <v>0.13043099999999999</v>
      </c>
      <c r="E516">
        <v>4.1147999999999997E-2</v>
      </c>
      <c r="F516" s="15">
        <f>Analytic!I526-Simulated!C516</f>
        <v>-0.16842990427754245</v>
      </c>
      <c r="G516" s="16">
        <f>Analytic!J526-Simulated!D516</f>
        <v>-0.27399259604722398</v>
      </c>
      <c r="H516" s="17">
        <f>Analytic!K526-Simulated!E516</f>
        <v>4.7692592850686617E-2</v>
      </c>
      <c r="I516" s="25">
        <v>-0.71919409999999995</v>
      </c>
      <c r="J516" s="25">
        <v>-0.1388471</v>
      </c>
      <c r="K516" s="25">
        <v>9.196559E-2</v>
      </c>
      <c r="L516" s="25">
        <v>9.1883939999999997E-2</v>
      </c>
      <c r="M516" s="15">
        <f>Analytic!I526-Simulated!I516</f>
        <v>-5.0648042775425228E-3</v>
      </c>
      <c r="N516" s="16">
        <f>Analytic!J526-Simulated!J516</f>
        <v>-4.7144960472239872E-3</v>
      </c>
      <c r="O516" s="17">
        <f>Analytic!K526-Simulated!K516</f>
        <v>-3.1249971493133855E-3</v>
      </c>
      <c r="P516" s="17">
        <f>Analytic!L526-Simulated!L516</f>
        <v>-5.3991414058700976E-3</v>
      </c>
    </row>
    <row r="517" spans="1:16">
      <c r="A517">
        <v>2458122.2847219999</v>
      </c>
      <c r="B517" s="7">
        <f t="shared" si="11"/>
        <v>43103.784721999895</v>
      </c>
      <c r="C517">
        <v>-0.58900200000000003</v>
      </c>
      <c r="D517">
        <v>0.122852</v>
      </c>
      <c r="E517">
        <v>4.2472999999999997E-2</v>
      </c>
      <c r="F517" s="15">
        <f>Analytic!I527-Simulated!C517</f>
        <v>-0.16837047654066961</v>
      </c>
      <c r="G517" s="16">
        <f>Analytic!J527-Simulated!D517</f>
        <v>-0.29455386063373362</v>
      </c>
      <c r="H517" s="17">
        <f>Analytic!K527-Simulated!E517</f>
        <v>3.0769684499595815E-2</v>
      </c>
      <c r="I517" s="25">
        <v>-0.75255289999999997</v>
      </c>
      <c r="J517" s="25">
        <v>-0.16676070000000001</v>
      </c>
      <c r="K517" s="25">
        <v>7.6507000000000006E-2</v>
      </c>
      <c r="L517" s="25">
        <v>9.1401140000000006E-2</v>
      </c>
      <c r="M517" s="15">
        <f>Analytic!I527-Simulated!I517</f>
        <v>-4.8195765406696678E-3</v>
      </c>
      <c r="N517" s="16">
        <f>Analytic!J527-Simulated!J517</f>
        <v>-4.9411606337336211E-3</v>
      </c>
      <c r="O517" s="17">
        <f>Analytic!K527-Simulated!K517</f>
        <v>-3.264315500404194E-3</v>
      </c>
      <c r="P517" s="17">
        <f>Analytic!L527-Simulated!L517</f>
        <v>-5.3595322174609106E-3</v>
      </c>
    </row>
    <row r="518" spans="1:16">
      <c r="A518">
        <v>2458122.2881939998</v>
      </c>
      <c r="B518" s="7">
        <f t="shared" si="11"/>
        <v>43103.78819399979</v>
      </c>
      <c r="C518">
        <v>-0.62041500000000005</v>
      </c>
      <c r="D518">
        <v>0.11497300000000001</v>
      </c>
      <c r="E518">
        <v>4.3693000000000003E-2</v>
      </c>
      <c r="F518" s="15">
        <f>Analytic!I528-Simulated!C518</f>
        <v>-0.16761606886399261</v>
      </c>
      <c r="G518" s="16">
        <f>Analytic!J528-Simulated!D518</f>
        <v>-0.31425856337446795</v>
      </c>
      <c r="H518" s="17">
        <f>Analytic!K528-Simulated!E518</f>
        <v>1.3714364139548442E-2</v>
      </c>
      <c r="I518" s="25">
        <v>-0.78347860000000003</v>
      </c>
      <c r="J518" s="25">
        <v>-0.19413</v>
      </c>
      <c r="K518" s="25">
        <v>6.082245E-2</v>
      </c>
      <c r="L518" s="25">
        <v>9.0641860000000005E-2</v>
      </c>
      <c r="M518" s="15">
        <f>Analytic!I528-Simulated!I518</f>
        <v>-4.5524688639926314E-3</v>
      </c>
      <c r="N518" s="16">
        <f>Analytic!J528-Simulated!J518</f>
        <v>-5.1555633744679308E-3</v>
      </c>
      <c r="O518" s="17">
        <f>Analytic!K528-Simulated!K518</f>
        <v>-3.4150858604515555E-3</v>
      </c>
      <c r="P518" s="17">
        <f>Analytic!L528-Simulated!L518</f>
        <v>-5.3223420221329698E-3</v>
      </c>
    </row>
    <row r="519" spans="1:16">
      <c r="A519">
        <v>2458122.2916669999</v>
      </c>
      <c r="B519" s="7">
        <f t="shared" si="11"/>
        <v>43103.791666999925</v>
      </c>
      <c r="C519">
        <v>-0.64998400000000001</v>
      </c>
      <c r="D519">
        <v>0.10682</v>
      </c>
      <c r="E519">
        <v>4.4804999999999998E-2</v>
      </c>
      <c r="F519" s="15">
        <f>Analytic!I529-Simulated!C519</f>
        <v>-0.16615130315883431</v>
      </c>
      <c r="G519" s="16">
        <f>Analytic!J529-Simulated!D519</f>
        <v>-0.33304329326098625</v>
      </c>
      <c r="H519" s="17">
        <f>Analytic!K529-Simulated!E519</f>
        <v>-3.4190389363696061E-3</v>
      </c>
      <c r="I519" s="25">
        <v>-0.81187109999999996</v>
      </c>
      <c r="J519" s="25">
        <v>-0.2208686</v>
      </c>
      <c r="K519" s="25">
        <v>4.4961639999999997E-2</v>
      </c>
      <c r="L519" s="25">
        <v>8.9608939999999998E-2</v>
      </c>
      <c r="M519" s="15">
        <f>Analytic!I529-Simulated!I519</f>
        <v>-4.2642031588343565E-3</v>
      </c>
      <c r="N519" s="16">
        <f>Analytic!J529-Simulated!J519</f>
        <v>-5.3546932609862263E-3</v>
      </c>
      <c r="O519" s="17">
        <f>Analytic!K529-Simulated!K519</f>
        <v>-3.5756789363696057E-3</v>
      </c>
      <c r="P519" s="17">
        <f>Analytic!L529-Simulated!L519</f>
        <v>-5.2880702067268637E-3</v>
      </c>
    </row>
    <row r="520" spans="1:16">
      <c r="A520">
        <v>2458122.2951389998</v>
      </c>
      <c r="B520" s="7">
        <f t="shared" si="11"/>
        <v>43103.79513899982</v>
      </c>
      <c r="C520">
        <v>-0.67763300000000004</v>
      </c>
      <c r="D520">
        <v>9.8418000000000005E-2</v>
      </c>
      <c r="E520">
        <v>4.5804999999999998E-2</v>
      </c>
      <c r="F520" s="15">
        <f>Analytic!I530-Simulated!C520</f>
        <v>-0.16396108114323016</v>
      </c>
      <c r="G520" s="16">
        <f>Analytic!J530-Simulated!D520</f>
        <v>-0.35084573316922302</v>
      </c>
      <c r="H520" s="17">
        <f>Analytic!K530-Simulated!E520</f>
        <v>-2.057459225849682E-2</v>
      </c>
      <c r="I520" s="25">
        <v>-0.83763849999999995</v>
      </c>
      <c r="J520" s="25">
        <v>-0.24689240000000001</v>
      </c>
      <c r="K520" s="25">
        <v>2.8974710000000001E-2</v>
      </c>
      <c r="L520" s="25">
        <v>8.8306019999999999E-2</v>
      </c>
      <c r="M520" s="15">
        <f>Analytic!I530-Simulated!I520</f>
        <v>-3.9555811432302468E-3</v>
      </c>
      <c r="N520" s="16">
        <f>Analytic!J530-Simulated!J520</f>
        <v>-5.5353331692230001E-3</v>
      </c>
      <c r="O520" s="17">
        <f>Analytic!K530-Simulated!K520</f>
        <v>-3.7443022584968226E-3</v>
      </c>
      <c r="P520" s="17">
        <f>Analytic!L530-Simulated!L520</f>
        <v>-5.2571197097753403E-3</v>
      </c>
    </row>
    <row r="521" spans="1:16">
      <c r="A521">
        <v>2458122.2986110002</v>
      </c>
      <c r="B521" s="7">
        <f t="shared" si="11"/>
        <v>43103.79861100018</v>
      </c>
      <c r="C521">
        <v>-0.70328599999999997</v>
      </c>
      <c r="D521">
        <v>8.9791999999999997E-2</v>
      </c>
      <c r="E521">
        <v>4.6691999999999997E-2</v>
      </c>
      <c r="F521" s="15">
        <f>Analytic!I531-Simulated!C521</f>
        <v>-0.16103887963185604</v>
      </c>
      <c r="G521" s="16">
        <f>Analytic!J531-Simulated!D521</f>
        <v>-0.3676059428930068</v>
      </c>
      <c r="H521" s="17">
        <f>Analytic!K531-Simulated!E521</f>
        <v>-3.7698928516758913E-2</v>
      </c>
      <c r="I521" s="25">
        <v>-0.8606973</v>
      </c>
      <c r="J521" s="25">
        <v>-0.27211950000000001</v>
      </c>
      <c r="K521" s="25">
        <v>1.2912069999999999E-2</v>
      </c>
      <c r="L521" s="25">
        <v>8.6737629999999996E-2</v>
      </c>
      <c r="M521" s="15">
        <f>Analytic!I531-Simulated!I521</f>
        <v>-3.6275796318560039E-3</v>
      </c>
      <c r="N521" s="16">
        <f>Analytic!J531-Simulated!J521</f>
        <v>-5.6944428930068014E-3</v>
      </c>
      <c r="O521" s="17">
        <f>Analytic!K531-Simulated!K521</f>
        <v>-3.9189985167589151E-3</v>
      </c>
      <c r="P521" s="17">
        <f>Analytic!L531-Simulated!L521</f>
        <v>-5.229897514254872E-3</v>
      </c>
    </row>
    <row r="522" spans="1:16">
      <c r="A522">
        <v>2458122.3020830001</v>
      </c>
      <c r="B522" s="7">
        <f t="shared" si="11"/>
        <v>43103.802083000075</v>
      </c>
      <c r="C522">
        <v>-0.72687000000000002</v>
      </c>
      <c r="D522">
        <v>8.0966999999999997E-2</v>
      </c>
      <c r="E522">
        <v>4.7463999999999999E-2</v>
      </c>
      <c r="F522" s="15">
        <f>Analytic!I532-Simulated!C522</f>
        <v>-0.1573840180302406</v>
      </c>
      <c r="G522" s="16">
        <f>Analytic!J532-Simulated!D522</f>
        <v>-0.38326663447290893</v>
      </c>
      <c r="H522" s="17">
        <f>Analytic!K532-Simulated!E522</f>
        <v>-5.4737415306327163E-2</v>
      </c>
      <c r="I522" s="25">
        <v>-0.88097259999999999</v>
      </c>
      <c r="J522" s="25">
        <v>-0.29647020000000002</v>
      </c>
      <c r="K522" s="25">
        <v>-3.1757280000000001E-3</v>
      </c>
      <c r="L522" s="25">
        <v>8.4909129999999999E-2</v>
      </c>
      <c r="M522" s="15">
        <f>Analytic!I532-Simulated!I522</f>
        <v>-3.2814180302406237E-3</v>
      </c>
      <c r="N522" s="16">
        <f>Analytic!J532-Simulated!J522</f>
        <v>-5.8294344729089009E-3</v>
      </c>
      <c r="O522" s="17">
        <f>Analytic!K532-Simulated!K522</f>
        <v>-4.0976873063271642E-3</v>
      </c>
      <c r="P522" s="17">
        <f>Analytic!L532-Simulated!L522</f>
        <v>-5.2067680121110349E-3</v>
      </c>
    </row>
    <row r="523" spans="1:16">
      <c r="A523">
        <v>2458122.305555</v>
      </c>
      <c r="B523" s="7">
        <f t="shared" si="11"/>
        <v>43103.80555499997</v>
      </c>
      <c r="C523">
        <v>-0.74831499999999995</v>
      </c>
      <c r="D523">
        <v>7.1969000000000005E-2</v>
      </c>
      <c r="E523">
        <v>4.8118000000000001E-2</v>
      </c>
      <c r="F523" s="15">
        <f>Analytic!I533-Simulated!C523</f>
        <v>-0.15300189716624624</v>
      </c>
      <c r="G523" s="16">
        <f>Analytic!J533-Simulated!D523</f>
        <v>-0.39777443892800951</v>
      </c>
      <c r="H523" s="17">
        <f>Analytic!K533-Simulated!E523</f>
        <v>-7.163432573258148E-2</v>
      </c>
      <c r="I523" s="25">
        <v>-0.89839860000000005</v>
      </c>
      <c r="J523" s="25">
        <v>-0.31986779999999998</v>
      </c>
      <c r="K523" s="25">
        <v>-1.9238109999999999E-2</v>
      </c>
      <c r="L523" s="25">
        <v>8.282668E-2</v>
      </c>
      <c r="M523" s="15">
        <f>Analytic!I533-Simulated!I523</f>
        <v>-2.9182971662461421E-3</v>
      </c>
      <c r="N523" s="16">
        <f>Analytic!J533-Simulated!J523</f>
        <v>-5.9376389280095254E-3</v>
      </c>
      <c r="O523" s="17">
        <f>Analytic!K533-Simulated!K523</f>
        <v>-4.2782157325814765E-3</v>
      </c>
      <c r="P523" s="17">
        <f>Analytic!L533-Simulated!L523</f>
        <v>-5.1880391972393552E-3</v>
      </c>
    </row>
    <row r="524" spans="1:16">
      <c r="A524">
        <v>2458122.3090280001</v>
      </c>
      <c r="B524" s="7">
        <f t="shared" si="11"/>
        <v>43103.809028000105</v>
      </c>
      <c r="C524">
        <v>-0.76755300000000004</v>
      </c>
      <c r="D524">
        <v>6.2823000000000004E-2</v>
      </c>
      <c r="E524">
        <v>4.8654000000000003E-2</v>
      </c>
      <c r="F524" s="15">
        <f>Analytic!I534-Simulated!C524</f>
        <v>-0.14790520868461687</v>
      </c>
      <c r="G524" s="16">
        <f>Analytic!J534-Simulated!D524</f>
        <v>-0.4110781635259444</v>
      </c>
      <c r="H524" s="17">
        <f>Analytic!K534-Simulated!E524</f>
        <v>-8.8337009322346671E-2</v>
      </c>
      <c r="I524" s="25">
        <v>-0.91291840000000002</v>
      </c>
      <c r="J524" s="25">
        <v>-0.3422384</v>
      </c>
      <c r="K524" s="25">
        <v>-3.5224680000000001E-2</v>
      </c>
      <c r="L524" s="25">
        <v>8.049721E-2</v>
      </c>
      <c r="M524" s="15">
        <f>Analytic!I534-Simulated!I524</f>
        <v>-2.5398086846168955E-3</v>
      </c>
      <c r="N524" s="16">
        <f>Analytic!J534-Simulated!J524</f>
        <v>-6.0167635259443797E-3</v>
      </c>
      <c r="O524" s="17">
        <f>Analytic!K534-Simulated!K524</f>
        <v>-4.4583293223466602E-3</v>
      </c>
      <c r="P524" s="17">
        <f>Analytic!L534-Simulated!L524</f>
        <v>-5.1739516344310316E-3</v>
      </c>
    </row>
    <row r="525" spans="1:16">
      <c r="A525">
        <v>2458122.3125</v>
      </c>
      <c r="B525" s="7">
        <f t="shared" si="11"/>
        <v>43103.8125</v>
      </c>
      <c r="C525">
        <v>-0.78451700000000002</v>
      </c>
      <c r="D525">
        <v>5.3553000000000003E-2</v>
      </c>
      <c r="E525">
        <v>4.9070999999999997E-2</v>
      </c>
      <c r="F525" s="15">
        <f>Analytic!I535-Simulated!C525</f>
        <v>-0.14211511432587431</v>
      </c>
      <c r="G525" s="16">
        <f>Analytic!J535-Simulated!D525</f>
        <v>-0.42312903875732244</v>
      </c>
      <c r="H525" s="17">
        <f>Analytic!K535-Simulated!E525</f>
        <v>-0.10479206268741295</v>
      </c>
      <c r="I525" s="25">
        <v>-0.92448450000000004</v>
      </c>
      <c r="J525" s="25">
        <v>-0.36351109999999998</v>
      </c>
      <c r="K525" s="25">
        <v>-5.10853E-2</v>
      </c>
      <c r="L525" s="25">
        <v>7.7928430000000007E-2</v>
      </c>
      <c r="M525" s="15">
        <f>Analytic!I535-Simulated!I525</f>
        <v>-2.1476143258742919E-3</v>
      </c>
      <c r="N525" s="16">
        <f>Analytic!J535-Simulated!J525</f>
        <v>-6.0649387573224467E-3</v>
      </c>
      <c r="O525" s="17">
        <f>Analytic!K535-Simulated!K525</f>
        <v>-4.6357626874129476E-3</v>
      </c>
      <c r="P525" s="17">
        <f>Analytic!L535-Simulated!L525</f>
        <v>-5.1647101427974712E-3</v>
      </c>
    </row>
    <row r="526" spans="1:16">
      <c r="A526">
        <v>2458122.3159719999</v>
      </c>
      <c r="B526" s="7">
        <f t="shared" si="11"/>
        <v>43103.815971999895</v>
      </c>
      <c r="C526">
        <v>-0.79914300000000005</v>
      </c>
      <c r="D526">
        <v>4.4185000000000002E-2</v>
      </c>
      <c r="E526">
        <v>4.9368000000000002E-2</v>
      </c>
      <c r="F526" s="15">
        <f>Analytic!I536-Simulated!C526</f>
        <v>-0.13565939450844233</v>
      </c>
      <c r="G526" s="16">
        <f>Analytic!J536-Simulated!D526</f>
        <v>-0.43388395421397408</v>
      </c>
      <c r="H526" s="17">
        <f>Analytic!K536-Simulated!E526</f>
        <v>-0.1209464993871546</v>
      </c>
      <c r="I526" s="25">
        <v>-0.93305899999999997</v>
      </c>
      <c r="J526" s="25">
        <v>-0.38361869999999998</v>
      </c>
      <c r="K526" s="25">
        <v>-6.6770309999999999E-2</v>
      </c>
      <c r="L526" s="25">
        <v>7.5128780000000006E-2</v>
      </c>
      <c r="M526" s="15">
        <f>Analytic!I536-Simulated!I526</f>
        <v>-1.7433945084424085E-3</v>
      </c>
      <c r="N526" s="16">
        <f>Analytic!J536-Simulated!J526</f>
        <v>-6.0802542139740678E-3</v>
      </c>
      <c r="O526" s="17">
        <f>Analytic!K536-Simulated!K526</f>
        <v>-4.8081893871545905E-3</v>
      </c>
      <c r="P526" s="17">
        <f>Analytic!L536-Simulated!L526</f>
        <v>-5.1604581233895552E-3</v>
      </c>
    </row>
    <row r="527" spans="1:16">
      <c r="A527">
        <v>2458122.3194439998</v>
      </c>
      <c r="B527" s="7">
        <f t="shared" si="11"/>
        <v>43103.81944399979</v>
      </c>
      <c r="C527">
        <v>-0.81136900000000001</v>
      </c>
      <c r="D527">
        <v>3.4743000000000003E-2</v>
      </c>
      <c r="E527">
        <v>4.9544999999999999E-2</v>
      </c>
      <c r="F527" s="15">
        <f>Analytic!I537-Simulated!C527</f>
        <v>-0.12857356573236189</v>
      </c>
      <c r="G527" s="16">
        <f>Analytic!J537-Simulated!D527</f>
        <v>-0.44330168260641023</v>
      </c>
      <c r="H527" s="17">
        <f>Analytic!K537-Simulated!E527</f>
        <v>-0.13674891843962164</v>
      </c>
      <c r="I527" s="25">
        <v>-0.93861349999999999</v>
      </c>
      <c r="J527" s="25">
        <v>-0.4024971</v>
      </c>
      <c r="K527" s="25">
        <v>-8.2230529999999996E-2</v>
      </c>
      <c r="L527" s="25">
        <v>7.2107379999999999E-2</v>
      </c>
      <c r="M527" s="15">
        <f>Analytic!I537-Simulated!I527</f>
        <v>-1.3290657323619115E-3</v>
      </c>
      <c r="N527" s="16">
        <f>Analytic!J537-Simulated!J527</f>
        <v>-6.0615826064102096E-3</v>
      </c>
      <c r="O527" s="17">
        <f>Analytic!K537-Simulated!K527</f>
        <v>-4.9733884396216399E-3</v>
      </c>
      <c r="P527" s="17">
        <f>Analytic!L537-Simulated!L527</f>
        <v>-5.1612544521514592E-3</v>
      </c>
    </row>
    <row r="528" spans="1:16">
      <c r="A528">
        <v>2458122.3229169999</v>
      </c>
      <c r="B528" s="7">
        <f t="shared" si="11"/>
        <v>43103.822916999925</v>
      </c>
      <c r="C528">
        <v>-0.82113599999999998</v>
      </c>
      <c r="D528">
        <v>2.5250999999999999E-2</v>
      </c>
      <c r="E528">
        <v>4.9603000000000001E-2</v>
      </c>
      <c r="F528" s="15">
        <f>Analytic!I538-Simulated!C528</f>
        <v>-0.1208999664240582</v>
      </c>
      <c r="G528" s="16">
        <f>Analytic!J538-Simulated!D528</f>
        <v>-0.45134509119439181</v>
      </c>
      <c r="H528" s="17">
        <f>Analytic!K538-Simulated!E528</f>
        <v>-0.15214967093491533</v>
      </c>
      <c r="I528" s="25">
        <v>-0.94112929999999995</v>
      </c>
      <c r="J528" s="25">
        <v>-0.42008620000000002</v>
      </c>
      <c r="K528" s="25">
        <v>-9.741756E-2</v>
      </c>
      <c r="L528" s="25">
        <v>6.8874060000000001E-2</v>
      </c>
      <c r="M528" s="15">
        <f>Analytic!I538-Simulated!I528</f>
        <v>-9.0666642405823339E-4</v>
      </c>
      <c r="N528" s="16">
        <f>Analytic!J538-Simulated!J528</f>
        <v>-6.0078911943917679E-3</v>
      </c>
      <c r="O528" s="17">
        <f>Analytic!K538-Simulated!K528</f>
        <v>-5.129110934915318E-3</v>
      </c>
      <c r="P528" s="17">
        <f>Analytic!L538-Simulated!L528</f>
        <v>-5.1671328510417558E-3</v>
      </c>
    </row>
    <row r="529" spans="1:16">
      <c r="A529">
        <v>2458122.3263889998</v>
      </c>
      <c r="B529" s="7">
        <f t="shared" si="11"/>
        <v>43103.82638899982</v>
      </c>
      <c r="C529">
        <v>-0.82838699999999998</v>
      </c>
      <c r="D529">
        <v>1.5734000000000001E-2</v>
      </c>
      <c r="E529">
        <v>4.9541000000000002E-2</v>
      </c>
      <c r="F529" s="15">
        <f>Analytic!I539-Simulated!C529</f>
        <v>-0.11268881094388428</v>
      </c>
      <c r="G529" s="16">
        <f>Analytic!J539-Simulated!D529</f>
        <v>-0.45798233994523685</v>
      </c>
      <c r="H529" s="17">
        <f>Analytic!K539-Simulated!E529</f>
        <v>-0.16709802421075481</v>
      </c>
      <c r="I529" s="25">
        <v>-0.94059749999999998</v>
      </c>
      <c r="J529" s="25">
        <v>-0.43632979999999999</v>
      </c>
      <c r="K529" s="25">
        <v>-0.1122838</v>
      </c>
      <c r="L529" s="25">
        <v>6.5439269999999994E-2</v>
      </c>
      <c r="M529" s="15">
        <f>Analytic!I539-Simulated!I529</f>
        <v>-4.7831094388428586E-4</v>
      </c>
      <c r="N529" s="16">
        <f>Analytic!J539-Simulated!J529</f>
        <v>-5.9185399452368337E-3</v>
      </c>
      <c r="O529" s="17">
        <f>Analytic!K539-Simulated!K529</f>
        <v>-5.2732242107548094E-3</v>
      </c>
      <c r="P529" s="17">
        <f>Analytic!L539-Simulated!L529</f>
        <v>-5.1780436421126966E-3</v>
      </c>
    </row>
    <row r="530" spans="1:16">
      <c r="A530">
        <v>2458122.3298610002</v>
      </c>
      <c r="B530" s="7">
        <f t="shared" si="11"/>
        <v>43103.82986100018</v>
      </c>
      <c r="C530">
        <v>-0.83306999999999998</v>
      </c>
      <c r="D530">
        <v>6.2160000000000002E-3</v>
      </c>
      <c r="E530">
        <v>4.9362999999999997E-2</v>
      </c>
      <c r="F530" s="15">
        <f>Analytic!I540-Simulated!C530</f>
        <v>-0.10399521158138869</v>
      </c>
      <c r="G530" s="16">
        <f>Analytic!J540-Simulated!D530</f>
        <v>-0.46318506577756074</v>
      </c>
      <c r="H530" s="17">
        <f>Analytic!K540-Simulated!E530</f>
        <v>-0.18154932305807925</v>
      </c>
      <c r="I530" s="25">
        <v>-0.93701909999999999</v>
      </c>
      <c r="J530" s="25">
        <v>-0.45117560000000001</v>
      </c>
      <c r="K530" s="25">
        <v>-0.1267828</v>
      </c>
      <c r="L530" s="25">
        <v>6.1814050000000002E-2</v>
      </c>
      <c r="M530" s="15">
        <f>Analytic!I540-Simulated!I530</f>
        <v>-4.6111581388674772E-5</v>
      </c>
      <c r="N530" s="16">
        <f>Analytic!J540-Simulated!J530</f>
        <v>-5.7934657775607357E-3</v>
      </c>
      <c r="O530" s="17">
        <f>Analytic!K540-Simulated!K530</f>
        <v>-5.403523058079257E-3</v>
      </c>
      <c r="P530" s="17">
        <f>Analytic!L540-Simulated!L530</f>
        <v>-5.1938577816203341E-3</v>
      </c>
    </row>
    <row r="531" spans="1:16">
      <c r="A531">
        <v>2458122.3333330001</v>
      </c>
      <c r="B531" s="7">
        <f t="shared" si="11"/>
        <v>43103.833333000075</v>
      </c>
      <c r="C531">
        <v>-0.83513700000000002</v>
      </c>
      <c r="D531">
        <v>-3.2799999999999999E-3</v>
      </c>
      <c r="E531">
        <v>4.9067E-2</v>
      </c>
      <c r="F531" s="15">
        <f>Analytic!I541-Simulated!C531</f>
        <v>-9.4880168467003867E-2</v>
      </c>
      <c r="G531" s="16">
        <f>Analytic!J541-Simulated!D531</f>
        <v>-0.46692855229324293</v>
      </c>
      <c r="H531" s="17">
        <f>Analytic!K541-Simulated!E531</f>
        <v>-0.19545414743415587</v>
      </c>
      <c r="I531" s="25">
        <v>-0.93040480000000003</v>
      </c>
      <c r="J531" s="25">
        <v>-0.46457559999999998</v>
      </c>
      <c r="K531" s="25">
        <v>-0.14086879999999999</v>
      </c>
      <c r="L531" s="25">
        <v>5.8010029999999997E-2</v>
      </c>
      <c r="M531" s="15">
        <f>Analytic!I541-Simulated!I531</f>
        <v>3.8763153299614661E-4</v>
      </c>
      <c r="N531" s="16">
        <f>Analytic!J541-Simulated!J531</f>
        <v>-5.6329522932429543E-3</v>
      </c>
      <c r="O531" s="17">
        <f>Analytic!K541-Simulated!K531</f>
        <v>-5.5183474341558847E-3</v>
      </c>
      <c r="P531" s="17">
        <f>Analytic!L541-Simulated!L531</f>
        <v>-5.2144030638479333E-3</v>
      </c>
    </row>
    <row r="532" spans="1:16">
      <c r="A532">
        <v>2458122.336805</v>
      </c>
      <c r="B532" s="7">
        <f t="shared" si="11"/>
        <v>43103.83680499997</v>
      </c>
      <c r="C532">
        <v>-0.83454799999999996</v>
      </c>
      <c r="D532">
        <v>-1.2730999999999999E-2</v>
      </c>
      <c r="E532">
        <v>4.8656999999999999E-2</v>
      </c>
      <c r="F532" s="15">
        <f>Analytic!I542-Simulated!C532</f>
        <v>-8.5406527432863477E-2</v>
      </c>
      <c r="G532" s="16">
        <f>Analytic!J542-Simulated!D532</f>
        <v>-0.4691928844474178</v>
      </c>
      <c r="H532" s="17">
        <f>Analytic!K542-Simulated!E532</f>
        <v>-0.20877046617195244</v>
      </c>
      <c r="I532" s="25">
        <v>-0.92077540000000002</v>
      </c>
      <c r="J532" s="25">
        <v>-0.47648639999999998</v>
      </c>
      <c r="K532" s="25">
        <v>-0.15449779999999999</v>
      </c>
      <c r="L532" s="25">
        <v>5.4039370000000003E-2</v>
      </c>
      <c r="M532" s="15">
        <f>Analytic!I542-Simulated!I532</f>
        <v>8.2087256713658796E-4</v>
      </c>
      <c r="N532" s="16">
        <f>Analytic!J542-Simulated!J532</f>
        <v>-5.4374844474178174E-3</v>
      </c>
      <c r="O532" s="17">
        <f>Analytic!K542-Simulated!K532</f>
        <v>-5.6156661719524437E-3</v>
      </c>
      <c r="P532" s="17">
        <f>Analytic!L542-Simulated!L532</f>
        <v>-5.2394423772849572E-3</v>
      </c>
    </row>
    <row r="533" spans="1:16">
      <c r="A533">
        <v>2458122.3402780001</v>
      </c>
      <c r="B533" s="7">
        <f t="shared" si="11"/>
        <v>43103.840278000105</v>
      </c>
      <c r="C533">
        <v>-0.83126500000000003</v>
      </c>
      <c r="D533">
        <v>-2.2112E-2</v>
      </c>
      <c r="E533">
        <v>4.8133000000000002E-2</v>
      </c>
      <c r="F533" s="15">
        <f>Analytic!I543-Simulated!C533</f>
        <v>-7.5644905959328712E-2</v>
      </c>
      <c r="G533" s="16">
        <f>Analytic!J543-Simulated!D533</f>
        <v>-0.46996508765516609</v>
      </c>
      <c r="H533" s="17">
        <f>Analytic!K543-Simulated!E533</f>
        <v>-0.2214537861875614</v>
      </c>
      <c r="I533" s="25">
        <v>-0.90816090000000005</v>
      </c>
      <c r="J533" s="25">
        <v>-0.48686889999999999</v>
      </c>
      <c r="K533" s="25">
        <v>-0.16762669999999999</v>
      </c>
      <c r="L533" s="25">
        <v>4.9914710000000001E-2</v>
      </c>
      <c r="M533" s="15">
        <f>Analytic!I543-Simulated!I533</f>
        <v>1.2509940406713049E-3</v>
      </c>
      <c r="N533" s="16">
        <f>Analytic!J543-Simulated!J533</f>
        <v>-5.2081876551661188E-3</v>
      </c>
      <c r="O533" s="17">
        <f>Analytic!K543-Simulated!K533</f>
        <v>-5.6940861875613979E-3</v>
      </c>
      <c r="P533" s="17">
        <f>Analytic!L543-Simulated!L533</f>
        <v>-5.268663889162653E-3</v>
      </c>
    </row>
    <row r="534" spans="1:16">
      <c r="A534">
        <v>2458122.34375</v>
      </c>
      <c r="B534" s="7">
        <f t="shared" si="11"/>
        <v>43103.84375</v>
      </c>
      <c r="C534">
        <v>-0.825264</v>
      </c>
      <c r="D534">
        <v>-3.1399999999999997E-2</v>
      </c>
      <c r="E534">
        <v>4.7499E-2</v>
      </c>
      <c r="F534" s="15">
        <f>Analytic!I544-Simulated!C534</f>
        <v>-6.5661587447277237E-2</v>
      </c>
      <c r="G534" s="16">
        <f>Analytic!J544-Simulated!D534</f>
        <v>-0.46923525088397544</v>
      </c>
      <c r="H534" s="17">
        <f>Analytic!K544-Simulated!E534</f>
        <v>-0.23346529670200583</v>
      </c>
      <c r="I534" s="25">
        <v>-0.89260150000000005</v>
      </c>
      <c r="J534" s="25">
        <v>-0.49568859999999998</v>
      </c>
      <c r="K534" s="25">
        <v>-0.18021419999999999</v>
      </c>
      <c r="L534" s="25">
        <v>4.5649160000000001E-2</v>
      </c>
      <c r="M534" s="15">
        <f>Analytic!I544-Simulated!I534</f>
        <v>1.6759125527228136E-3</v>
      </c>
      <c r="N534" s="16">
        <f>Analytic!J544-Simulated!J534</f>
        <v>-4.9466508839754453E-3</v>
      </c>
      <c r="O534" s="17">
        <f>Analytic!K544-Simulated!K534</f>
        <v>-5.7520967020058544E-3</v>
      </c>
      <c r="P534" s="17">
        <f>Analytic!L544-Simulated!L534</f>
        <v>-5.3017130280849992E-3</v>
      </c>
    </row>
    <row r="535" spans="1:16">
      <c r="A535">
        <v>2458122.3472219999</v>
      </c>
      <c r="B535" s="7">
        <f t="shared" si="11"/>
        <v>43103.847221999895</v>
      </c>
      <c r="C535">
        <v>-0.81652499999999995</v>
      </c>
      <c r="D535">
        <v>-4.0572999999999998E-2</v>
      </c>
      <c r="E535">
        <v>4.6755999999999999E-2</v>
      </c>
      <c r="F535" s="15">
        <f>Analytic!I545-Simulated!C535</f>
        <v>-5.5528384158859301E-2</v>
      </c>
      <c r="G535" s="16">
        <f>Analytic!J545-Simulated!D535</f>
        <v>-0.46699763333298516</v>
      </c>
      <c r="H535" s="17">
        <f>Analytic!K545-Simulated!E535</f>
        <v>-0.24476500800995027</v>
      </c>
      <c r="I535" s="25">
        <v>-0.8741468</v>
      </c>
      <c r="J535" s="25">
        <v>-0.50291609999999998</v>
      </c>
      <c r="K535" s="25">
        <v>-0.19222049999999999</v>
      </c>
      <c r="L535" s="25">
        <v>4.1256260000000003E-2</v>
      </c>
      <c r="M535" s="15">
        <f>Analytic!I545-Simulated!I535</f>
        <v>2.0934158411407555E-3</v>
      </c>
      <c r="N535" s="16">
        <f>Analytic!J545-Simulated!J535</f>
        <v>-4.6545333329851557E-3</v>
      </c>
      <c r="O535" s="17">
        <f>Analytic!K545-Simulated!K535</f>
        <v>-5.7885080099502884E-3</v>
      </c>
      <c r="P535" s="17">
        <f>Analytic!L545-Simulated!L535</f>
        <v>-5.3381961286725482E-3</v>
      </c>
    </row>
    <row r="536" spans="1:16">
      <c r="A536">
        <v>2458122.3506939998</v>
      </c>
      <c r="B536" s="7">
        <f t="shared" si="11"/>
        <v>43103.85069399979</v>
      </c>
      <c r="C536">
        <v>-0.80503999999999998</v>
      </c>
      <c r="D536">
        <v>-4.9606999999999998E-2</v>
      </c>
      <c r="E536">
        <v>4.5907999999999997E-2</v>
      </c>
      <c r="F536" s="15">
        <f>Analytic!I546-Simulated!C536</f>
        <v>-4.5314469270981039E-2</v>
      </c>
      <c r="G536" s="16">
        <f>Analytic!J546-Simulated!D536</f>
        <v>-0.46325375435322252</v>
      </c>
      <c r="H536" s="17">
        <f>Analytic!K546-Simulated!E536</f>
        <v>-0.25531788434551123</v>
      </c>
      <c r="I536" s="25">
        <v>-0.85285560000000005</v>
      </c>
      <c r="J536" s="25">
        <v>-0.50852660000000005</v>
      </c>
      <c r="K536" s="25">
        <v>-0.20360739999999999</v>
      </c>
      <c r="L536" s="25">
        <v>3.674989E-2</v>
      </c>
      <c r="M536" s="15">
        <f>Analytic!I546-Simulated!I536</f>
        <v>2.5011307290190299E-3</v>
      </c>
      <c r="N536" s="16">
        <f>Analytic!J546-Simulated!J536</f>
        <v>-4.3341543532224858E-3</v>
      </c>
      <c r="O536" s="17">
        <f>Analytic!K546-Simulated!K536</f>
        <v>-5.8024843455112274E-3</v>
      </c>
      <c r="P536" s="17">
        <f>Analytic!L546-Simulated!L536</f>
        <v>-5.3776355967506129E-3</v>
      </c>
    </row>
    <row r="537" spans="1:16">
      <c r="A537">
        <v>2458122.3541669999</v>
      </c>
      <c r="B537" s="7">
        <f t="shared" si="11"/>
        <v>43103.854166999925</v>
      </c>
      <c r="C537">
        <v>-0.79081299999999999</v>
      </c>
      <c r="D537">
        <v>-5.8479999999999997E-2</v>
      </c>
      <c r="E537">
        <v>4.4956000000000003E-2</v>
      </c>
      <c r="F537" s="15">
        <f>Analytic!I547-Simulated!C537</f>
        <v>-3.5086178585928995E-2</v>
      </c>
      <c r="G537" s="16">
        <f>Analytic!J547-Simulated!D537</f>
        <v>-0.45800846631734915</v>
      </c>
      <c r="H537" s="17">
        <f>Analytic!K547-Simulated!E537</f>
        <v>-0.26508797041447357</v>
      </c>
      <c r="I537" s="25">
        <v>-0.82879619999999998</v>
      </c>
      <c r="J537" s="25">
        <v>-0.51250050000000003</v>
      </c>
      <c r="K537" s="25">
        <v>-0.21433869999999999</v>
      </c>
      <c r="L537" s="25">
        <v>3.2144300000000001E-2</v>
      </c>
      <c r="M537" s="15">
        <f>Analytic!I547-Simulated!I537</f>
        <v>2.8970214140709993E-3</v>
      </c>
      <c r="N537" s="16">
        <f>Analytic!J547-Simulated!J537</f>
        <v>-3.9879663173491009E-3</v>
      </c>
      <c r="O537" s="17">
        <f>Analytic!K547-Simulated!K537</f>
        <v>-5.7932704144735558E-3</v>
      </c>
      <c r="P537" s="17">
        <f>Analytic!L547-Simulated!L537</f>
        <v>-5.4195464486745601E-3</v>
      </c>
    </row>
    <row r="538" spans="1:16">
      <c r="A538">
        <v>2458122.3576389998</v>
      </c>
      <c r="B538" s="7">
        <f t="shared" si="11"/>
        <v>43103.85763899982</v>
      </c>
      <c r="C538">
        <v>-0.77385999999999999</v>
      </c>
      <c r="D538">
        <v>-6.7169000000000006E-2</v>
      </c>
      <c r="E538">
        <v>4.3905E-2</v>
      </c>
      <c r="F538" s="15">
        <f>Analytic!I548-Simulated!C538</f>
        <v>-2.490678254184453E-2</v>
      </c>
      <c r="G538" s="16">
        <f>Analytic!J548-Simulated!D538</f>
        <v>-0.45127301020272426</v>
      </c>
      <c r="H538" s="17">
        <f>Analytic!K548-Simulated!E538</f>
        <v>-0.27404551118278664</v>
      </c>
      <c r="I538" s="25">
        <v>-0.80204580000000003</v>
      </c>
      <c r="J538" s="25">
        <v>-0.51482320000000004</v>
      </c>
      <c r="K538" s="25">
        <v>-0.22438</v>
      </c>
      <c r="L538" s="25">
        <v>2.7454019999999999E-2</v>
      </c>
      <c r="M538" s="15">
        <f>Analytic!I548-Simulated!I538</f>
        <v>3.2790174581555087E-3</v>
      </c>
      <c r="N538" s="16">
        <f>Analytic!J548-Simulated!J538</f>
        <v>-3.6188102027242541E-3</v>
      </c>
      <c r="O538" s="17">
        <f>Analytic!K548-Simulated!K538</f>
        <v>-5.7605111827866151E-3</v>
      </c>
      <c r="P538" s="17">
        <f>Analytic!L548-Simulated!L538</f>
        <v>-5.4633940739460332E-3</v>
      </c>
    </row>
    <row r="539" spans="1:16">
      <c r="A539">
        <v>2458122.3611110002</v>
      </c>
      <c r="B539" s="7">
        <f t="shared" si="11"/>
        <v>43103.86111100018</v>
      </c>
      <c r="C539">
        <v>-0.75420900000000002</v>
      </c>
      <c r="D539">
        <v>-7.5649999999999995E-2</v>
      </c>
      <c r="E539">
        <v>4.2757999999999997E-2</v>
      </c>
      <c r="F539" s="15">
        <f>Analytic!I549-Simulated!C539</f>
        <v>-1.4836229262105372E-2</v>
      </c>
      <c r="G539" s="16">
        <f>Analytic!J549-Simulated!D539</f>
        <v>-0.44306505370760885</v>
      </c>
      <c r="H539" s="17">
        <f>Analytic!K549-Simulated!E539</f>
        <v>-0.28216106453303141</v>
      </c>
      <c r="I539" s="25">
        <v>-0.77269019999999999</v>
      </c>
      <c r="J539" s="25">
        <v>-0.51548510000000003</v>
      </c>
      <c r="K539" s="25">
        <v>-0.2336992</v>
      </c>
      <c r="L539" s="25">
        <v>2.269382E-2</v>
      </c>
      <c r="M539" s="15">
        <f>Analytic!I549-Simulated!I539</f>
        <v>3.6449707378946039E-3</v>
      </c>
      <c r="N539" s="16">
        <f>Analytic!J549-Simulated!J539</f>
        <v>-3.2299537076088125E-3</v>
      </c>
      <c r="O539" s="17">
        <f>Analytic!K549-Simulated!K539</f>
        <v>-5.7038645330314275E-3</v>
      </c>
      <c r="P539" s="17">
        <f>Analytic!L549-Simulated!L539</f>
        <v>-5.5086030662914315E-3</v>
      </c>
    </row>
    <row r="540" spans="1:16">
      <c r="A540">
        <v>2458122.3645830001</v>
      </c>
      <c r="B540" s="7">
        <f t="shared" si="11"/>
        <v>43103.864583000075</v>
      </c>
      <c r="C540">
        <v>-0.73190100000000002</v>
      </c>
      <c r="D540">
        <v>-8.3903000000000005E-2</v>
      </c>
      <c r="E540">
        <v>4.1517999999999999E-2</v>
      </c>
      <c r="F540" s="15">
        <f>Analytic!I550-Simulated!C540</f>
        <v>-4.9298594764587422E-3</v>
      </c>
      <c r="G540" s="16">
        <f>Analytic!J550-Simulated!D540</f>
        <v>-0.43340371177696363</v>
      </c>
      <c r="H540" s="17">
        <f>Analytic!K550-Simulated!E540</f>
        <v>-0.28940760642370911</v>
      </c>
      <c r="I540" s="25">
        <v>-0.74082420000000004</v>
      </c>
      <c r="J540" s="25">
        <v>-0.51448210000000005</v>
      </c>
      <c r="K540" s="25">
        <v>-0.24226590000000001</v>
      </c>
      <c r="L540" s="25">
        <v>1.7878689999999999E-2</v>
      </c>
      <c r="M540" s="15">
        <f>Analytic!I550-Simulated!I540</f>
        <v>3.9933405235412778E-3</v>
      </c>
      <c r="N540" s="16">
        <f>Analytic!J550-Simulated!J540</f>
        <v>-2.8246117769635815E-3</v>
      </c>
      <c r="O540" s="17">
        <f>Analytic!K550-Simulated!K540</f>
        <v>-5.6237064237091294E-3</v>
      </c>
      <c r="P540" s="17">
        <f>Analytic!L550-Simulated!L540</f>
        <v>-5.5545869649283042E-3</v>
      </c>
    </row>
    <row r="541" spans="1:16">
      <c r="A541">
        <v>2458122.368055</v>
      </c>
      <c r="B541" s="7">
        <f t="shared" si="11"/>
        <v>43103.86805499997</v>
      </c>
      <c r="C541">
        <v>-0.70699000000000001</v>
      </c>
      <c r="D541">
        <v>-9.1902999999999999E-2</v>
      </c>
      <c r="E541">
        <v>4.0189000000000002E-2</v>
      </c>
      <c r="F541" s="15">
        <f>Analytic!I551-Simulated!C541</f>
        <v>4.7619057619874283E-3</v>
      </c>
      <c r="G541" s="16">
        <f>Analytic!J551-Simulated!D541</f>
        <v>-0.42231854947130359</v>
      </c>
      <c r="H541" s="17">
        <f>Analytic!K551-Simulated!E541</f>
        <v>-0.29576162821046725</v>
      </c>
      <c r="I541" s="25">
        <v>-0.70655009999999996</v>
      </c>
      <c r="J541" s="25">
        <v>-0.51181500000000002</v>
      </c>
      <c r="K541" s="25">
        <v>-0.25005250000000001</v>
      </c>
      <c r="L541" s="25">
        <v>1.302377E-2</v>
      </c>
      <c r="M541" s="15">
        <f>Analytic!I551-Simulated!I541</f>
        <v>4.3220057619873797E-3</v>
      </c>
      <c r="N541" s="16">
        <f>Analytic!J551-Simulated!J541</f>
        <v>-2.4065494713035873E-3</v>
      </c>
      <c r="O541" s="17">
        <f>Analytic!K551-Simulated!K541</f>
        <v>-5.5201282104672122E-3</v>
      </c>
      <c r="P541" s="17">
        <f>Analytic!L551-Simulated!L541</f>
        <v>-5.6007287447789314E-3</v>
      </c>
    </row>
    <row r="542" spans="1:16">
      <c r="A542">
        <v>2458122.3715280001</v>
      </c>
      <c r="B542" s="7">
        <f t="shared" si="11"/>
        <v>43103.871528000105</v>
      </c>
      <c r="C542">
        <v>-0.67954599999999998</v>
      </c>
      <c r="D542">
        <v>-9.9628999999999995E-2</v>
      </c>
      <c r="E542">
        <v>3.8774999999999997E-2</v>
      </c>
      <c r="F542" s="15">
        <f>Analytic!I552-Simulated!C542</f>
        <v>1.4196903551679574E-2</v>
      </c>
      <c r="G542" s="16">
        <f>Analytic!J552-Simulated!D542</f>
        <v>-0.40984056716931483</v>
      </c>
      <c r="H542" s="17">
        <f>Analytic!K552-Simulated!E542</f>
        <v>-0.30120222581380907</v>
      </c>
      <c r="I542" s="25">
        <v>-0.66997870000000004</v>
      </c>
      <c r="J542" s="25">
        <v>-0.50749010000000006</v>
      </c>
      <c r="K542" s="25">
        <v>-0.25703320000000002</v>
      </c>
      <c r="L542" s="25">
        <v>8.1443539999999995E-3</v>
      </c>
      <c r="M542" s="15">
        <f>Analytic!I552-Simulated!I542</f>
        <v>4.6296035516796286E-3</v>
      </c>
      <c r="N542" s="16">
        <f>Analytic!J552-Simulated!J542</f>
        <v>-1.9794671693147414E-3</v>
      </c>
      <c r="O542" s="17">
        <f>Analytic!K552-Simulated!K542</f>
        <v>-5.3940258138090447E-3</v>
      </c>
      <c r="P542" s="17">
        <f>Analytic!L552-Simulated!L542</f>
        <v>-5.6464358919727595E-3</v>
      </c>
    </row>
    <row r="543" spans="1:16">
      <c r="A543">
        <v>2458122.375</v>
      </c>
      <c r="B543" s="7">
        <f t="shared" si="11"/>
        <v>43103.875</v>
      </c>
      <c r="C543">
        <v>-0.649648</v>
      </c>
      <c r="D543">
        <v>-0.107059</v>
      </c>
      <c r="E543">
        <v>3.7281000000000002E-2</v>
      </c>
      <c r="F543" s="15">
        <f>Analytic!I553-Simulated!C543</f>
        <v>2.3334592712320634E-2</v>
      </c>
      <c r="G543" s="16">
        <f>Analytic!J553-Simulated!D543</f>
        <v>-0.39600716815219195</v>
      </c>
      <c r="H543" s="17">
        <f>Analytic!K553-Simulated!E543</f>
        <v>-0.30571218044425891</v>
      </c>
      <c r="I543" s="25">
        <v>-0.63122809999999996</v>
      </c>
      <c r="J543" s="25">
        <v>-0.50151900000000005</v>
      </c>
      <c r="K543" s="25">
        <v>-0.263185</v>
      </c>
      <c r="L543" s="25">
        <v>3.2557739999999999E-3</v>
      </c>
      <c r="M543" s="15">
        <f>Analytic!I553-Simulated!I543</f>
        <v>4.9146927123205897E-3</v>
      </c>
      <c r="N543" s="16">
        <f>Analytic!J553-Simulated!J543</f>
        <v>-1.5471681521919134E-3</v>
      </c>
      <c r="O543" s="17">
        <f>Analytic!K553-Simulated!K543</f>
        <v>-5.2461804442588966E-3</v>
      </c>
      <c r="P543" s="17">
        <f>Analytic!L553-Simulated!L543</f>
        <v>-5.691075899082498E-3</v>
      </c>
    </row>
    <row r="544" spans="1:16">
      <c r="A544">
        <v>2458122.3784719999</v>
      </c>
      <c r="B544" s="7">
        <f t="shared" si="11"/>
        <v>43103.878471999895</v>
      </c>
      <c r="C544">
        <v>-0.61739200000000005</v>
      </c>
      <c r="D544">
        <v>-0.11417099999999999</v>
      </c>
      <c r="E544">
        <v>3.5709999999999999E-2</v>
      </c>
      <c r="F544" s="15">
        <f>Analytic!I554-Simulated!C544</f>
        <v>3.2144441270808954E-2</v>
      </c>
      <c r="G544" s="16">
        <f>Analytic!J554-Simulated!D544</f>
        <v>-0.38086110867477807</v>
      </c>
      <c r="H544" s="17">
        <f>Analytic!K554-Simulated!E544</f>
        <v>-0.30927503062330469</v>
      </c>
      <c r="I544" s="25">
        <v>-0.59042340000000004</v>
      </c>
      <c r="J544" s="25">
        <v>-0.49391849999999998</v>
      </c>
      <c r="K544" s="25">
        <v>-0.26848719999999998</v>
      </c>
      <c r="L544" s="25">
        <v>-1.6265909999999999E-3</v>
      </c>
      <c r="M544" s="15">
        <f>Analytic!I554-Simulated!I544</f>
        <v>5.1758412708089452E-3</v>
      </c>
      <c r="N544" s="16">
        <f>Analytic!J554-Simulated!J544</f>
        <v>-1.1136086747781104E-3</v>
      </c>
      <c r="O544" s="17">
        <f>Analytic!K554-Simulated!K544</f>
        <v>-5.077830623304691E-3</v>
      </c>
      <c r="P544" s="17">
        <f>Analytic!L554-Simulated!L544</f>
        <v>-5.7340370131672936E-3</v>
      </c>
    </row>
    <row r="545" spans="1:16">
      <c r="A545">
        <v>2458122.3819439998</v>
      </c>
      <c r="B545" s="7">
        <f t="shared" si="11"/>
        <v>43103.88194399979</v>
      </c>
      <c r="C545">
        <v>-0.58288300000000004</v>
      </c>
      <c r="D545">
        <v>-0.12094299999999999</v>
      </c>
      <c r="E545">
        <v>3.4067E-2</v>
      </c>
      <c r="F545" s="15">
        <f>Analytic!I555-Simulated!C545</f>
        <v>4.0598336607471919E-2</v>
      </c>
      <c r="G545" s="16">
        <f>Analytic!J555-Simulated!D545</f>
        <v>-0.36445043068533889</v>
      </c>
      <c r="H545" s="17">
        <f>Analytic!K555-Simulated!E545</f>
        <v>-0.31187913526667999</v>
      </c>
      <c r="I545" s="25">
        <v>-0.54769679999999998</v>
      </c>
      <c r="J545" s="25">
        <v>-0.48471069999999999</v>
      </c>
      <c r="K545" s="25">
        <v>-0.27292179999999999</v>
      </c>
      <c r="L545" s="25">
        <v>-6.4873780000000002E-3</v>
      </c>
      <c r="M545" s="15">
        <f>Analytic!I555-Simulated!I545</f>
        <v>5.4121366074718624E-3</v>
      </c>
      <c r="N545" s="16">
        <f>Analytic!J555-Simulated!J545</f>
        <v>-6.827306853388615E-4</v>
      </c>
      <c r="O545" s="17">
        <f>Analytic!K555-Simulated!K545</f>
        <v>-4.8903352666799793E-3</v>
      </c>
      <c r="P545" s="17">
        <f>Analytic!L555-Simulated!L545</f>
        <v>-5.7747170688938754E-3</v>
      </c>
    </row>
    <row r="546" spans="1:16">
      <c r="A546">
        <v>2458122.3854169999</v>
      </c>
      <c r="B546" s="7">
        <f t="shared" si="11"/>
        <v>43103.885416999925</v>
      </c>
      <c r="C546">
        <v>-0.54623900000000003</v>
      </c>
      <c r="D546">
        <v>-0.12735299999999999</v>
      </c>
      <c r="E546">
        <v>3.2356999999999997E-2</v>
      </c>
      <c r="F546" s="15">
        <f>Analytic!I556-Simulated!C546</f>
        <v>4.8675016933068083E-2</v>
      </c>
      <c r="G546" s="16">
        <f>Analytic!J556-Simulated!D546</f>
        <v>-0.34682837741206479</v>
      </c>
      <c r="H546" s="17">
        <f>Analytic!K556-Simulated!E546</f>
        <v>-0.31351572762549362</v>
      </c>
      <c r="I546" s="25">
        <v>-0.50318640000000003</v>
      </c>
      <c r="J546" s="25">
        <v>-0.47392279999999998</v>
      </c>
      <c r="K546" s="25">
        <v>-0.27647339999999998</v>
      </c>
      <c r="L546" s="25">
        <v>-1.131128E-2</v>
      </c>
      <c r="M546" s="15">
        <f>Analytic!I556-Simulated!I546</f>
        <v>5.6224169330680862E-3</v>
      </c>
      <c r="N546" s="16">
        <f>Analytic!J556-Simulated!J546</f>
        <v>-2.5857741206480878E-4</v>
      </c>
      <c r="O546" s="17">
        <f>Analytic!K556-Simulated!K546</f>
        <v>-4.6853276254936183E-3</v>
      </c>
      <c r="P546" s="17">
        <f>Analytic!L556-Simulated!L546</f>
        <v>-5.812535238713834E-3</v>
      </c>
    </row>
    <row r="547" spans="1:16">
      <c r="A547">
        <v>2458122.3888889998</v>
      </c>
      <c r="B547" s="7">
        <f t="shared" si="11"/>
        <v>43103.88888899982</v>
      </c>
      <c r="C547">
        <v>-0.50758700000000001</v>
      </c>
      <c r="D547">
        <v>-0.13338</v>
      </c>
      <c r="E547">
        <v>3.0584E-2</v>
      </c>
      <c r="F547" s="15">
        <f>Analytic!I557-Simulated!C547</f>
        <v>5.6356522697972034E-2</v>
      </c>
      <c r="G547" s="16">
        <f>Analytic!J557-Simulated!D547</f>
        <v>-0.32805229208992098</v>
      </c>
      <c r="H547" s="17">
        <f>Analytic!K557-Simulated!E547</f>
        <v>-0.31417795991036529</v>
      </c>
      <c r="I547" s="25">
        <v>-0.45703660000000002</v>
      </c>
      <c r="J547" s="25">
        <v>-0.46158719999999998</v>
      </c>
      <c r="K547" s="25">
        <v>-0.27912940000000003</v>
      </c>
      <c r="L547" s="25">
        <v>-1.6083099999999999E-2</v>
      </c>
      <c r="M547" s="15">
        <f>Analytic!I557-Simulated!I547</f>
        <v>5.8061226979720382E-3</v>
      </c>
      <c r="N547" s="16">
        <f>Analytic!J557-Simulated!J547</f>
        <v>1.5490791007899407E-4</v>
      </c>
      <c r="O547" s="17">
        <f>Analytic!K557-Simulated!K547</f>
        <v>-4.4645599103652622E-3</v>
      </c>
      <c r="P547" s="17">
        <f>Analytic!L557-Simulated!L547</f>
        <v>-5.8469295323548762E-3</v>
      </c>
    </row>
    <row r="548" spans="1:16">
      <c r="A548">
        <v>2458122.3923610002</v>
      </c>
      <c r="B548" s="7">
        <f t="shared" si="11"/>
        <v>43103.89236100018</v>
      </c>
      <c r="C548">
        <v>-0.46706599999999998</v>
      </c>
      <c r="D548">
        <v>-0.13900499999999999</v>
      </c>
      <c r="E548">
        <v>2.8753999999999998E-2</v>
      </c>
      <c r="F548" s="15">
        <f>Analytic!I558-Simulated!C548</f>
        <v>6.363166647035523E-2</v>
      </c>
      <c r="G548" s="16">
        <f>Analytic!J558-Simulated!D548</f>
        <v>-0.30818250015610638</v>
      </c>
      <c r="H548" s="17">
        <f>Analytic!K558-Simulated!E548</f>
        <v>-0.3138639384539213</v>
      </c>
      <c r="I548" s="25">
        <v>-0.40939690000000001</v>
      </c>
      <c r="J548" s="25">
        <v>-0.44774170000000002</v>
      </c>
      <c r="K548" s="25">
        <v>-0.28087960000000001</v>
      </c>
      <c r="L548" s="25">
        <v>-2.0787759999999999E-2</v>
      </c>
      <c r="M548" s="15">
        <f>Analytic!I558-Simulated!I548</f>
        <v>5.9625664703552572E-3</v>
      </c>
      <c r="N548" s="16">
        <f>Analytic!J558-Simulated!J548</f>
        <v>5.5419984389365462E-4</v>
      </c>
      <c r="O548" s="17">
        <f>Analytic!K558-Simulated!K548</f>
        <v>-4.2303384539212896E-3</v>
      </c>
      <c r="P548" s="17">
        <f>Analytic!L558-Simulated!L548</f>
        <v>-5.8773988786963646E-3</v>
      </c>
    </row>
    <row r="549" spans="1:16">
      <c r="A549">
        <v>2458122.3958330001</v>
      </c>
      <c r="B549" s="7">
        <f t="shared" si="11"/>
        <v>43103.895833000075</v>
      </c>
      <c r="C549">
        <v>-0.424821</v>
      </c>
      <c r="D549">
        <v>-0.144206</v>
      </c>
      <c r="E549">
        <v>2.6872E-2</v>
      </c>
      <c r="F549" s="15">
        <f>Analytic!I559-Simulated!C549</f>
        <v>7.0490519760207537E-2</v>
      </c>
      <c r="G549" s="16">
        <f>Analytic!J559-Simulated!D549</f>
        <v>-0.28728717529599862</v>
      </c>
      <c r="H549" s="17">
        <f>Analytic!K559-Simulated!E549</f>
        <v>-0.31257374929766824</v>
      </c>
      <c r="I549" s="25">
        <v>-0.36042200000000002</v>
      </c>
      <c r="J549" s="25">
        <v>-0.4324286</v>
      </c>
      <c r="K549" s="25">
        <v>-0.2817172</v>
      </c>
      <c r="L549" s="25">
        <v>-2.54104E-2</v>
      </c>
      <c r="M549" s="15">
        <f>Analytic!I559-Simulated!I549</f>
        <v>6.0915197602075533E-3</v>
      </c>
      <c r="N549" s="16">
        <f>Analytic!J559-Simulated!J549</f>
        <v>9.3542470400137523E-4</v>
      </c>
      <c r="O549" s="17">
        <f>Analytic!K559-Simulated!K549</f>
        <v>-3.9845492976682273E-3</v>
      </c>
      <c r="P549" s="17">
        <f>Analytic!L559-Simulated!L549</f>
        <v>-5.9034546244426389E-3</v>
      </c>
    </row>
    <row r="550" spans="1:16">
      <c r="A550">
        <v>2458122.399305</v>
      </c>
      <c r="B550" s="7">
        <f t="shared" si="11"/>
        <v>43103.89930499997</v>
      </c>
      <c r="C550">
        <v>-0.38100600000000001</v>
      </c>
      <c r="D550">
        <v>-0.14896300000000001</v>
      </c>
      <c r="E550">
        <v>2.4943E-2</v>
      </c>
      <c r="F550" s="15">
        <f>Analytic!I560-Simulated!C550</f>
        <v>7.692791521127379E-2</v>
      </c>
      <c r="G550" s="16">
        <f>Analytic!J560-Simulated!D550</f>
        <v>-0.26543718977376524</v>
      </c>
      <c r="H550" s="17">
        <f>Analytic!K560-Simulated!E550</f>
        <v>-0.31031047412031171</v>
      </c>
      <c r="I550" s="25">
        <v>-0.31027080000000001</v>
      </c>
      <c r="J550" s="25">
        <v>-0.4156955</v>
      </c>
      <c r="K550" s="25">
        <v>-0.28163779999999999</v>
      </c>
      <c r="L550" s="25">
        <v>-2.993639E-2</v>
      </c>
      <c r="M550" s="15">
        <f>Analytic!I560-Simulated!I550</f>
        <v>6.1927152112737915E-3</v>
      </c>
      <c r="N550" s="16">
        <f>Analytic!J560-Simulated!J550</f>
        <v>1.2953102262347471E-3</v>
      </c>
      <c r="O550" s="17">
        <f>Analytic!K560-Simulated!K550</f>
        <v>-3.7296741203117212E-3</v>
      </c>
      <c r="P550" s="17">
        <f>Analytic!L560-Simulated!L550</f>
        <v>-5.9246582859145067E-3</v>
      </c>
    </row>
    <row r="551" spans="1:16">
      <c r="A551">
        <v>2458122.4027780001</v>
      </c>
      <c r="B551" s="7">
        <f t="shared" si="11"/>
        <v>43103.902778000105</v>
      </c>
      <c r="C551">
        <v>-0.335781</v>
      </c>
      <c r="D551">
        <v>-0.15325900000000001</v>
      </c>
      <c r="E551">
        <v>2.2970999999999998E-2</v>
      </c>
      <c r="F551" s="15">
        <f>Analytic!I561-Simulated!C551</f>
        <v>8.2940962533005425E-2</v>
      </c>
      <c r="G551" s="16">
        <f>Analytic!J561-Simulated!D551</f>
        <v>-0.24270494953280566</v>
      </c>
      <c r="H551" s="17">
        <f>Analytic!K561-Simulated!E551</f>
        <v>-0.30707919645588583</v>
      </c>
      <c r="I551" s="25">
        <v>-0.25910610000000001</v>
      </c>
      <c r="J551" s="25">
        <v>-0.39759470000000002</v>
      </c>
      <c r="K551" s="25">
        <v>-0.2806401</v>
      </c>
      <c r="L551" s="25">
        <v>-3.4351350000000003E-2</v>
      </c>
      <c r="M551" s="15">
        <f>Analytic!I561-Simulated!I551</f>
        <v>6.2660625330054343E-3</v>
      </c>
      <c r="N551" s="16">
        <f>Analytic!J561-Simulated!J551</f>
        <v>1.6307504671943529E-3</v>
      </c>
      <c r="O551" s="17">
        <f>Analytic!K561-Simulated!K551</f>
        <v>-3.4680964558858052E-3</v>
      </c>
      <c r="P551" s="17">
        <f>Analytic!L561-Simulated!L551</f>
        <v>-5.9406503926837384E-3</v>
      </c>
    </row>
    <row r="552" spans="1:16">
      <c r="A552">
        <v>2458122.40625</v>
      </c>
      <c r="B552" s="7">
        <f t="shared" si="11"/>
        <v>43103.90625</v>
      </c>
      <c r="C552">
        <v>-0.28931099999999998</v>
      </c>
      <c r="D552">
        <v>-0.15707499999999999</v>
      </c>
      <c r="E552">
        <v>2.0962999999999999E-2</v>
      </c>
      <c r="F552" s="15">
        <f>Analytic!I562-Simulated!C552</f>
        <v>8.8528576500192163E-2</v>
      </c>
      <c r="G552" s="16">
        <f>Analytic!J562-Simulated!D552</f>
        <v>-0.21916921460053132</v>
      </c>
      <c r="H552" s="17">
        <f>Analytic!K562-Simulated!E552</f>
        <v>-0.30289099818153897</v>
      </c>
      <c r="I552" s="25">
        <v>-0.2070941</v>
      </c>
      <c r="J552" s="25">
        <v>-0.37818309999999999</v>
      </c>
      <c r="K552" s="25">
        <v>-0.27872570000000002</v>
      </c>
      <c r="L552" s="25">
        <v>-3.8641259999999997E-2</v>
      </c>
      <c r="M552" s="15">
        <f>Analytic!I562-Simulated!I552</f>
        <v>6.3116765001921815E-3</v>
      </c>
      <c r="N552" s="16">
        <f>Analytic!J562-Simulated!J552</f>
        <v>1.9388853994686817E-3</v>
      </c>
      <c r="O552" s="17">
        <f>Analytic!K562-Simulated!K552</f>
        <v>-3.2022981815389429E-3</v>
      </c>
      <c r="P552" s="17">
        <f>Analytic!L562-Simulated!L552</f>
        <v>-5.951088264730002E-3</v>
      </c>
    </row>
    <row r="553" spans="1:16">
      <c r="A553">
        <v>2458122.4097219999</v>
      </c>
      <c r="B553" s="7">
        <f t="shared" si="11"/>
        <v>43103.909721999895</v>
      </c>
      <c r="C553">
        <v>-0.24176600000000001</v>
      </c>
      <c r="D553">
        <v>-0.16039300000000001</v>
      </c>
      <c r="E553">
        <v>1.8924E-2</v>
      </c>
      <c r="F553" s="15">
        <f>Analytic!I563-Simulated!C553</f>
        <v>9.3692015308824539E-2</v>
      </c>
      <c r="G553" s="16">
        <f>Analytic!J563-Simulated!D553</f>
        <v>-0.19491190537961678</v>
      </c>
      <c r="H553" s="17">
        <f>Analytic!K563-Simulated!E553</f>
        <v>-0.29775794628636038</v>
      </c>
      <c r="I553" s="25">
        <v>-0.15440400000000001</v>
      </c>
      <c r="J553" s="25">
        <v>-0.3575218</v>
      </c>
      <c r="K553" s="25">
        <v>-0.27589910000000001</v>
      </c>
      <c r="L553" s="25">
        <v>-4.2792440000000001E-2</v>
      </c>
      <c r="M553" s="15">
        <f>Analytic!I563-Simulated!I553</f>
        <v>6.3300153088245437E-3</v>
      </c>
      <c r="N553" s="16">
        <f>Analytic!J563-Simulated!J553</f>
        <v>2.2168946203832141E-3</v>
      </c>
      <c r="O553" s="17">
        <f>Analytic!K563-Simulated!K553</f>
        <v>-2.9348462863603708E-3</v>
      </c>
      <c r="P553" s="17">
        <f>Analytic!L563-Simulated!L553</f>
        <v>-5.9557125682556458E-3</v>
      </c>
    </row>
    <row r="554" spans="1:16">
      <c r="A554">
        <v>2458122.4131939998</v>
      </c>
      <c r="B554" s="7">
        <f t="shared" si="11"/>
        <v>43103.91319399979</v>
      </c>
      <c r="C554">
        <v>-0.19331999999999999</v>
      </c>
      <c r="D554">
        <v>-0.16319700000000001</v>
      </c>
      <c r="E554">
        <v>1.686E-2</v>
      </c>
      <c r="F554" s="15">
        <f>Analytic!I564-Simulated!C554</f>
        <v>9.8434427543057978E-2</v>
      </c>
      <c r="G554" s="16">
        <f>Analytic!J564-Simulated!D554</f>
        <v>-0.17001689545364865</v>
      </c>
      <c r="H554" s="17">
        <f>Analytic!K564-Simulated!E554</f>
        <v>-0.29169606996413627</v>
      </c>
      <c r="I554" s="25">
        <v>-0.1012072</v>
      </c>
      <c r="J554" s="25">
        <v>-0.33567669999999999</v>
      </c>
      <c r="K554" s="25">
        <v>-0.27216760000000001</v>
      </c>
      <c r="L554" s="25">
        <v>-4.6791630000000001E-2</v>
      </c>
      <c r="M554" s="15">
        <f>Analytic!I564-Simulated!I554</f>
        <v>6.3216275430579838E-3</v>
      </c>
      <c r="N554" s="16">
        <f>Analytic!J564-Simulated!J554</f>
        <v>2.4628045463513382E-3</v>
      </c>
      <c r="O554" s="17">
        <f>Analytic!K564-Simulated!K554</f>
        <v>-2.6684699641362775E-3</v>
      </c>
      <c r="P554" s="17">
        <f>Analytic!L564-Simulated!L554</f>
        <v>-5.9543124992437399E-3</v>
      </c>
    </row>
    <row r="555" spans="1:16">
      <c r="A555">
        <v>2458122.4166669999</v>
      </c>
      <c r="B555" s="7">
        <f t="shared" si="11"/>
        <v>43103.916666999925</v>
      </c>
      <c r="C555">
        <v>-0.144149</v>
      </c>
      <c r="D555">
        <v>-0.16547200000000001</v>
      </c>
      <c r="E555">
        <v>1.4777E-2</v>
      </c>
      <c r="F555" s="15">
        <f>Analytic!I565-Simulated!C555</f>
        <v>0.10275940598041333</v>
      </c>
      <c r="G555" s="16">
        <f>Analytic!J565-Simulated!D555</f>
        <v>-0.14457079157874386</v>
      </c>
      <c r="H555" s="17">
        <f>Analytic!K565-Simulated!E555</f>
        <v>-0.28472432810428616</v>
      </c>
      <c r="I555" s="25">
        <v>-4.7676540000000003E-2</v>
      </c>
      <c r="J555" s="25">
        <v>-0.31271729999999998</v>
      </c>
      <c r="K555" s="25">
        <v>-0.2675419</v>
      </c>
      <c r="L555" s="25">
        <v>-5.0625990000000003E-2</v>
      </c>
      <c r="M555" s="15">
        <f>Analytic!I565-Simulated!I555</f>
        <v>6.2869459804133429E-3</v>
      </c>
      <c r="N555" s="16">
        <f>Analytic!J565-Simulated!J555</f>
        <v>2.6745084212561054E-3</v>
      </c>
      <c r="O555" s="17">
        <f>Analytic!K565-Simulated!K555</f>
        <v>-2.405428104286178E-3</v>
      </c>
      <c r="P555" s="17">
        <f>Analytic!L565-Simulated!L555</f>
        <v>-5.9467694483073125E-3</v>
      </c>
    </row>
    <row r="556" spans="1:16">
      <c r="A556">
        <v>2458122.4201389998</v>
      </c>
      <c r="B556" s="7">
        <f t="shared" si="11"/>
        <v>43103.92013899982</v>
      </c>
      <c r="C556">
        <v>-9.4432000000000002E-2</v>
      </c>
      <c r="D556">
        <v>-0.16720499999999999</v>
      </c>
      <c r="E556">
        <v>1.268E-2</v>
      </c>
      <c r="F556" s="15">
        <f>Analytic!I566-Simulated!C556</f>
        <v>0.10667254644000296</v>
      </c>
      <c r="G556" s="16">
        <f>Analytic!J566-Simulated!D556</f>
        <v>-0.11866170157431338</v>
      </c>
      <c r="H556" s="17">
        <f>Analytic!K566-Simulated!E556</f>
        <v>-0.27686356728635736</v>
      </c>
      <c r="I556" s="25">
        <v>6.0136629999999998E-3</v>
      </c>
      <c r="J556" s="25">
        <v>-0.28871750000000002</v>
      </c>
      <c r="K556" s="25">
        <v>-0.26203510000000002</v>
      </c>
      <c r="L556" s="25">
        <v>-5.4283190000000002E-2</v>
      </c>
      <c r="M556" s="15">
        <f>Analytic!I566-Simulated!I556</f>
        <v>6.226883440002961E-3</v>
      </c>
      <c r="N556" s="16">
        <f>Analytic!J566-Simulated!J556</f>
        <v>2.8507984256866403E-3</v>
      </c>
      <c r="O556" s="17">
        <f>Analytic!K566-Simulated!K556</f>
        <v>-2.148467286357314E-3</v>
      </c>
      <c r="P556" s="17">
        <f>Analytic!L566-Simulated!L556</f>
        <v>-5.9330090052861287E-3</v>
      </c>
    </row>
    <row r="557" spans="1:16">
      <c r="A557">
        <v>2458122.4236110002</v>
      </c>
      <c r="B557" s="7">
        <f t="shared" si="11"/>
        <v>43103.92361100018</v>
      </c>
      <c r="C557">
        <v>-4.4347999999999999E-2</v>
      </c>
      <c r="D557">
        <v>-0.168381</v>
      </c>
      <c r="E557">
        <v>1.0574999999999999E-2</v>
      </c>
      <c r="F557" s="15">
        <f>Analytic!I567-Simulated!C557</f>
        <v>0.11017900986234105</v>
      </c>
      <c r="G557" s="16">
        <f>Analytic!J567-Simulated!D557</f>
        <v>-9.2382990865329029E-2</v>
      </c>
      <c r="H557" s="17">
        <f>Analytic!K567-Simulated!E557</f>
        <v>-0.26813847041423755</v>
      </c>
      <c r="I557" s="25">
        <v>5.9688699999999997E-2</v>
      </c>
      <c r="J557" s="25">
        <v>-0.2637544</v>
      </c>
      <c r="K557" s="25">
        <v>-0.25566349999999999</v>
      </c>
      <c r="L557" s="25">
        <v>-5.7751419999999998E-2</v>
      </c>
      <c r="M557" s="15">
        <f>Analytic!I567-Simulated!I557</f>
        <v>6.1423098623410582E-3</v>
      </c>
      <c r="N557" s="16">
        <f>Analytic!J567-Simulated!J557</f>
        <v>2.9904091346709682E-3</v>
      </c>
      <c r="O557" s="17">
        <f>Analytic!K567-Simulated!K557</f>
        <v>-1.8999704142375617E-3</v>
      </c>
      <c r="P557" s="17">
        <f>Analytic!L567-Simulated!L557</f>
        <v>-5.9130311674382569E-3</v>
      </c>
    </row>
    <row r="558" spans="1:16">
      <c r="A558">
        <v>2458122.4270830001</v>
      </c>
      <c r="B558" s="7">
        <f t="shared" si="11"/>
        <v>43103.927083000075</v>
      </c>
      <c r="C558">
        <v>5.9230000000000003E-3</v>
      </c>
      <c r="D558">
        <v>-0.168991</v>
      </c>
      <c r="E558">
        <v>8.4679999999999998E-3</v>
      </c>
      <c r="F558" s="15">
        <f>Analytic!I568-Simulated!C558</f>
        <v>0.11328508579882178</v>
      </c>
      <c r="G558" s="16">
        <f>Analytic!J568-Simulated!D558</f>
        <v>-6.5825028465231028E-2</v>
      </c>
      <c r="H558" s="17">
        <f>Analytic!K568-Simulated!E558</f>
        <v>-0.25857649615657841</v>
      </c>
      <c r="I558" s="25">
        <v>0.1131738</v>
      </c>
      <c r="J558" s="25">
        <v>-0.2379088</v>
      </c>
      <c r="K558" s="25">
        <v>-0.24844620000000001</v>
      </c>
      <c r="L558" s="25">
        <v>-6.101943E-2</v>
      </c>
      <c r="M558" s="15">
        <f>Analytic!I568-Simulated!I558</f>
        <v>6.034285798821773E-3</v>
      </c>
      <c r="N558" s="16">
        <f>Analytic!J568-Simulated!J558</f>
        <v>3.0927715347689733E-3</v>
      </c>
      <c r="O558" s="17">
        <f>Analytic!K568-Simulated!K558</f>
        <v>-1.6622961565784244E-3</v>
      </c>
      <c r="P558" s="17">
        <f>Analytic!L568-Simulated!L558</f>
        <v>-5.8869086208958588E-3</v>
      </c>
    </row>
    <row r="559" spans="1:16">
      <c r="A559">
        <v>2458122.430555</v>
      </c>
      <c r="B559" s="7">
        <f t="shared" si="11"/>
        <v>43103.93055499997</v>
      </c>
      <c r="C559">
        <v>5.6201000000000001E-2</v>
      </c>
      <c r="D559">
        <v>-0.16902500000000001</v>
      </c>
      <c r="E559">
        <v>6.3660000000000001E-3</v>
      </c>
      <c r="F559" s="15">
        <f>Analytic!I569-Simulated!C559</f>
        <v>0.1159977554842623</v>
      </c>
      <c r="G559" s="16">
        <f>Analytic!J569-Simulated!D559</f>
        <v>-3.9081923222897053E-2</v>
      </c>
      <c r="H559" s="17">
        <f>Analytic!K569-Simulated!E559</f>
        <v>-0.24820880938974127</v>
      </c>
      <c r="I559" s="25">
        <v>0.1662949</v>
      </c>
      <c r="J559" s="25">
        <v>-0.21126439999999999</v>
      </c>
      <c r="K559" s="25">
        <v>-0.24040529999999999</v>
      </c>
      <c r="L559" s="25">
        <v>-6.4076560000000005E-2</v>
      </c>
      <c r="M559" s="15">
        <f>Analytic!I569-Simulated!I559</f>
        <v>5.9038554842623103E-3</v>
      </c>
      <c r="N559" s="16">
        <f>Analytic!J569-Simulated!J559</f>
        <v>3.15747677710293E-3</v>
      </c>
      <c r="O559" s="17">
        <f>Analytic!K569-Simulated!K559</f>
        <v>-1.4375093897412705E-3</v>
      </c>
      <c r="P559" s="17">
        <f>Analytic!L569-Simulated!L559</f>
        <v>-5.8547929712926688E-3</v>
      </c>
    </row>
    <row r="560" spans="1:16">
      <c r="A560">
        <v>2458122.4340280001</v>
      </c>
      <c r="B560" s="7">
        <f t="shared" si="11"/>
        <v>43103.934028000105</v>
      </c>
      <c r="C560">
        <v>0.106307</v>
      </c>
      <c r="D560">
        <v>-0.16847500000000001</v>
      </c>
      <c r="E560">
        <v>4.274E-3</v>
      </c>
      <c r="F560" s="15">
        <f>Analytic!I570-Simulated!C560</f>
        <v>0.11832425266744338</v>
      </c>
      <c r="G560" s="16">
        <f>Analytic!J570-Simulated!D560</f>
        <v>-1.22482511885664E-2</v>
      </c>
      <c r="H560" s="17">
        <f>Analytic!K570-Simulated!E560</f>
        <v>-0.23706720286871713</v>
      </c>
      <c r="I560" s="25">
        <v>0.21887899999999999</v>
      </c>
      <c r="J560" s="25">
        <v>-0.18390809999999999</v>
      </c>
      <c r="K560" s="25">
        <v>-0.2315654</v>
      </c>
      <c r="L560" s="25">
        <v>-6.6912799999999995E-2</v>
      </c>
      <c r="M560" s="15">
        <f>Analytic!I570-Simulated!I560</f>
        <v>5.7522526674433916E-3</v>
      </c>
      <c r="N560" s="16">
        <f>Analytic!J570-Simulated!J560</f>
        <v>3.1848488114335771E-3</v>
      </c>
      <c r="O560" s="17">
        <f>Analytic!K570-Simulated!K560</f>
        <v>-1.2278028687171261E-3</v>
      </c>
      <c r="P560" s="17">
        <f>Analytic!L570-Simulated!L560</f>
        <v>-5.8168888061299467E-3</v>
      </c>
    </row>
    <row r="561" spans="1:16">
      <c r="A561">
        <v>2458122.4375</v>
      </c>
      <c r="B561" s="7">
        <f t="shared" si="11"/>
        <v>43103.9375</v>
      </c>
      <c r="C561">
        <v>0.15606600000000001</v>
      </c>
      <c r="D561">
        <v>-0.16733500000000001</v>
      </c>
      <c r="E561">
        <v>2.199E-3</v>
      </c>
      <c r="F561" s="15">
        <f>Analytic!I571-Simulated!C561</f>
        <v>0.12026962038166342</v>
      </c>
      <c r="G561" s="16">
        <f>Analytic!J571-Simulated!D561</f>
        <v>1.4581225017513355E-2</v>
      </c>
      <c r="H561" s="17">
        <f>Analytic!K571-Simulated!E561</f>
        <v>-0.22518801037993205</v>
      </c>
      <c r="I561" s="25">
        <v>0.27075470000000001</v>
      </c>
      <c r="J561" s="25">
        <v>-0.15592919999999999</v>
      </c>
      <c r="K561" s="25">
        <v>-0.22195400000000001</v>
      </c>
      <c r="L561" s="25">
        <v>-6.9518819999999995E-2</v>
      </c>
      <c r="M561" s="15">
        <f>Analytic!I571-Simulated!I561</f>
        <v>5.5809203816634123E-3</v>
      </c>
      <c r="N561" s="16">
        <f>Analytic!J571-Simulated!J561</f>
        <v>3.1754250175133336E-3</v>
      </c>
      <c r="O561" s="17">
        <f>Analytic!K571-Simulated!K561</f>
        <v>-1.0350103799320332E-3</v>
      </c>
      <c r="P561" s="17">
        <f>Analytic!L571-Simulated!L561</f>
        <v>-5.7734554784643899E-3</v>
      </c>
    </row>
    <row r="562" spans="1:16">
      <c r="A562">
        <v>2458122.4409719999</v>
      </c>
      <c r="B562" s="7">
        <f t="shared" si="11"/>
        <v>43103.940971999895</v>
      </c>
      <c r="C562">
        <v>0.20530100000000001</v>
      </c>
      <c r="D562">
        <v>-0.165602</v>
      </c>
      <c r="E562">
        <v>1.46E-4</v>
      </c>
      <c r="F562" s="15">
        <f>Analytic!I572-Simulated!C562</f>
        <v>0.12184326185060002</v>
      </c>
      <c r="G562" s="16">
        <f>Analytic!J572-Simulated!D562</f>
        <v>4.131284392408166E-2</v>
      </c>
      <c r="H562" s="17">
        <f>Analytic!K572-Simulated!E562</f>
        <v>-0.21260801165744336</v>
      </c>
      <c r="I562" s="25">
        <v>0.32175330000000002</v>
      </c>
      <c r="J562" s="25">
        <v>-0.12741920000000001</v>
      </c>
      <c r="K562" s="25">
        <v>-0.21160129999999999</v>
      </c>
      <c r="L562" s="25">
        <v>-7.1885969999999993E-2</v>
      </c>
      <c r="M562" s="15">
        <f>Analytic!I572-Simulated!I562</f>
        <v>5.3909618506000068E-3</v>
      </c>
      <c r="N562" s="16">
        <f>Analytic!J572-Simulated!J562</f>
        <v>3.1300439240816713E-3</v>
      </c>
      <c r="O562" s="17">
        <f>Analytic!K572-Simulated!K562</f>
        <v>-8.6071165744336375E-4</v>
      </c>
      <c r="P562" s="17">
        <f>Analytic!L572-Simulated!L562</f>
        <v>-5.7248365088956171E-3</v>
      </c>
    </row>
    <row r="563" spans="1:16">
      <c r="A563">
        <v>2458122.4444439998</v>
      </c>
      <c r="B563" s="7">
        <f t="shared" si="11"/>
        <v>43103.94444399979</v>
      </c>
      <c r="C563">
        <v>0.25384099999999998</v>
      </c>
      <c r="D563">
        <v>-0.163273</v>
      </c>
      <c r="E563">
        <v>-1.8779999999999999E-3</v>
      </c>
      <c r="F563" s="15">
        <f>Analytic!I573-Simulated!C563</f>
        <v>0.12305148374378005</v>
      </c>
      <c r="G563" s="16">
        <f>Analytic!J573-Simulated!D563</f>
        <v>6.7851339082895964E-2</v>
      </c>
      <c r="H563" s="17">
        <f>Analytic!K573-Simulated!E563</f>
        <v>-0.1993683293707296</v>
      </c>
      <c r="I563" s="25">
        <v>0.3717085</v>
      </c>
      <c r="J563" s="25">
        <v>-9.8471890000000006E-2</v>
      </c>
      <c r="K563" s="25">
        <v>-0.20054</v>
      </c>
      <c r="L563" s="25">
        <v>-7.4006340000000004E-2</v>
      </c>
      <c r="M563" s="15">
        <f>Analytic!I573-Simulated!I563</f>
        <v>5.1839837437800407E-3</v>
      </c>
      <c r="N563" s="16">
        <f>Analytic!J573-Simulated!J563</f>
        <v>3.0502290828959694E-3</v>
      </c>
      <c r="O563" s="17">
        <f>Analytic!K573-Simulated!K563</f>
        <v>-7.0632937072959145E-4</v>
      </c>
      <c r="P563" s="17">
        <f>Analytic!L573-Simulated!L563</f>
        <v>-5.6714265105490824E-3</v>
      </c>
    </row>
    <row r="564" spans="1:16">
      <c r="A564">
        <v>2458122.4479169999</v>
      </c>
      <c r="B564" s="7">
        <f t="shared" si="11"/>
        <v>43103.947916999925</v>
      </c>
      <c r="C564">
        <v>0.30151800000000001</v>
      </c>
      <c r="D564">
        <v>-0.16034899999999999</v>
      </c>
      <c r="E564">
        <v>-3.8670000000000002E-3</v>
      </c>
      <c r="F564" s="15">
        <f>Analytic!I574-Simulated!C564</f>
        <v>0.12390103002064695</v>
      </c>
      <c r="G564" s="16">
        <f>Analytic!J574-Simulated!D564</f>
        <v>9.4104138145177832E-2</v>
      </c>
      <c r="H564" s="17">
        <f>Analytic!K574-Simulated!E564</f>
        <v>-0.18551131851799701</v>
      </c>
      <c r="I564" s="25">
        <v>0.42045759999999999</v>
      </c>
      <c r="J564" s="25">
        <v>-6.9182460000000001E-2</v>
      </c>
      <c r="K564" s="25">
        <v>-0.1888051</v>
      </c>
      <c r="L564" s="25">
        <v>-7.5872800000000004E-2</v>
      </c>
      <c r="M564" s="15">
        <f>Analytic!I574-Simulated!I564</f>
        <v>4.961430020646973E-3</v>
      </c>
      <c r="N564" s="16">
        <f>Analytic!J574-Simulated!J564</f>
        <v>2.9375981451778416E-3</v>
      </c>
      <c r="O564" s="17">
        <f>Analytic!K574-Simulated!K564</f>
        <v>-5.7321851799702062E-4</v>
      </c>
      <c r="P564" s="17">
        <f>Analytic!L574-Simulated!L564</f>
        <v>-5.6136555497755258E-3</v>
      </c>
    </row>
    <row r="565" spans="1:16">
      <c r="A565">
        <v>2458122.4513889998</v>
      </c>
      <c r="B565" s="7">
        <f t="shared" si="11"/>
        <v>43103.95138899982</v>
      </c>
      <c r="C565">
        <v>0.348167</v>
      </c>
      <c r="D565">
        <v>-0.156832</v>
      </c>
      <c r="E565">
        <v>-5.8139999999999997E-3</v>
      </c>
      <c r="F565" s="15">
        <f>Analytic!I575-Simulated!C565</f>
        <v>0.12439960463289518</v>
      </c>
      <c r="G565" s="16">
        <f>Analytic!J575-Simulated!D565</f>
        <v>0.11997866617108871</v>
      </c>
      <c r="H565" s="17">
        <f>Analytic!K575-Simulated!E565</f>
        <v>-0.17108244858350974</v>
      </c>
      <c r="I565" s="25">
        <v>0.46784199999999998</v>
      </c>
      <c r="J565" s="25">
        <v>-3.9647490000000001E-2</v>
      </c>
      <c r="K565" s="25">
        <v>-0.17643439999999999</v>
      </c>
      <c r="L565" s="25">
        <v>-7.7479000000000006E-2</v>
      </c>
      <c r="M565" s="15">
        <f>Analytic!I575-Simulated!I565</f>
        <v>4.7246046328952018E-3</v>
      </c>
      <c r="N565" s="16">
        <f>Analytic!J575-Simulated!J565</f>
        <v>2.7941561710887186E-3</v>
      </c>
      <c r="O565" s="17">
        <f>Analytic!K575-Simulated!K565</f>
        <v>-4.6204858350976097E-4</v>
      </c>
      <c r="P565" s="17">
        <f>Analytic!L575-Simulated!L565</f>
        <v>-5.5520108636067794E-3</v>
      </c>
    </row>
    <row r="566" spans="1:16">
      <c r="A566">
        <v>2458122.4548610002</v>
      </c>
      <c r="B566" s="7">
        <f t="shared" si="11"/>
        <v>43103.95486100018</v>
      </c>
      <c r="C566">
        <v>0.393627</v>
      </c>
      <c r="D566">
        <v>-0.152729</v>
      </c>
      <c r="E566">
        <v>-7.7149999999999996E-3</v>
      </c>
      <c r="F566" s="15">
        <f>Analytic!I576-Simulated!C566</f>
        <v>0.12455538139068206</v>
      </c>
      <c r="G566" s="16">
        <f>Analytic!J576-Simulated!D566</f>
        <v>0.14538665218902952</v>
      </c>
      <c r="H566" s="17">
        <f>Analytic!K576-Simulated!E566</f>
        <v>-0.15612617884093943</v>
      </c>
      <c r="I566" s="25">
        <v>0.51370729999999998</v>
      </c>
      <c r="J566" s="25">
        <v>-9.9646360000000007E-3</v>
      </c>
      <c r="K566" s="25">
        <v>-0.16346749999999999</v>
      </c>
      <c r="L566" s="25">
        <v>-7.8819390000000003E-2</v>
      </c>
      <c r="M566" s="15">
        <f>Analytic!I576-Simulated!I566</f>
        <v>4.4750813906820897E-3</v>
      </c>
      <c r="N566" s="16">
        <f>Analytic!J576-Simulated!J566</f>
        <v>2.6222881890295225E-3</v>
      </c>
      <c r="O566" s="17">
        <f>Analytic!K576-Simulated!K566</f>
        <v>-3.7367884093944537E-4</v>
      </c>
      <c r="P566" s="17">
        <f>Analytic!L576-Simulated!L566</f>
        <v>-5.4870358635692312E-3</v>
      </c>
    </row>
    <row r="567" spans="1:16">
      <c r="A567">
        <v>2458122.4583330001</v>
      </c>
      <c r="B567" s="7">
        <f t="shared" si="11"/>
        <v>43103.958333000075</v>
      </c>
      <c r="C567">
        <v>0.43774400000000002</v>
      </c>
      <c r="D567">
        <v>-0.14804600000000001</v>
      </c>
      <c r="E567">
        <v>-9.5619999999999993E-3</v>
      </c>
      <c r="F567" s="15">
        <f>Analytic!I577-Simulated!C567</f>
        <v>0.12437449934004896</v>
      </c>
      <c r="G567" s="16">
        <f>Analytic!J577-Simulated!D567</f>
        <v>0.17023843801108962</v>
      </c>
      <c r="H567" s="17">
        <f>Analytic!K577-Simulated!E567</f>
        <v>-0.14069282720692569</v>
      </c>
      <c r="I567" s="25">
        <v>0.55790430000000002</v>
      </c>
      <c r="J567" s="25">
        <v>1.976783E-2</v>
      </c>
      <c r="K567" s="25">
        <v>-0.1499463</v>
      </c>
      <c r="L567" s="25">
        <v>-7.9889269999999998E-2</v>
      </c>
      <c r="M567" s="15">
        <f>Analytic!I577-Simulated!I567</f>
        <v>4.214199340048963E-3</v>
      </c>
      <c r="N567" s="16">
        <f>Analytic!J577-Simulated!J567</f>
        <v>2.4246080110896032E-3</v>
      </c>
      <c r="O567" s="17">
        <f>Analytic!K577-Simulated!K567</f>
        <v>-3.0852720692567392E-4</v>
      </c>
      <c r="P567" s="17">
        <f>Analytic!L577-Simulated!L567</f>
        <v>-5.4192963642561709E-3</v>
      </c>
    </row>
    <row r="568" spans="1:16">
      <c r="A568">
        <v>2458122.461805</v>
      </c>
      <c r="B568" s="7">
        <f t="shared" si="11"/>
        <v>43103.96180499997</v>
      </c>
      <c r="C568">
        <v>0.48036800000000002</v>
      </c>
      <c r="D568">
        <v>-0.142793</v>
      </c>
      <c r="E568">
        <v>-1.1350000000000001E-2</v>
      </c>
      <c r="F568" s="15">
        <f>Analytic!I578-Simulated!C568</f>
        <v>0.12386454204583464</v>
      </c>
      <c r="G568" s="16">
        <f>Analytic!J578-Simulated!D568</f>
        <v>0.19444828830364086</v>
      </c>
      <c r="H568" s="17">
        <f>Analytic!K578-Simulated!E568</f>
        <v>-0.12483143306994784</v>
      </c>
      <c r="I568" s="25">
        <v>0.60028899999999996</v>
      </c>
      <c r="J568" s="25">
        <v>4.9451340000000003E-2</v>
      </c>
      <c r="K568" s="25">
        <v>-0.1359148</v>
      </c>
      <c r="L568" s="25">
        <v>-8.0684809999999996E-2</v>
      </c>
      <c r="M568" s="15">
        <f>Analytic!I578-Simulated!I568</f>
        <v>3.9435420458346915E-3</v>
      </c>
      <c r="N568" s="16">
        <f>Analytic!J578-Simulated!J568</f>
        <v>2.2039483036408597E-3</v>
      </c>
      <c r="O568" s="17">
        <f>Analytic!K578-Simulated!K568</f>
        <v>-2.6663306994784142E-4</v>
      </c>
      <c r="P568" s="17">
        <f>Analytic!L578-Simulated!L568</f>
        <v>-5.3493739840557997E-3</v>
      </c>
    </row>
    <row r="569" spans="1:16">
      <c r="A569">
        <v>2458122.4652780001</v>
      </c>
      <c r="B569" s="7">
        <f t="shared" si="11"/>
        <v>43103.965278000105</v>
      </c>
      <c r="C569">
        <v>0.52135600000000004</v>
      </c>
      <c r="D569">
        <v>-0.13698399999999999</v>
      </c>
      <c r="E569">
        <v>-1.3072E-2</v>
      </c>
      <c r="F569" s="15">
        <f>Analytic!I579-Simulated!C569</f>
        <v>0.12303199922647545</v>
      </c>
      <c r="G569" s="16">
        <f>Analytic!J579-Simulated!D569</f>
        <v>0.21793470090800637</v>
      </c>
      <c r="H569" s="17">
        <f>Analytic!K579-Simulated!E569</f>
        <v>-0.10859461453913821</v>
      </c>
      <c r="I569" s="25">
        <v>0.64072359999999995</v>
      </c>
      <c r="J569" s="25">
        <v>7.8987310000000005E-2</v>
      </c>
      <c r="K569" s="25">
        <v>-0.12141879999999999</v>
      </c>
      <c r="L569" s="25">
        <v>-8.1203040000000004E-2</v>
      </c>
      <c r="M569" s="15">
        <f>Analytic!I579-Simulated!I569</f>
        <v>3.6643992264755454E-3</v>
      </c>
      <c r="N569" s="16">
        <f>Analytic!J579-Simulated!J569</f>
        <v>1.9633909080063877E-3</v>
      </c>
      <c r="O569" s="17">
        <f>Analytic!K579-Simulated!K569</f>
        <v>-2.4781453913821916E-4</v>
      </c>
      <c r="P569" s="17">
        <f>Analytic!L579-Simulated!L569</f>
        <v>-5.2778866745960967E-3</v>
      </c>
    </row>
    <row r="570" spans="1:16">
      <c r="A570">
        <v>2458122.46875</v>
      </c>
      <c r="B570" s="7">
        <f t="shared" si="11"/>
        <v>43103.96875</v>
      </c>
      <c r="C570">
        <v>0.56057100000000004</v>
      </c>
      <c r="D570">
        <v>-0.130633</v>
      </c>
      <c r="E570">
        <v>-1.4723999999999999E-2</v>
      </c>
      <c r="F570" s="15">
        <f>Analytic!I580-Simulated!C570</f>
        <v>0.12188370924432324</v>
      </c>
      <c r="G570" s="16">
        <f>Analytic!J580-Simulated!D570</f>
        <v>0.24061671640527083</v>
      </c>
      <c r="H570" s="17">
        <f>Analytic!K580-Simulated!E570</f>
        <v>-9.2033420575778124E-2</v>
      </c>
      <c r="I570" s="25">
        <v>0.67907660000000003</v>
      </c>
      <c r="J570" s="25">
        <v>0.1082776</v>
      </c>
      <c r="K570" s="25">
        <v>-0.1065058</v>
      </c>
      <c r="L570" s="25">
        <v>-8.1441890000000003E-2</v>
      </c>
      <c r="M570" s="15">
        <f>Analytic!I580-Simulated!I570</f>
        <v>3.3781092443232463E-3</v>
      </c>
      <c r="N570" s="16">
        <f>Analytic!J580-Simulated!J570</f>
        <v>1.7061164052708105E-3</v>
      </c>
      <c r="O570" s="17">
        <f>Analytic!K580-Simulated!K570</f>
        <v>-2.5162057577812758E-4</v>
      </c>
      <c r="P570" s="17">
        <f>Analytic!L580-Simulated!L570</f>
        <v>-5.2054563447758301E-3</v>
      </c>
    </row>
    <row r="571" spans="1:16">
      <c r="A571">
        <v>2458122.4722219999</v>
      </c>
      <c r="B571" s="7">
        <f t="shared" si="11"/>
        <v>43103.972221999895</v>
      </c>
      <c r="C571">
        <v>0.597881</v>
      </c>
      <c r="D571">
        <v>-0.12375800000000001</v>
      </c>
      <c r="E571">
        <v>-1.6299000000000001E-2</v>
      </c>
      <c r="F571" s="15">
        <f>Analytic!I581-Simulated!C571</f>
        <v>0.12042828101722758</v>
      </c>
      <c r="G571" s="16">
        <f>Analytic!J581-Simulated!D571</f>
        <v>0.2624182259218637</v>
      </c>
      <c r="H571" s="17">
        <f>Analytic!K581-Simulated!E571</f>
        <v>-7.5203178486752759E-2</v>
      </c>
      <c r="I571" s="25">
        <v>0.7152231</v>
      </c>
      <c r="J571" s="25">
        <v>0.13722470000000001</v>
      </c>
      <c r="K571" s="25">
        <v>-9.1224659999999999E-2</v>
      </c>
      <c r="L571" s="25">
        <v>-8.1400180000000003E-2</v>
      </c>
      <c r="M571" s="15">
        <f>Analytic!I581-Simulated!I571</f>
        <v>3.0861810172275739E-3</v>
      </c>
      <c r="N571" s="16">
        <f>Analytic!J581-Simulated!J571</f>
        <v>1.4355259218636618E-3</v>
      </c>
      <c r="O571" s="17">
        <f>Analytic!K581-Simulated!K571</f>
        <v>-2.7751848675276747E-4</v>
      </c>
      <c r="P571" s="17">
        <f>Analytic!L581-Simulated!L571</f>
        <v>-5.1327235546701072E-3</v>
      </c>
    </row>
    <row r="572" spans="1:16">
      <c r="A572">
        <v>2458122.4756939998</v>
      </c>
      <c r="B572" s="7">
        <f t="shared" si="11"/>
        <v>43103.97569399979</v>
      </c>
      <c r="C572">
        <v>0.63316499999999998</v>
      </c>
      <c r="D572">
        <v>-0.116381</v>
      </c>
      <c r="E572">
        <v>-1.7791999999999999E-2</v>
      </c>
      <c r="F572" s="15">
        <f>Analytic!I582-Simulated!C572</f>
        <v>0.11867049398374396</v>
      </c>
      <c r="G572" s="16">
        <f>Analytic!J582-Simulated!D572</f>
        <v>0.28326827617814765</v>
      </c>
      <c r="H572" s="17">
        <f>Analytic!K582-Simulated!E572</f>
        <v>-5.8158337274320071E-2</v>
      </c>
      <c r="I572" s="25">
        <v>0.74904579999999998</v>
      </c>
      <c r="J572" s="25">
        <v>0.1657323</v>
      </c>
      <c r="K572" s="25">
        <v>-7.5625849999999994E-2</v>
      </c>
      <c r="L572" s="25">
        <v>-8.1077659999999996E-2</v>
      </c>
      <c r="M572" s="15">
        <f>Analytic!I582-Simulated!I572</f>
        <v>2.7896939837439572E-3</v>
      </c>
      <c r="N572" s="16">
        <f>Analytic!J582-Simulated!J572</f>
        <v>1.1549761781476653E-3</v>
      </c>
      <c r="O572" s="17">
        <f>Analytic!K582-Simulated!K572</f>
        <v>-3.2448727432007884E-4</v>
      </c>
      <c r="P572" s="17">
        <f>Analytic!L582-Simulated!L572</f>
        <v>-5.0603092640941483E-3</v>
      </c>
    </row>
    <row r="573" spans="1:16">
      <c r="A573">
        <v>2458122.4791669999</v>
      </c>
      <c r="B573" s="7">
        <f t="shared" si="11"/>
        <v>43103.979166999925</v>
      </c>
      <c r="C573">
        <v>0.66630500000000004</v>
      </c>
      <c r="D573">
        <v>-0.108524</v>
      </c>
      <c r="E573">
        <v>-1.9196999999999999E-2</v>
      </c>
      <c r="F573" s="15">
        <f>Analytic!I583-Simulated!C573</f>
        <v>0.11661967482546798</v>
      </c>
      <c r="G573" s="16">
        <f>Analytic!J583-Simulated!D573</f>
        <v>0.30309737079118293</v>
      </c>
      <c r="H573" s="17">
        <f>Analytic!K583-Simulated!E573</f>
        <v>-4.0955307349984996E-2</v>
      </c>
      <c r="I573" s="25">
        <v>0.78043479999999998</v>
      </c>
      <c r="J573" s="25">
        <v>0.1937055</v>
      </c>
      <c r="K573" s="25">
        <v>-5.9760939999999999E-2</v>
      </c>
      <c r="L573" s="25">
        <v>-8.0475000000000005E-2</v>
      </c>
      <c r="M573" s="15">
        <f>Analytic!I583-Simulated!I573</f>
        <v>2.4898748254680303E-3</v>
      </c>
      <c r="N573" s="16">
        <f>Analytic!J583-Simulated!J573</f>
        <v>8.6787079118291754E-4</v>
      </c>
      <c r="O573" s="17">
        <f>Analytic!K583-Simulated!K573</f>
        <v>-3.9136734998499595E-4</v>
      </c>
      <c r="P573" s="17">
        <f>Analytic!L583-Simulated!L573</f>
        <v>-4.9888236301581096E-3</v>
      </c>
    </row>
    <row r="574" spans="1:16">
      <c r="A574">
        <v>2458122.4826389998</v>
      </c>
      <c r="B574" s="7">
        <f t="shared" si="11"/>
        <v>43103.98263899982</v>
      </c>
      <c r="C574">
        <v>0.69719600000000004</v>
      </c>
      <c r="D574">
        <v>-0.100213</v>
      </c>
      <c r="E574">
        <v>-2.051E-2</v>
      </c>
      <c r="F574" s="15">
        <f>Analytic!I584-Simulated!C574</f>
        <v>0.1142800497254528</v>
      </c>
      <c r="G574" s="16">
        <f>Analytic!J584-Simulated!D574</f>
        <v>0.32184176685507848</v>
      </c>
      <c r="H574" s="17">
        <f>Analytic!K584-Simulated!E574</f>
        <v>-2.3649297132001444E-2</v>
      </c>
      <c r="I574" s="25">
        <v>0.80928829999999996</v>
      </c>
      <c r="J574" s="25">
        <v>0.2210511</v>
      </c>
      <c r="K574" s="25">
        <v>-4.3682529999999997E-2</v>
      </c>
      <c r="L574" s="25">
        <v>-7.959376E-2</v>
      </c>
      <c r="M574" s="15">
        <f>Analytic!I584-Simulated!I574</f>
        <v>2.187749725452881E-3</v>
      </c>
      <c r="N574" s="16">
        <f>Analytic!J584-Simulated!J574</f>
        <v>5.7766685507851245E-4</v>
      </c>
      <c r="O574" s="17">
        <f>Analytic!K584-Simulated!K574</f>
        <v>-4.7676713200144744E-4</v>
      </c>
      <c r="P574" s="17">
        <f>Analytic!L584-Simulated!L574</f>
        <v>-4.9188918577104807E-3</v>
      </c>
    </row>
    <row r="575" spans="1:16">
      <c r="A575">
        <v>2458122.4861110002</v>
      </c>
      <c r="B575" s="7">
        <f t="shared" si="11"/>
        <v>43103.98611100018</v>
      </c>
      <c r="C575">
        <v>0.72573699999999997</v>
      </c>
      <c r="D575">
        <v>-9.1476000000000002E-2</v>
      </c>
      <c r="E575">
        <v>-2.1724E-2</v>
      </c>
      <c r="F575" s="15">
        <f>Analytic!I585-Simulated!C575</f>
        <v>0.11166007102081588</v>
      </c>
      <c r="G575" s="16">
        <f>Analytic!J585-Simulated!D575</f>
        <v>0.33944176583752683</v>
      </c>
      <c r="H575" s="17">
        <f>Analytic!K585-Simulated!E575</f>
        <v>-6.299147056191827E-3</v>
      </c>
      <c r="I575" s="25">
        <v>0.83551249999999999</v>
      </c>
      <c r="J575" s="25">
        <v>0.24767810000000001</v>
      </c>
      <c r="K575" s="25">
        <v>-2.7444050000000001E-2</v>
      </c>
      <c r="L575" s="25">
        <v>-7.8436469999999994E-2</v>
      </c>
      <c r="M575" s="15">
        <f>Analytic!I585-Simulated!I575</f>
        <v>1.8845710208158506E-3</v>
      </c>
      <c r="N575" s="16">
        <f>Analytic!J585-Simulated!J575</f>
        <v>2.8766583752684594E-4</v>
      </c>
      <c r="O575" s="17">
        <f>Analytic!K585-Simulated!K575</f>
        <v>-5.7909705619182614E-4</v>
      </c>
      <c r="P575" s="17">
        <f>Analytic!L585-Simulated!L575</f>
        <v>-4.8510671161205027E-3</v>
      </c>
    </row>
    <row r="576" spans="1:16">
      <c r="A576">
        <v>2458122.4895830001</v>
      </c>
      <c r="B576" s="7">
        <f t="shared" si="11"/>
        <v>43103.989583000075</v>
      </c>
      <c r="C576">
        <v>0.75183800000000001</v>
      </c>
      <c r="D576">
        <v>-8.2343E-2</v>
      </c>
      <c r="E576">
        <v>-2.2837E-2</v>
      </c>
      <c r="F576" s="15">
        <f>Analytic!I586-Simulated!C576</f>
        <v>0.10876571719075234</v>
      </c>
      <c r="G576" s="16">
        <f>Analytic!J586-Simulated!D576</f>
        <v>0.3558419978496366</v>
      </c>
      <c r="H576" s="17">
        <f>Analytic!K586-Simulated!E576</f>
        <v>1.1040838461894341E-2</v>
      </c>
      <c r="I576" s="25">
        <v>0.85902250000000002</v>
      </c>
      <c r="J576" s="25">
        <v>0.27349780000000001</v>
      </c>
      <c r="K576" s="25">
        <v>-1.109953E-2</v>
      </c>
      <c r="L576" s="25">
        <v>-7.7006550000000007E-2</v>
      </c>
      <c r="M576" s="15">
        <f>Analytic!I586-Simulated!I576</f>
        <v>1.5812171907523265E-3</v>
      </c>
      <c r="N576" s="16">
        <f>Analytic!J586-Simulated!J576</f>
        <v>1.1978496365916413E-6</v>
      </c>
      <c r="O576" s="17">
        <f>Analytic!K586-Simulated!K576</f>
        <v>-6.9663153810565863E-4</v>
      </c>
      <c r="P576" s="17">
        <f>Analytic!L586-Simulated!L576</f>
        <v>-4.7859005453589065E-3</v>
      </c>
    </row>
    <row r="577" spans="1:16">
      <c r="A577">
        <v>2458122.493055</v>
      </c>
      <c r="B577" s="7">
        <f t="shared" si="11"/>
        <v>43103.99305499997</v>
      </c>
      <c r="C577">
        <v>0.77541800000000005</v>
      </c>
      <c r="D577">
        <v>-7.2845999999999994E-2</v>
      </c>
      <c r="E577">
        <v>-2.3843E-2</v>
      </c>
      <c r="F577" s="15">
        <f>Analytic!I587-Simulated!C577</f>
        <v>0.10560276520751233</v>
      </c>
      <c r="G577" s="16">
        <f>Analytic!J587-Simulated!D577</f>
        <v>0.37099169836756762</v>
      </c>
      <c r="H577" s="17">
        <f>Analytic!K587-Simulated!E577</f>
        <v>2.831206056876575E-2</v>
      </c>
      <c r="I577" s="25">
        <v>0.87974229999999998</v>
      </c>
      <c r="J577" s="25">
        <v>0.29842449999999998</v>
      </c>
      <c r="K577" s="25">
        <v>5.2964730000000003E-3</v>
      </c>
      <c r="L577" s="25">
        <v>-7.5308349999999996E-2</v>
      </c>
      <c r="M577" s="15">
        <f>Analytic!I587-Simulated!I577</f>
        <v>1.2784652075124026E-3</v>
      </c>
      <c r="N577" s="16">
        <f>Analytic!J587-Simulated!J577</f>
        <v>-2.7880163243237943E-4</v>
      </c>
      <c r="O577" s="17">
        <f>Analytic!K587-Simulated!K577</f>
        <v>-8.2741243123424842E-4</v>
      </c>
      <c r="P577" s="17">
        <f>Analytic!L587-Simulated!L577</f>
        <v>-4.7238883837738277E-3</v>
      </c>
    </row>
    <row r="578" spans="1:16">
      <c r="A578">
        <v>2458122.4965280001</v>
      </c>
      <c r="B578" s="7">
        <f t="shared" si="11"/>
        <v>43103.996528000105</v>
      </c>
      <c r="C578">
        <v>0.79640200000000005</v>
      </c>
      <c r="D578">
        <v>-6.3020999999999994E-2</v>
      </c>
      <c r="E578">
        <v>-2.4738E-2</v>
      </c>
      <c r="F578" s="15">
        <f>Analytic!I588-Simulated!C578</f>
        <v>0.10218003436759093</v>
      </c>
      <c r="G578" s="16">
        <f>Analytic!J588-Simulated!D578</f>
        <v>0.38484697650905203</v>
      </c>
      <c r="H578" s="17">
        <f>Analytic!K588-Simulated!E578</f>
        <v>4.5457796469196524E-2</v>
      </c>
      <c r="I578" s="25">
        <v>0.89760479999999998</v>
      </c>
      <c r="J578" s="25">
        <v>0.32237510000000003</v>
      </c>
      <c r="K578" s="25">
        <v>2.1689199999999999E-2</v>
      </c>
      <c r="L578" s="25">
        <v>-7.3347090000000004E-2</v>
      </c>
      <c r="M578" s="15">
        <f>Analytic!I588-Simulated!I578</f>
        <v>9.7723436759100668E-4</v>
      </c>
      <c r="N578" s="16">
        <f>Analytic!J588-Simulated!J578</f>
        <v>-5.4912349094798918E-4</v>
      </c>
      <c r="O578" s="17">
        <f>Analytic!K588-Simulated!K578</f>
        <v>-9.6940353080347472E-4</v>
      </c>
      <c r="P578" s="17">
        <f>Analytic!L588-Simulated!L578</f>
        <v>-4.665516259283492E-3</v>
      </c>
    </row>
    <row r="579" spans="1:16">
      <c r="A579">
        <v>2458122.5</v>
      </c>
      <c r="B579" s="7">
        <f t="shared" si="11"/>
        <v>43104</v>
      </c>
      <c r="C579">
        <v>0.81472699999999998</v>
      </c>
      <c r="D579">
        <v>-5.2904E-2</v>
      </c>
      <c r="E579">
        <v>-2.5517999999999999E-2</v>
      </c>
      <c r="F579" s="15">
        <f>Analytic!I589-Simulated!C579</f>
        <v>9.8503600812731462E-2</v>
      </c>
      <c r="G579" s="16">
        <f>Analytic!J589-Simulated!D579</f>
        <v>0.39736707399516841</v>
      </c>
      <c r="H579" s="17">
        <f>Analytic!K589-Simulated!E579</f>
        <v>6.242137032418367E-2</v>
      </c>
      <c r="I579" s="25">
        <v>0.91255249999999999</v>
      </c>
      <c r="J579" s="25">
        <v>0.34527029999999997</v>
      </c>
      <c r="K579" s="25">
        <v>3.802382E-2</v>
      </c>
      <c r="L579" s="25">
        <v>-7.1128930000000007E-2</v>
      </c>
      <c r="M579" s="15">
        <f>Analytic!I589-Simulated!I579</f>
        <v>6.7810081273145251E-4</v>
      </c>
      <c r="N579" s="16">
        <f>Analytic!J589-Simulated!J579</f>
        <v>-8.0722600483157381E-4</v>
      </c>
      <c r="O579" s="17">
        <f>Analytic!K589-Simulated!K579</f>
        <v>-1.120449675816329E-3</v>
      </c>
      <c r="P579" s="17">
        <f>Analytic!L589-Simulated!L579</f>
        <v>-4.6111706949061304E-3</v>
      </c>
    </row>
    <row r="580" spans="1:16">
      <c r="A580">
        <v>2458122.5034719999</v>
      </c>
      <c r="B580" s="7">
        <f t="shared" ref="B580:B643" si="12">A580-2415018.5</f>
        <v>43104.003471999895</v>
      </c>
      <c r="C580">
        <v>0.83033999999999997</v>
      </c>
      <c r="D580">
        <v>-4.2533000000000001E-2</v>
      </c>
      <c r="E580">
        <v>-2.6179999999999998E-2</v>
      </c>
      <c r="F580" s="15">
        <f>Analytic!I590-Simulated!C580</f>
        <v>9.4578982045370852E-2</v>
      </c>
      <c r="G580" s="16">
        <f>Analytic!J590-Simulated!D580</f>
        <v>0.40851661395793232</v>
      </c>
      <c r="H580" s="17">
        <f>Analytic!K590-Simulated!E580</f>
        <v>7.9147323996680355E-2</v>
      </c>
      <c r="I580" s="25">
        <v>0.9245371</v>
      </c>
      <c r="J580" s="25">
        <v>0.36703409999999997</v>
      </c>
      <c r="K580" s="25">
        <v>5.4245679999999998E-2</v>
      </c>
      <c r="L580" s="25">
        <v>-6.8660879999999994E-2</v>
      </c>
      <c r="M580" s="15">
        <f>Analytic!I590-Simulated!I580</f>
        <v>3.8188204537081827E-4</v>
      </c>
      <c r="N580" s="16">
        <f>Analytic!J590-Simulated!J580</f>
        <v>-1.0504860420676443E-3</v>
      </c>
      <c r="O580" s="17">
        <f>Analytic!K590-Simulated!K580</f>
        <v>-1.2783560033196445E-3</v>
      </c>
      <c r="P580" s="17">
        <f>Analytic!L590-Simulated!L580</f>
        <v>-4.5612078885782226E-3</v>
      </c>
    </row>
    <row r="581" spans="1:16">
      <c r="A581">
        <v>2458122.5069439998</v>
      </c>
      <c r="B581" s="7">
        <f t="shared" si="12"/>
        <v>43104.00694399979</v>
      </c>
      <c r="C581">
        <v>0.84319599999999995</v>
      </c>
      <c r="D581">
        <v>-3.1947000000000003E-2</v>
      </c>
      <c r="E581">
        <v>-2.6721000000000002E-2</v>
      </c>
      <c r="F581" s="15">
        <f>Analytic!I591-Simulated!C581</f>
        <v>9.0413290840473004E-2</v>
      </c>
      <c r="G581" s="16">
        <f>Analytic!J591-Simulated!D581</f>
        <v>0.41826483878726572</v>
      </c>
      <c r="H581" s="17">
        <f>Analytic!K591-Simulated!E581</f>
        <v>9.5580587091680852E-2</v>
      </c>
      <c r="I581" s="25">
        <v>0.93352040000000003</v>
      </c>
      <c r="J581" s="25">
        <v>0.38759460000000001</v>
      </c>
      <c r="K581" s="25">
        <v>7.0300429999999997E-2</v>
      </c>
      <c r="L581" s="25">
        <v>-6.5950800000000004E-2</v>
      </c>
      <c r="M581" s="15">
        <f>Analytic!I591-Simulated!I581</f>
        <v>8.8890840472921617E-5</v>
      </c>
      <c r="N581" s="16">
        <f>Analytic!J591-Simulated!J581</f>
        <v>-1.2767612127342898E-3</v>
      </c>
      <c r="O581" s="17">
        <f>Analytic!K591-Simulated!K581</f>
        <v>-1.4408429083191399E-3</v>
      </c>
      <c r="P581" s="17">
        <f>Analytic!L591-Simulated!L581</f>
        <v>-4.5159298360404887E-3</v>
      </c>
    </row>
    <row r="582" spans="1:16">
      <c r="A582">
        <v>2458122.5104169999</v>
      </c>
      <c r="B582" s="7">
        <f t="shared" si="12"/>
        <v>43104.010416999925</v>
      </c>
      <c r="C582">
        <v>0.85326000000000002</v>
      </c>
      <c r="D582">
        <v>-2.1187999999999999E-2</v>
      </c>
      <c r="E582">
        <v>-2.7137999999999999E-2</v>
      </c>
      <c r="F582" s="15">
        <f>Analytic!I592-Simulated!C582</f>
        <v>8.6013358054817357E-2</v>
      </c>
      <c r="G582" s="16">
        <f>Analytic!J592-Simulated!D582</f>
        <v>0.42658783624632951</v>
      </c>
      <c r="H582" s="17">
        <f>Analytic!K592-Simulated!E582</f>
        <v>0.11166664573944965</v>
      </c>
      <c r="I582" s="25">
        <v>0.93947360000000002</v>
      </c>
      <c r="J582" s="25">
        <v>0.40688400000000002</v>
      </c>
      <c r="K582" s="25">
        <v>8.6134310000000006E-2</v>
      </c>
      <c r="L582" s="25">
        <v>-6.3007380000000002E-2</v>
      </c>
      <c r="M582" s="15">
        <f>Analytic!I592-Simulated!I582</f>
        <v>-2.0024194518264427E-4</v>
      </c>
      <c r="N582" s="16">
        <f>Analytic!J592-Simulated!J582</f>
        <v>-1.4841637536704977E-3</v>
      </c>
      <c r="O582" s="17">
        <f>Analytic!K592-Simulated!K582</f>
        <v>-1.6056642605503518E-3</v>
      </c>
      <c r="P582" s="17">
        <f>Analytic!L592-Simulated!L582</f>
        <v>-4.4755778741922825E-3</v>
      </c>
    </row>
    <row r="583" spans="1:16">
      <c r="A583">
        <v>2458122.5138889998</v>
      </c>
      <c r="B583" s="7">
        <f t="shared" si="12"/>
        <v>43104.01388899982</v>
      </c>
      <c r="C583">
        <v>0.86050700000000002</v>
      </c>
      <c r="D583">
        <v>-1.0297000000000001E-2</v>
      </c>
      <c r="E583">
        <v>-2.7428999999999999E-2</v>
      </c>
      <c r="F583" s="15">
        <f>Analytic!I593-Simulated!C583</f>
        <v>8.1385823935681612E-2</v>
      </c>
      <c r="G583" s="16">
        <f>Analytic!J593-Simulated!D583</f>
        <v>0.43346475312231109</v>
      </c>
      <c r="H583" s="17">
        <f>Analytic!K593-Simulated!E583</f>
        <v>0.12735270957481709</v>
      </c>
      <c r="I583" s="25">
        <v>0.94237820000000005</v>
      </c>
      <c r="J583" s="25">
        <v>0.42483880000000002</v>
      </c>
      <c r="K583" s="25">
        <v>0.1016943</v>
      </c>
      <c r="L583" s="25">
        <v>-5.9840119999999997E-2</v>
      </c>
      <c r="M583" s="15">
        <f>Analytic!I593-Simulated!I583</f>
        <v>-4.8537606431842129E-4</v>
      </c>
      <c r="N583" s="16">
        <f>Analytic!J593-Simulated!J583</f>
        <v>-1.6710468776889309E-3</v>
      </c>
      <c r="O583" s="17">
        <f>Analytic!K593-Simulated!K583</f>
        <v>-1.7705904251829052E-3</v>
      </c>
      <c r="P583" s="17">
        <f>Analytic!L593-Simulated!L583</f>
        <v>-4.4403237306677862E-3</v>
      </c>
    </row>
    <row r="584" spans="1:16">
      <c r="A584">
        <v>2458122.5173610002</v>
      </c>
      <c r="B584" s="7">
        <f t="shared" si="12"/>
        <v>43104.01736100018</v>
      </c>
      <c r="C584">
        <v>0.86492100000000005</v>
      </c>
      <c r="D584">
        <v>6.8199999999999999E-4</v>
      </c>
      <c r="E584">
        <v>-2.7591999999999998E-2</v>
      </c>
      <c r="F584" s="15">
        <f>Analytic!I594-Simulated!C584</f>
        <v>7.6538197632935456E-2</v>
      </c>
      <c r="G584" s="16">
        <f>Analytic!J594-Simulated!D584</f>
        <v>0.43888199572009268</v>
      </c>
      <c r="H584" s="17">
        <f>Analytic!K594-Simulated!E584</f>
        <v>0.14258687637125658</v>
      </c>
      <c r="I584" s="25">
        <v>0.94222499999999998</v>
      </c>
      <c r="J584" s="25">
        <v>0.44140010000000002</v>
      </c>
      <c r="K584" s="25">
        <v>0.1169283</v>
      </c>
      <c r="L584" s="25">
        <v>-5.6459299999999997E-2</v>
      </c>
      <c r="M584" s="15">
        <f>Analytic!I594-Simulated!I584</f>
        <v>-7.6580236706447202E-4</v>
      </c>
      <c r="N584" s="16">
        <f>Analytic!J594-Simulated!J584</f>
        <v>-1.8361042799073246E-3</v>
      </c>
      <c r="O584" s="17">
        <f>Analytic!K594-Simulated!K584</f>
        <v>-1.9334236287434081E-3</v>
      </c>
      <c r="P584" s="17">
        <f>Analytic!L594-Simulated!L584</f>
        <v>-4.4102681734815019E-3</v>
      </c>
    </row>
    <row r="585" spans="1:16">
      <c r="A585">
        <v>2458122.5208330001</v>
      </c>
      <c r="B585" s="7">
        <f t="shared" si="12"/>
        <v>43104.020833000075</v>
      </c>
      <c r="C585">
        <v>0.86649699999999996</v>
      </c>
      <c r="D585">
        <v>1.1707E-2</v>
      </c>
      <c r="E585">
        <v>-2.7625E-2</v>
      </c>
      <c r="F585" s="15">
        <f>Analytic!I595-Simulated!C585</f>
        <v>7.1476884721653478E-2</v>
      </c>
      <c r="G585" s="16">
        <f>Analytic!J595-Simulated!D585</f>
        <v>0.44282841654895627</v>
      </c>
      <c r="H585" s="17">
        <f>Analytic!K595-Simulated!E585</f>
        <v>0.15731829379612855</v>
      </c>
      <c r="I585" s="25">
        <v>0.93901539999999994</v>
      </c>
      <c r="J585" s="25">
        <v>0.45651389999999997</v>
      </c>
      <c r="K585" s="25">
        <v>0.13178529999999999</v>
      </c>
      <c r="L585" s="25">
        <v>-5.2875949999999998E-2</v>
      </c>
      <c r="M585" s="15">
        <f>Analytic!I595-Simulated!I585</f>
        <v>-1.0415152783465054E-3</v>
      </c>
      <c r="N585" s="16">
        <f>Analytic!J595-Simulated!J585</f>
        <v>-1.9784834510436777E-3</v>
      </c>
      <c r="O585" s="17">
        <f>Analytic!K595-Simulated!K585</f>
        <v>-2.0920062038714549E-3</v>
      </c>
      <c r="P585" s="17">
        <f>Analytic!L595-Simulated!L585</f>
        <v>-4.3854373623564216E-3</v>
      </c>
    </row>
    <row r="586" spans="1:16">
      <c r="A586">
        <v>2458122.524305</v>
      </c>
      <c r="B586" s="7">
        <f t="shared" si="12"/>
        <v>43104.02430499997</v>
      </c>
      <c r="C586">
        <v>0.86523899999999998</v>
      </c>
      <c r="D586">
        <v>2.2733E-2</v>
      </c>
      <c r="E586">
        <v>-2.7528E-2</v>
      </c>
      <c r="F586" s="15">
        <f>Analytic!I596-Simulated!C586</f>
        <v>6.6209182646019604E-2</v>
      </c>
      <c r="G586" s="16">
        <f>Analytic!J596-Simulated!D586</f>
        <v>0.44530048659716598</v>
      </c>
      <c r="H586" s="17">
        <f>Analytic!K596-Simulated!E586</f>
        <v>0.17149931776275182</v>
      </c>
      <c r="I586" s="25">
        <v>0.93276049999999999</v>
      </c>
      <c r="J586" s="25">
        <v>0.47013100000000002</v>
      </c>
      <c r="K586" s="25">
        <v>0.1462156</v>
      </c>
      <c r="L586" s="25">
        <v>-4.9101789999999999E-2</v>
      </c>
      <c r="M586" s="15">
        <f>Analytic!I596-Simulated!I586</f>
        <v>-1.3123173539804078E-3</v>
      </c>
      <c r="N586" s="16">
        <f>Analytic!J596-Simulated!J586</f>
        <v>-2.0975134028340392E-3</v>
      </c>
      <c r="O586" s="17">
        <f>Analytic!K596-Simulated!K586</f>
        <v>-2.2442822372481797E-3</v>
      </c>
      <c r="P586" s="17">
        <f>Analytic!L596-Simulated!L586</f>
        <v>-4.3658070108076111E-3</v>
      </c>
    </row>
    <row r="587" spans="1:16">
      <c r="A587">
        <v>2458122.5277780001</v>
      </c>
      <c r="B587" s="7">
        <f t="shared" si="12"/>
        <v>43104.027778000105</v>
      </c>
      <c r="C587">
        <v>0.86116099999999995</v>
      </c>
      <c r="D587">
        <v>3.3717999999999998E-2</v>
      </c>
      <c r="E587">
        <v>-2.7300000000000001E-2</v>
      </c>
      <c r="F587" s="15">
        <f>Analytic!I597-Simulated!C587</f>
        <v>6.0742244099306397E-2</v>
      </c>
      <c r="G587" s="16">
        <f>Analytic!J597-Simulated!D587</f>
        <v>0.44629645263599704</v>
      </c>
      <c r="H587" s="17">
        <f>Analytic!K597-Simulated!E587</f>
        <v>0.18508266686599936</v>
      </c>
      <c r="I587" s="25">
        <v>0.9234812</v>
      </c>
      <c r="J587" s="25">
        <v>0.48220760000000001</v>
      </c>
      <c r="K587" s="25">
        <v>0.16017120000000001</v>
      </c>
      <c r="L587" s="25">
        <v>-4.51492E-2</v>
      </c>
      <c r="M587" s="15">
        <f>Analytic!I597-Simulated!I587</f>
        <v>-1.5779559006936505E-3</v>
      </c>
      <c r="N587" s="16">
        <f>Analytic!J597-Simulated!J587</f>
        <v>-2.1931473640029453E-3</v>
      </c>
      <c r="O587" s="17">
        <f>Analytic!K597-Simulated!K587</f>
        <v>-2.3885331340006422E-3</v>
      </c>
      <c r="P587" s="17">
        <f>Analytic!L597-Simulated!L587</f>
        <v>-4.3512944751527283E-3</v>
      </c>
    </row>
    <row r="588" spans="1:16">
      <c r="A588">
        <v>2458122.53125</v>
      </c>
      <c r="B588" s="7">
        <f t="shared" si="12"/>
        <v>43104.03125</v>
      </c>
      <c r="C588">
        <v>0.85428599999999999</v>
      </c>
      <c r="D588">
        <v>4.4616000000000003E-2</v>
      </c>
      <c r="E588">
        <v>-2.6942000000000001E-2</v>
      </c>
      <c r="F588" s="15">
        <f>Analytic!I598-Simulated!C588</f>
        <v>5.5084008458617828E-2</v>
      </c>
      <c r="G588" s="16">
        <f>Analytic!J598-Simulated!D588</f>
        <v>0.44582347904335246</v>
      </c>
      <c r="H588" s="17">
        <f>Analytic!K598-Simulated!E588</f>
        <v>0.19802457240085106</v>
      </c>
      <c r="I588" s="25">
        <v>0.91120849999999998</v>
      </c>
      <c r="J588" s="25">
        <v>0.4927048</v>
      </c>
      <c r="K588" s="25">
        <v>0.1736055</v>
      </c>
      <c r="L588" s="25">
        <v>-4.1031209999999999E-2</v>
      </c>
      <c r="M588" s="15">
        <f>Analytic!I598-Simulated!I588</f>
        <v>-1.838491541382159E-3</v>
      </c>
      <c r="N588" s="16">
        <f>Analytic!J598-Simulated!J588</f>
        <v>-2.2653209566475541E-3</v>
      </c>
      <c r="O588" s="17">
        <f>Analytic!K598-Simulated!K588</f>
        <v>-2.5229275991489331E-3</v>
      </c>
      <c r="P588" s="17">
        <f>Analytic!L598-Simulated!L588</f>
        <v>-4.3417288933275261E-3</v>
      </c>
    </row>
    <row r="589" spans="1:16">
      <c r="A589">
        <v>2458122.5347219999</v>
      </c>
      <c r="B589" s="7">
        <f t="shared" si="12"/>
        <v>43104.034721999895</v>
      </c>
      <c r="C589">
        <v>0.84464700000000004</v>
      </c>
      <c r="D589">
        <v>5.5385999999999998E-2</v>
      </c>
      <c r="E589">
        <v>-2.6453000000000001E-2</v>
      </c>
      <c r="F589" s="15">
        <f>Analytic!I599-Simulated!C589</f>
        <v>4.924210149664765E-2</v>
      </c>
      <c r="G589" s="16">
        <f>Analytic!J599-Simulated!D589</f>
        <v>0.44388877368723262</v>
      </c>
      <c r="H589" s="17">
        <f>Analytic!K599-Simulated!E589</f>
        <v>0.21028092347762239</v>
      </c>
      <c r="I589" s="25">
        <v>0.89598270000000002</v>
      </c>
      <c r="J589" s="25">
        <v>0.50158939999999996</v>
      </c>
      <c r="K589" s="25">
        <v>0.1864738</v>
      </c>
      <c r="L589" s="25">
        <v>-3.6761410000000001E-2</v>
      </c>
      <c r="M589" s="15">
        <f>Analytic!I599-Simulated!I589</f>
        <v>-2.0935985033523341E-3</v>
      </c>
      <c r="N589" s="16">
        <f>Analytic!J599-Simulated!J589</f>
        <v>-2.3146263127673539E-3</v>
      </c>
      <c r="O589" s="17">
        <f>Analytic!K599-Simulated!K589</f>
        <v>-2.6458765223776048E-3</v>
      </c>
      <c r="P589" s="17">
        <f>Analytic!L599-Simulated!L589</f>
        <v>-4.3368995027176852E-3</v>
      </c>
    </row>
    <row r="590" spans="1:16">
      <c r="A590">
        <v>2458122.5381939998</v>
      </c>
      <c r="B590" s="7">
        <f t="shared" si="12"/>
        <v>43104.03819399979</v>
      </c>
      <c r="C590">
        <v>0.83228599999999997</v>
      </c>
      <c r="D590">
        <v>6.5986000000000003E-2</v>
      </c>
      <c r="E590">
        <v>-2.5835E-2</v>
      </c>
      <c r="F590" s="15">
        <f>Analytic!I600-Simulated!C590</f>
        <v>4.322470369554976E-2</v>
      </c>
      <c r="G590" s="16">
        <f>Analytic!J600-Simulated!D590</f>
        <v>0.44050569746100787</v>
      </c>
      <c r="H590" s="17">
        <f>Analytic!K600-Simulated!E590</f>
        <v>0.22181240676345576</v>
      </c>
      <c r="I590" s="25">
        <v>0.87785400000000002</v>
      </c>
      <c r="J590" s="25">
        <v>0.50883339999999999</v>
      </c>
      <c r="K590" s="25">
        <v>0.1987334</v>
      </c>
      <c r="L590" s="25">
        <v>-3.2353939999999998E-2</v>
      </c>
      <c r="M590" s="15">
        <f>Analytic!I600-Simulated!I590</f>
        <v>-2.343296304450293E-3</v>
      </c>
      <c r="N590" s="16">
        <f>Analytic!J600-Simulated!J590</f>
        <v>-2.3417025389921298E-3</v>
      </c>
      <c r="O590" s="17">
        <f>Analytic!K600-Simulated!K590</f>
        <v>-2.7559932365442408E-3</v>
      </c>
      <c r="P590" s="17">
        <f>Analytic!L600-Simulated!L590</f>
        <v>-4.3365222721225699E-3</v>
      </c>
    </row>
    <row r="591" spans="1:16">
      <c r="A591">
        <v>2458122.5416669999</v>
      </c>
      <c r="B591" s="7">
        <f t="shared" si="12"/>
        <v>43104.041666999925</v>
      </c>
      <c r="C591">
        <v>0.81725499999999995</v>
      </c>
      <c r="D591">
        <v>7.6371999999999995E-2</v>
      </c>
      <c r="E591">
        <v>-2.5089E-2</v>
      </c>
      <c r="F591" s="15">
        <f>Analytic!I601-Simulated!C591</f>
        <v>3.70393875897439E-2</v>
      </c>
      <c r="G591" s="16">
        <f>Analytic!J601-Simulated!D591</f>
        <v>0.43569485711546396</v>
      </c>
      <c r="H591" s="17">
        <f>Analytic!K601-Simulated!E591</f>
        <v>0.23258064039715398</v>
      </c>
      <c r="I591" s="25">
        <v>0.85688209999999998</v>
      </c>
      <c r="J591" s="25">
        <v>0.51441479999999995</v>
      </c>
      <c r="K591" s="25">
        <v>0.2103439</v>
      </c>
      <c r="L591" s="25">
        <v>-2.7823400000000002E-2</v>
      </c>
      <c r="M591" s="15">
        <f>Analytic!I601-Simulated!I591</f>
        <v>-2.5877124102561266E-3</v>
      </c>
      <c r="N591" s="16">
        <f>Analytic!J601-Simulated!J591</f>
        <v>-2.3479428845359918E-3</v>
      </c>
      <c r="O591" s="17">
        <f>Analytic!K601-Simulated!K591</f>
        <v>-2.852259602846019E-3</v>
      </c>
      <c r="P591" s="17">
        <f>Analytic!L601-Simulated!L591</f>
        <v>-4.3402849884158871E-3</v>
      </c>
    </row>
    <row r="592" spans="1:16">
      <c r="A592">
        <v>2458122.5451389998</v>
      </c>
      <c r="B592" s="7">
        <f t="shared" si="12"/>
        <v>43104.04513899982</v>
      </c>
      <c r="C592">
        <v>0.79961300000000002</v>
      </c>
      <c r="D592">
        <v>8.6506E-2</v>
      </c>
      <c r="E592">
        <v>-2.4218E-2</v>
      </c>
      <c r="F592" s="15">
        <f>Analytic!I602-Simulated!C592</f>
        <v>3.0695924664928098E-2</v>
      </c>
      <c r="G592" s="16">
        <f>Analytic!J602-Simulated!D592</f>
        <v>0.42947618108669128</v>
      </c>
      <c r="H592" s="17">
        <f>Analytic!K602-Simulated!E592</f>
        <v>0.24255130164324734</v>
      </c>
      <c r="I592" s="25">
        <v>0.83313559999999998</v>
      </c>
      <c r="J592" s="25">
        <v>0.51831669999999996</v>
      </c>
      <c r="K592" s="25">
        <v>0.22126699999999999</v>
      </c>
      <c r="L592" s="25">
        <v>-2.3184860000000002E-2</v>
      </c>
      <c r="M592" s="15">
        <f>Analytic!I602-Simulated!I592</f>
        <v>-2.8266753350718599E-3</v>
      </c>
      <c r="N592" s="16">
        <f>Analytic!J602-Simulated!J592</f>
        <v>-2.3345189133087141E-3</v>
      </c>
      <c r="O592" s="17">
        <f>Analytic!K602-Simulated!K592</f>
        <v>-2.9336983567526398E-3</v>
      </c>
      <c r="P592" s="17">
        <f>Analytic!L602-Simulated!L592</f>
        <v>-4.3477909434957926E-3</v>
      </c>
    </row>
    <row r="593" spans="1:16">
      <c r="A593">
        <v>2458122.5486110002</v>
      </c>
      <c r="B593" s="7">
        <f t="shared" si="12"/>
        <v>43104.04861100018</v>
      </c>
      <c r="C593">
        <v>0.77942999999999996</v>
      </c>
      <c r="D593">
        <v>9.6348000000000003E-2</v>
      </c>
      <c r="E593">
        <v>-2.3224000000000002E-2</v>
      </c>
      <c r="F593" s="15">
        <f>Analytic!I603-Simulated!C593</f>
        <v>2.4202062439195648E-2</v>
      </c>
      <c r="G593" s="16">
        <f>Analytic!J603-Simulated!D593</f>
        <v>0.42187697807403635</v>
      </c>
      <c r="H593" s="17">
        <f>Analytic!K603-Simulated!E593</f>
        <v>0.25169124787152986</v>
      </c>
      <c r="I593" s="25">
        <v>0.80669219999999997</v>
      </c>
      <c r="J593" s="25">
        <v>0.52052830000000005</v>
      </c>
      <c r="K593" s="25">
        <v>0.2314668</v>
      </c>
      <c r="L593" s="25">
        <v>-1.845374E-2</v>
      </c>
      <c r="M593" s="15">
        <f>Analytic!I603-Simulated!I593</f>
        <v>-3.0601375608043657E-3</v>
      </c>
      <c r="N593" s="16">
        <f>Analytic!J603-Simulated!J593</f>
        <v>-2.3033219259637194E-3</v>
      </c>
      <c r="O593" s="17">
        <f>Analytic!K603-Simulated!K593</f>
        <v>-2.9995521284701399E-3</v>
      </c>
      <c r="P593" s="17">
        <f>Analytic!L603-Simulated!L593</f>
        <v>-4.358631371638829E-3</v>
      </c>
    </row>
    <row r="594" spans="1:16">
      <c r="A594">
        <v>2458122.5520830001</v>
      </c>
      <c r="B594" s="7">
        <f t="shared" si="12"/>
        <v>43104.052083000075</v>
      </c>
      <c r="C594">
        <v>0.75678199999999995</v>
      </c>
      <c r="D594">
        <v>0.105862</v>
      </c>
      <c r="E594">
        <v>-2.2110000000000001E-2</v>
      </c>
      <c r="F594" s="15">
        <f>Analytic!I604-Simulated!C594</f>
        <v>1.7568272448879929E-2</v>
      </c>
      <c r="G594" s="16">
        <f>Analytic!J604-Simulated!D594</f>
        <v>0.41292597817823029</v>
      </c>
      <c r="H594" s="17">
        <f>Analytic!K604-Simulated!E594</f>
        <v>0.25997063046989433</v>
      </c>
      <c r="I594" s="25">
        <v>0.7776383</v>
      </c>
      <c r="J594" s="25">
        <v>0.52104410000000001</v>
      </c>
      <c r="K594" s="25">
        <v>0.24091000000000001</v>
      </c>
      <c r="L594" s="25">
        <v>-1.36458E-2</v>
      </c>
      <c r="M594" s="15">
        <f>Analytic!I604-Simulated!I594</f>
        <v>-3.2880275511201207E-3</v>
      </c>
      <c r="N594" s="16">
        <f>Analytic!J604-Simulated!J594</f>
        <v>-2.2561218217697077E-3</v>
      </c>
      <c r="O594" s="17">
        <f>Analytic!K604-Simulated!K594</f>
        <v>-3.0493695301056778E-3</v>
      </c>
      <c r="P594" s="17">
        <f>Analytic!L604-Simulated!L594</f>
        <v>-4.3723467914386117E-3</v>
      </c>
    </row>
    <row r="595" spans="1:16">
      <c r="A595">
        <v>2458122.555555</v>
      </c>
      <c r="B595" s="7">
        <f t="shared" si="12"/>
        <v>43104.05555499997</v>
      </c>
      <c r="C595">
        <v>0.73175400000000002</v>
      </c>
      <c r="D595">
        <v>0.115011</v>
      </c>
      <c r="E595">
        <v>-2.0879999999999999E-2</v>
      </c>
      <c r="F595" s="15">
        <f>Analytic!I605-Simulated!C595</f>
        <v>1.080446995596529E-2</v>
      </c>
      <c r="G595" s="16">
        <f>Analytic!J605-Simulated!D595</f>
        <v>0.40265835646635773</v>
      </c>
      <c r="H595" s="17">
        <f>Analytic!K605-Simulated!E595</f>
        <v>0.26736300132125052</v>
      </c>
      <c r="I595" s="25">
        <v>0.74606890000000003</v>
      </c>
      <c r="J595" s="25">
        <v>0.51986469999999996</v>
      </c>
      <c r="K595" s="25">
        <v>0.24956600000000001</v>
      </c>
      <c r="L595" s="25">
        <v>-8.7770720000000003E-3</v>
      </c>
      <c r="M595" s="15">
        <f>Analytic!I605-Simulated!I595</f>
        <v>-3.5104300440347291E-3</v>
      </c>
      <c r="N595" s="16">
        <f>Analytic!J605-Simulated!J595</f>
        <v>-2.1953435336422578E-3</v>
      </c>
      <c r="O595" s="17">
        <f>Analytic!K605-Simulated!K595</f>
        <v>-3.0829986787495045E-3</v>
      </c>
      <c r="P595" s="17">
        <f>Analytic!L605-Simulated!L595</f>
        <v>-4.3884454100406815E-3</v>
      </c>
    </row>
    <row r="596" spans="1:16">
      <c r="A596">
        <v>2458122.5590280001</v>
      </c>
      <c r="B596" s="7">
        <f t="shared" si="12"/>
        <v>43104.059028000105</v>
      </c>
      <c r="C596">
        <v>0.70443900000000004</v>
      </c>
      <c r="D596">
        <v>0.123761</v>
      </c>
      <c r="E596">
        <v>-1.9538E-2</v>
      </c>
      <c r="F596" s="15">
        <f>Analytic!I606-Simulated!C596</f>
        <v>3.9207062856350117E-3</v>
      </c>
      <c r="G596" s="16">
        <f>Analytic!J606-Simulated!D596</f>
        <v>0.39111173888727158</v>
      </c>
      <c r="H596" s="17">
        <f>Analytic!K606-Simulated!E596</f>
        <v>0.27384441149937294</v>
      </c>
      <c r="I596" s="25">
        <v>0.71208680000000002</v>
      </c>
      <c r="J596" s="25">
        <v>0.51699580000000001</v>
      </c>
      <c r="K596" s="25">
        <v>0.25740679999999999</v>
      </c>
      <c r="L596" s="25">
        <v>-3.8637839999999999E-3</v>
      </c>
      <c r="M596" s="15">
        <f>Analytic!I606-Simulated!I596</f>
        <v>-3.7270937143649707E-3</v>
      </c>
      <c r="N596" s="16">
        <f>Analytic!J606-Simulated!J596</f>
        <v>-2.1230611127284194E-3</v>
      </c>
      <c r="O596" s="17">
        <f>Analytic!K606-Simulated!K596</f>
        <v>-3.1003885006270493E-3</v>
      </c>
      <c r="P596" s="17">
        <f>Analytic!L606-Simulated!L596</f>
        <v>-4.4064287504403041E-3</v>
      </c>
    </row>
    <row r="597" spans="1:16">
      <c r="A597">
        <v>2458122.5625</v>
      </c>
      <c r="B597" s="7">
        <f t="shared" si="12"/>
        <v>43104.0625</v>
      </c>
      <c r="C597">
        <v>0.67493499999999995</v>
      </c>
      <c r="D597">
        <v>0.13208300000000001</v>
      </c>
      <c r="E597">
        <v>-1.8089000000000001E-2</v>
      </c>
      <c r="F597" s="15">
        <f>Analytic!I607-Simulated!C597</f>
        <v>-3.0701652087345987E-3</v>
      </c>
      <c r="G597" s="16">
        <f>Analytic!J607-Simulated!D597</f>
        <v>0.37832419051828686</v>
      </c>
      <c r="H597" s="17">
        <f>Analytic!K607-Simulated!E597</f>
        <v>0.27939450186375425</v>
      </c>
      <c r="I597" s="25">
        <v>0.67580269999999998</v>
      </c>
      <c r="J597" s="25">
        <v>0.51244909999999999</v>
      </c>
      <c r="K597" s="25">
        <v>0.26440750000000002</v>
      </c>
      <c r="L597" s="25">
        <v>1.0776679999999999E-3</v>
      </c>
      <c r="M597" s="15">
        <f>Analytic!I607-Simulated!I597</f>
        <v>-3.9378652087346255E-3</v>
      </c>
      <c r="N597" s="16">
        <f>Analytic!J607-Simulated!J597</f>
        <v>-2.0419094817131223E-3</v>
      </c>
      <c r="O597" s="17">
        <f>Analytic!K607-Simulated!K597</f>
        <v>-3.1019981362457871E-3</v>
      </c>
      <c r="P597" s="17">
        <f>Analytic!L607-Simulated!L597</f>
        <v>-4.4257686651291515E-3</v>
      </c>
    </row>
    <row r="598" spans="1:16">
      <c r="A598">
        <v>2458122.5659719999</v>
      </c>
      <c r="B598" s="7">
        <f t="shared" si="12"/>
        <v>43104.065971999895</v>
      </c>
      <c r="C598">
        <v>0.64334999999999998</v>
      </c>
      <c r="D598">
        <v>0.13994500000000001</v>
      </c>
      <c r="E598">
        <v>-1.6538000000000001E-2</v>
      </c>
      <c r="F598" s="15">
        <f>Analytic!I608-Simulated!C598</f>
        <v>-1.0157848470443431E-2</v>
      </c>
      <c r="G598" s="16">
        <f>Analytic!J608-Simulated!D598</f>
        <v>0.36434218618124659</v>
      </c>
      <c r="H598" s="17">
        <f>Analytic!K608-Simulated!E598</f>
        <v>0.28399558525982488</v>
      </c>
      <c r="I598" s="25">
        <v>0.63733490000000004</v>
      </c>
      <c r="J598" s="25">
        <v>0.50624170000000002</v>
      </c>
      <c r="K598" s="25">
        <v>0.2705457</v>
      </c>
      <c r="L598" s="25">
        <v>6.0307850000000003E-3</v>
      </c>
      <c r="M598" s="15">
        <f>Analytic!I608-Simulated!I598</f>
        <v>-4.1427484704434914E-3</v>
      </c>
      <c r="N598" s="16">
        <f>Analytic!J608-Simulated!J598</f>
        <v>-1.954513818753445E-3</v>
      </c>
      <c r="O598" s="17">
        <f>Analytic!K608-Simulated!K598</f>
        <v>-3.0881147401751186E-3</v>
      </c>
      <c r="P598" s="17">
        <f>Analytic!L608-Simulated!L598</f>
        <v>-4.4459209013493883E-3</v>
      </c>
    </row>
    <row r="599" spans="1:16">
      <c r="A599">
        <v>2458122.5694439998</v>
      </c>
      <c r="B599" s="7">
        <f t="shared" si="12"/>
        <v>43104.06944399979</v>
      </c>
      <c r="C599">
        <v>0.60979700000000003</v>
      </c>
      <c r="D599">
        <v>0.14732100000000001</v>
      </c>
      <c r="E599">
        <v>-1.489E-2</v>
      </c>
      <c r="F599" s="15">
        <f>Analytic!I609-Simulated!C599</f>
        <v>-1.7329988189443202E-2</v>
      </c>
      <c r="G599" s="16">
        <f>Analytic!J609-Simulated!D599</f>
        <v>0.34921156352320437</v>
      </c>
      <c r="H599" s="17">
        <f>Analytic!K609-Simulated!E599</f>
        <v>0.28763272005808027</v>
      </c>
      <c r="I599" s="25">
        <v>0.59680829999999996</v>
      </c>
      <c r="J599" s="25">
        <v>0.49839620000000001</v>
      </c>
      <c r="K599" s="25">
        <v>0.2758024</v>
      </c>
      <c r="L599" s="25">
        <v>1.0979060000000001E-2</v>
      </c>
      <c r="M599" s="15">
        <f>Analytic!I609-Simulated!I599</f>
        <v>-4.3412881894431266E-3</v>
      </c>
      <c r="N599" s="16">
        <f>Analytic!J609-Simulated!J599</f>
        <v>-1.8636364767956604E-3</v>
      </c>
      <c r="O599" s="17">
        <f>Analytic!K609-Simulated!K599</f>
        <v>-3.0596799419197462E-3</v>
      </c>
      <c r="P599" s="17">
        <f>Analytic!L609-Simulated!L599</f>
        <v>-4.4663683846832359E-3</v>
      </c>
    </row>
    <row r="600" spans="1:16">
      <c r="A600">
        <v>2458122.5729169999</v>
      </c>
      <c r="B600" s="7">
        <f t="shared" si="12"/>
        <v>43104.072916999925</v>
      </c>
      <c r="C600">
        <v>0.57439399999999996</v>
      </c>
      <c r="D600">
        <v>0.15418699999999999</v>
      </c>
      <c r="E600">
        <v>-1.3152E-2</v>
      </c>
      <c r="F600" s="15">
        <f>Analytic!I610-Simulated!C600</f>
        <v>-2.4572576134438973E-2</v>
      </c>
      <c r="G600" s="16">
        <f>Analytic!J610-Simulated!D600</f>
        <v>0.33298145871382101</v>
      </c>
      <c r="H600" s="17">
        <f>Analytic!K610-Simulated!E600</f>
        <v>0.2902957747937373</v>
      </c>
      <c r="I600" s="25">
        <v>0.55435469999999998</v>
      </c>
      <c r="J600" s="25">
        <v>0.48894029999999999</v>
      </c>
      <c r="K600" s="25">
        <v>0.2801613</v>
      </c>
      <c r="L600" s="25">
        <v>1.5905989999999998E-2</v>
      </c>
      <c r="M600" s="15">
        <f>Analytic!I610-Simulated!I600</f>
        <v>-4.5332761344389905E-3</v>
      </c>
      <c r="N600" s="16">
        <f>Analytic!J610-Simulated!J600</f>
        <v>-1.7718412861789656E-3</v>
      </c>
      <c r="O600" s="17">
        <f>Analytic!K610-Simulated!K600</f>
        <v>-3.0175252062626945E-3</v>
      </c>
      <c r="P600" s="17">
        <f>Analytic!L610-Simulated!L600</f>
        <v>-4.4865813886195271E-3</v>
      </c>
    </row>
    <row r="601" spans="1:16">
      <c r="A601">
        <v>2458122.5763889998</v>
      </c>
      <c r="B601" s="7">
        <f t="shared" si="12"/>
        <v>43104.07638899982</v>
      </c>
      <c r="C601">
        <v>0.53726399999999996</v>
      </c>
      <c r="D601">
        <v>0.160521</v>
      </c>
      <c r="E601">
        <v>-1.1329000000000001E-2</v>
      </c>
      <c r="F601" s="15">
        <f>Analytic!I611-Simulated!C601</f>
        <v>-3.1870379050105591E-2</v>
      </c>
      <c r="G601" s="16">
        <f>Analytic!J611-Simulated!D601</f>
        <v>0.31570422496789285</v>
      </c>
      <c r="H601" s="17">
        <f>Analytic!K611-Simulated!E601</f>
        <v>0.29197548369740944</v>
      </c>
      <c r="I601" s="25">
        <v>0.51011189999999995</v>
      </c>
      <c r="J601" s="25">
        <v>0.47790719999999998</v>
      </c>
      <c r="K601" s="25">
        <v>0.28360940000000001</v>
      </c>
      <c r="L601" s="25">
        <v>2.079514E-2</v>
      </c>
      <c r="M601" s="15">
        <f>Analytic!I611-Simulated!I601</f>
        <v>-4.7182790501055782E-3</v>
      </c>
      <c r="N601" s="16">
        <f>Analytic!J611-Simulated!J601</f>
        <v>-1.681975032107097E-3</v>
      </c>
      <c r="O601" s="17">
        <f>Analytic!K611-Simulated!K601</f>
        <v>-2.9629163025905458E-3</v>
      </c>
      <c r="P601" s="17">
        <f>Analytic!L611-Simulated!L601</f>
        <v>-4.5060297580909146E-3</v>
      </c>
    </row>
    <row r="602" spans="1:16">
      <c r="A602">
        <v>2458122.5798610002</v>
      </c>
      <c r="B602" s="7">
        <f t="shared" si="12"/>
        <v>43104.07986100018</v>
      </c>
      <c r="C602">
        <v>0.49853700000000001</v>
      </c>
      <c r="D602">
        <v>0.16630300000000001</v>
      </c>
      <c r="E602">
        <v>-9.4280000000000006E-3</v>
      </c>
      <c r="F602" s="15">
        <f>Analytic!I612-Simulated!C602</f>
        <v>-3.9209386732335538E-2</v>
      </c>
      <c r="G602" s="16">
        <f>Analytic!J612-Simulated!D602</f>
        <v>0.29743533415712942</v>
      </c>
      <c r="H602" s="17">
        <f>Analytic!K612-Simulated!E602</f>
        <v>0.29266749293678834</v>
      </c>
      <c r="I602" s="25">
        <v>0.46422370000000002</v>
      </c>
      <c r="J602" s="25">
        <v>0.465335</v>
      </c>
      <c r="K602" s="25">
        <v>0.28613660000000002</v>
      </c>
      <c r="L602" s="25">
        <v>2.5630259999999998E-2</v>
      </c>
      <c r="M602" s="15">
        <f>Analytic!I612-Simulated!I602</f>
        <v>-4.8960867323355473E-3</v>
      </c>
      <c r="N602" s="16">
        <f>Analytic!J612-Simulated!J602</f>
        <v>-1.5966658428706038E-3</v>
      </c>
      <c r="O602" s="17">
        <f>Analytic!K612-Simulated!K602</f>
        <v>-2.897107063211668E-3</v>
      </c>
      <c r="P602" s="17">
        <f>Analytic!L612-Simulated!L602</f>
        <v>-4.5242483548220171E-3</v>
      </c>
    </row>
    <row r="603" spans="1:16">
      <c r="A603">
        <v>2458122.5833330001</v>
      </c>
      <c r="B603" s="7">
        <f t="shared" si="12"/>
        <v>43104.083333000075</v>
      </c>
      <c r="C603">
        <v>0.458347</v>
      </c>
      <c r="D603">
        <v>0.171516</v>
      </c>
      <c r="E603">
        <v>-7.4570000000000001E-3</v>
      </c>
      <c r="F603" s="15">
        <f>Analytic!I613-Simulated!C603</f>
        <v>-4.657427882917381E-2</v>
      </c>
      <c r="G603" s="16">
        <f>Analytic!J613-Simulated!D603</f>
        <v>0.27823226183008581</v>
      </c>
      <c r="H603" s="17">
        <f>Analytic!K613-Simulated!E603</f>
        <v>0.29237139741944834</v>
      </c>
      <c r="I603" s="25">
        <v>0.41683890000000001</v>
      </c>
      <c r="J603" s="25">
        <v>0.45126690000000003</v>
      </c>
      <c r="K603" s="25">
        <v>0.28773599999999999</v>
      </c>
      <c r="L603" s="25">
        <v>3.0395249999999999E-2</v>
      </c>
      <c r="M603" s="15">
        <f>Analytic!I613-Simulated!I603</f>
        <v>-5.0661788291738175E-3</v>
      </c>
      <c r="N603" s="16">
        <f>Analytic!J613-Simulated!J603</f>
        <v>-1.5186381699142104E-3</v>
      </c>
      <c r="O603" s="17">
        <f>Analytic!K613-Simulated!K603</f>
        <v>-2.8216025805516409E-3</v>
      </c>
      <c r="P603" s="17">
        <f>Analytic!L613-Simulated!L603</f>
        <v>-4.540750891592775E-3</v>
      </c>
    </row>
    <row r="604" spans="1:16">
      <c r="A604">
        <v>2458122.586805</v>
      </c>
      <c r="B604" s="7">
        <f t="shared" si="12"/>
        <v>43104.08680499997</v>
      </c>
      <c r="C604">
        <v>0.41682999999999998</v>
      </c>
      <c r="D604">
        <v>0.176147</v>
      </c>
      <c r="E604">
        <v>-5.4219999999999997E-3</v>
      </c>
      <c r="F604" s="15">
        <f>Analytic!I614-Simulated!C604</f>
        <v>-5.3946908854237807E-2</v>
      </c>
      <c r="G604" s="16">
        <f>Analytic!J614-Simulated!D604</f>
        <v>0.25815335601297668</v>
      </c>
      <c r="H604" s="17">
        <f>Analytic!K614-Simulated!E604</f>
        <v>0.29108776803747533</v>
      </c>
      <c r="I604" s="25">
        <v>0.36811100000000002</v>
      </c>
      <c r="J604" s="25">
        <v>0.43575059999999999</v>
      </c>
      <c r="K604" s="25">
        <v>0.28840389999999999</v>
      </c>
      <c r="L604" s="25">
        <v>3.5074300000000003E-2</v>
      </c>
      <c r="M604" s="15">
        <f>Analytic!I614-Simulated!I604</f>
        <v>-5.2279088542378505E-3</v>
      </c>
      <c r="N604" s="16">
        <f>Analytic!J614-Simulated!J604</f>
        <v>-1.4502439870233141E-3</v>
      </c>
      <c r="O604" s="17">
        <f>Analytic!K614-Simulated!K604</f>
        <v>-2.7381319625246481E-3</v>
      </c>
      <c r="P604" s="17">
        <f>Analytic!L614-Simulated!L604</f>
        <v>-4.5551193212773518E-3</v>
      </c>
    </row>
    <row r="605" spans="1:16">
      <c r="A605">
        <v>2458122.5902780001</v>
      </c>
      <c r="B605" s="7">
        <f t="shared" si="12"/>
        <v>43104.090278000105</v>
      </c>
      <c r="C605">
        <v>0.37412600000000001</v>
      </c>
      <c r="D605">
        <v>0.18018300000000001</v>
      </c>
      <c r="E605">
        <v>-3.3319999999999999E-3</v>
      </c>
      <c r="F605" s="15">
        <f>Analytic!I615-Simulated!C605</f>
        <v>-6.1308803843829585E-2</v>
      </c>
      <c r="G605" s="16">
        <f>Analytic!J615-Simulated!D605</f>
        <v>0.23726169021661644</v>
      </c>
      <c r="H605" s="17">
        <f>Analytic!K615-Simulated!E605</f>
        <v>0.28882316926561374</v>
      </c>
      <c r="I605" s="25">
        <v>0.31819779999999998</v>
      </c>
      <c r="J605" s="25">
        <v>0.41883860000000001</v>
      </c>
      <c r="K605" s="25">
        <v>0.2881396</v>
      </c>
      <c r="L605" s="25">
        <v>3.9651899999999997E-2</v>
      </c>
      <c r="M605" s="15">
        <f>Analytic!I615-Simulated!I605</f>
        <v>-5.3806038438295456E-3</v>
      </c>
      <c r="N605" s="16">
        <f>Analytic!J615-Simulated!J605</f>
        <v>-1.3939097833835512E-3</v>
      </c>
      <c r="O605" s="17">
        <f>Analytic!K615-Simulated!K605</f>
        <v>-2.6484307343862534E-3</v>
      </c>
      <c r="P605" s="17">
        <f>Analytic!L615-Simulated!L605</f>
        <v>-4.5669639446997423E-3</v>
      </c>
    </row>
    <row r="606" spans="1:16">
      <c r="A606">
        <v>2458122.59375</v>
      </c>
      <c r="B606" s="7">
        <f t="shared" si="12"/>
        <v>43104.09375</v>
      </c>
      <c r="C606">
        <v>0.330378</v>
      </c>
      <c r="D606">
        <v>0.183616</v>
      </c>
      <c r="E606">
        <v>-1.193E-3</v>
      </c>
      <c r="F606" s="15">
        <f>Analytic!I616-Simulated!C606</f>
        <v>-6.864067803808116E-2</v>
      </c>
      <c r="G606" s="16">
        <f>Analytic!J616-Simulated!D606</f>
        <v>0.2156199011259663</v>
      </c>
      <c r="H606" s="17">
        <f>Analytic!K616-Simulated!E606</f>
        <v>0.28558416705588269</v>
      </c>
      <c r="I606" s="25">
        <v>0.26726109999999997</v>
      </c>
      <c r="J606" s="25">
        <v>0.40058759999999999</v>
      </c>
      <c r="K606" s="25">
        <v>0.28694560000000002</v>
      </c>
      <c r="L606" s="25">
        <v>4.4112909999999998E-2</v>
      </c>
      <c r="M606" s="15">
        <f>Analytic!I616-Simulated!I606</f>
        <v>-5.5237780380811285E-3</v>
      </c>
      <c r="N606" s="16">
        <f>Analytic!J616-Simulated!J606</f>
        <v>-1.351698874033691E-3</v>
      </c>
      <c r="O606" s="17">
        <f>Analytic!K616-Simulated!K606</f>
        <v>-2.5544329441173352E-3</v>
      </c>
      <c r="P606" s="17">
        <f>Analytic!L616-Simulated!L606</f>
        <v>-4.5759443990343873E-3</v>
      </c>
    </row>
    <row r="607" spans="1:16">
      <c r="A607">
        <v>2458122.5972219999</v>
      </c>
      <c r="B607" s="7">
        <f t="shared" si="12"/>
        <v>43104.097221999895</v>
      </c>
      <c r="C607">
        <v>0.28573199999999999</v>
      </c>
      <c r="D607">
        <v>0.18643899999999999</v>
      </c>
      <c r="E607">
        <v>9.8499999999999998E-4</v>
      </c>
      <c r="F607" s="15">
        <f>Analytic!I617-Simulated!C607</f>
        <v>-7.5922958921006728E-2</v>
      </c>
      <c r="G607" s="16">
        <f>Analytic!J617-Simulated!D607</f>
        <v>0.19329401149843009</v>
      </c>
      <c r="H607" s="17">
        <f>Analytic!K617-Simulated!E607</f>
        <v>0.28138432700307503</v>
      </c>
      <c r="I607" s="25">
        <v>0.21546580000000001</v>
      </c>
      <c r="J607" s="25">
        <v>0.38105860000000003</v>
      </c>
      <c r="K607" s="25">
        <v>0.28482730000000001</v>
      </c>
      <c r="L607" s="25">
        <v>4.8442579999999999E-2</v>
      </c>
      <c r="M607" s="15">
        <f>Analytic!I617-Simulated!I607</f>
        <v>-5.6567589210067548E-3</v>
      </c>
      <c r="N607" s="16">
        <f>Analytic!J617-Simulated!J607</f>
        <v>-1.3255885015699409E-3</v>
      </c>
      <c r="O607" s="17">
        <f>Analytic!K617-Simulated!K607</f>
        <v>-2.457972996924962E-3</v>
      </c>
      <c r="P607" s="17">
        <f>Analytic!L617-Simulated!L607</f>
        <v>-4.5817416856247448E-3</v>
      </c>
    </row>
    <row r="608" spans="1:16">
      <c r="A608">
        <v>2458122.6006939998</v>
      </c>
      <c r="B608" s="7">
        <f t="shared" si="12"/>
        <v>43104.10069399979</v>
      </c>
      <c r="C608">
        <v>0.24033399999999999</v>
      </c>
      <c r="D608">
        <v>0.18865000000000001</v>
      </c>
      <c r="E608">
        <v>3.1949999999999999E-3</v>
      </c>
      <c r="F608" s="15">
        <f>Analytic!I618-Simulated!C608</f>
        <v>-8.3133323914443169E-2</v>
      </c>
      <c r="G608" s="16">
        <f>Analytic!J618-Simulated!D608</f>
        <v>0.17034923884492711</v>
      </c>
      <c r="H608" s="17">
        <f>Analytic!K618-Simulated!E608</f>
        <v>0.27623720278708441</v>
      </c>
      <c r="I608" s="25">
        <v>0.16297929999999999</v>
      </c>
      <c r="J608" s="25">
        <v>0.36031649999999998</v>
      </c>
      <c r="K608" s="25">
        <v>0.28179320000000002</v>
      </c>
      <c r="L608" s="25">
        <v>5.2626680000000002E-2</v>
      </c>
      <c r="M608" s="15">
        <f>Analytic!I618-Simulated!I608</f>
        <v>-5.7786239144431706E-3</v>
      </c>
      <c r="N608" s="16">
        <f>Analytic!J618-Simulated!J608</f>
        <v>-1.3172611550728575E-3</v>
      </c>
      <c r="O608" s="17">
        <f>Analytic!K618-Simulated!K608</f>
        <v>-2.3609972129156054E-3</v>
      </c>
      <c r="P608" s="17">
        <f>Analytic!L618-Simulated!L608</f>
        <v>-4.5841413927089347E-3</v>
      </c>
    </row>
    <row r="609" spans="1:16">
      <c r="A609">
        <v>2458122.6041669999</v>
      </c>
      <c r="B609" s="7">
        <f t="shared" si="12"/>
        <v>43104.104166999925</v>
      </c>
      <c r="C609">
        <v>0.19433</v>
      </c>
      <c r="D609">
        <v>0.190245</v>
      </c>
      <c r="E609">
        <v>5.4289999999999998E-3</v>
      </c>
      <c r="F609" s="15">
        <f>Analytic!I619-Simulated!C609</f>
        <v>-9.0247245986163543E-2</v>
      </c>
      <c r="G609" s="16">
        <f>Analytic!J619-Simulated!D609</f>
        <v>0.1468567905139071</v>
      </c>
      <c r="H609" s="17">
        <f>Analytic!K619-Simulated!E609</f>
        <v>0.27016031492952169</v>
      </c>
      <c r="I609" s="25">
        <v>0.10997129999999999</v>
      </c>
      <c r="J609" s="25">
        <v>0.33843000000000001</v>
      </c>
      <c r="K609" s="25">
        <v>0.27785490000000002</v>
      </c>
      <c r="L609" s="25">
        <v>5.6651449999999999E-2</v>
      </c>
      <c r="M609" s="15">
        <f>Analytic!I619-Simulated!I609</f>
        <v>-5.8885459861635348E-3</v>
      </c>
      <c r="N609" s="16">
        <f>Analytic!J619-Simulated!J609</f>
        <v>-1.3282094860929128E-3</v>
      </c>
      <c r="O609" s="17">
        <f>Analytic!K619-Simulated!K609</f>
        <v>-2.2655850704783043E-3</v>
      </c>
      <c r="P609" s="17">
        <f>Analytic!L619-Simulated!L609</f>
        <v>-4.5829382646836309E-3</v>
      </c>
    </row>
    <row r="610" spans="1:16">
      <c r="A610">
        <v>2458122.6076389998</v>
      </c>
      <c r="B610" s="7">
        <f t="shared" si="12"/>
        <v>43104.10763899982</v>
      </c>
      <c r="C610">
        <v>0.14787</v>
      </c>
      <c r="D610">
        <v>0.19122700000000001</v>
      </c>
      <c r="E610">
        <v>7.6790000000000001E-3</v>
      </c>
      <c r="F610" s="15">
        <f>Analytic!I620-Simulated!C610</f>
        <v>-9.7242546403543739E-2</v>
      </c>
      <c r="G610" s="16">
        <f>Analytic!J620-Simulated!D610</f>
        <v>0.1228846458425554</v>
      </c>
      <c r="H610" s="17">
        <f>Analytic!K620-Simulated!E610</f>
        <v>0.26317411993348644</v>
      </c>
      <c r="I610" s="25">
        <v>5.66131E-2</v>
      </c>
      <c r="J610" s="25">
        <v>0.3154709</v>
      </c>
      <c r="K610" s="25">
        <v>0.27302670000000001</v>
      </c>
      <c r="L610" s="25">
        <v>6.0503729999999999E-2</v>
      </c>
      <c r="M610" s="15">
        <f>Analytic!I620-Simulated!I610</f>
        <v>-5.9856464035437304E-3</v>
      </c>
      <c r="N610" s="16">
        <f>Analytic!J620-Simulated!J610</f>
        <v>-1.3592541574445893E-3</v>
      </c>
      <c r="O610" s="17">
        <f>Analytic!K620-Simulated!K610</f>
        <v>-2.1735800665135807E-3</v>
      </c>
      <c r="P610" s="17">
        <f>Analytic!L620-Simulated!L610</f>
        <v>-4.5780222651718161E-3</v>
      </c>
    </row>
    <row r="611" spans="1:16">
      <c r="A611">
        <v>2458122.6111110002</v>
      </c>
      <c r="B611" s="7">
        <f t="shared" si="12"/>
        <v>43104.11111100018</v>
      </c>
      <c r="C611">
        <v>0.1011</v>
      </c>
      <c r="D611">
        <v>0.19159799999999999</v>
      </c>
      <c r="E611">
        <v>9.9349999999999994E-3</v>
      </c>
      <c r="F611" s="15">
        <f>Analytic!I621-Simulated!C611</f>
        <v>-0.10409195284118805</v>
      </c>
      <c r="G611" s="16">
        <f>Analytic!J621-Simulated!D611</f>
        <v>9.8505326081286704E-2</v>
      </c>
      <c r="H611" s="17">
        <f>Analytic!K621-Simulated!E611</f>
        <v>0.2553039699065166</v>
      </c>
      <c r="I611" s="25">
        <v>3.0771919999999999E-3</v>
      </c>
      <c r="J611" s="25">
        <v>0.29151480000000002</v>
      </c>
      <c r="K611" s="25">
        <v>0.26732600000000001</v>
      </c>
      <c r="L611" s="25">
        <v>6.4170950000000004E-2</v>
      </c>
      <c r="M611" s="15">
        <f>Analytic!I621-Simulated!I611</f>
        <v>-6.0691448411880605E-3</v>
      </c>
      <c r="N611" s="16">
        <f>Analytic!J621-Simulated!J611</f>
        <v>-1.4114739187133241E-3</v>
      </c>
      <c r="O611" s="17">
        <f>Analytic!K621-Simulated!K611</f>
        <v>-2.0870300934833774E-3</v>
      </c>
      <c r="P611" s="17">
        <f>Analytic!L621-Simulated!L611</f>
        <v>-4.5693262763034925E-3</v>
      </c>
    </row>
    <row r="612" spans="1:16">
      <c r="A612">
        <v>2458122.6145830001</v>
      </c>
      <c r="B612" s="7">
        <f t="shared" si="12"/>
        <v>43104.114583000075</v>
      </c>
      <c r="C612">
        <v>5.4167E-2</v>
      </c>
      <c r="D612">
        <v>0.19136600000000001</v>
      </c>
      <c r="E612">
        <v>1.2189999999999999E-2</v>
      </c>
      <c r="F612" s="15">
        <f>Analytic!I622-Simulated!C612</f>
        <v>-0.11076866103333427</v>
      </c>
      <c r="G612" s="16">
        <f>Analytic!J622-Simulated!D612</f>
        <v>7.3788652837342344E-2</v>
      </c>
      <c r="H612" s="17">
        <f>Analytic!K622-Simulated!E612</f>
        <v>0.24657506279760413</v>
      </c>
      <c r="I612" s="25">
        <v>-5.0463649999999999E-2</v>
      </c>
      <c r="J612" s="25">
        <v>0.26663969999999998</v>
      </c>
      <c r="K612" s="25">
        <v>0.26077280000000003</v>
      </c>
      <c r="L612" s="25">
        <v>6.7641199999999999E-2</v>
      </c>
      <c r="M612" s="15">
        <f>Analytic!I622-Simulated!I612</f>
        <v>-6.1380110333342647E-3</v>
      </c>
      <c r="N612" s="16">
        <f>Analytic!J622-Simulated!J612</f>
        <v>-1.4850471626576267E-3</v>
      </c>
      <c r="O612" s="17">
        <f>Analytic!K622-Simulated!K612</f>
        <v>-2.0077372023958873E-3</v>
      </c>
      <c r="P612" s="17">
        <f>Analytic!L622-Simulated!L612</f>
        <v>-4.5568555713331182E-3</v>
      </c>
    </row>
    <row r="613" spans="1:16">
      <c r="A613">
        <v>2458122.618055</v>
      </c>
      <c r="B613" s="7">
        <f t="shared" si="12"/>
        <v>43104.11805499997</v>
      </c>
      <c r="C613">
        <v>7.2160000000000002E-3</v>
      </c>
      <c r="D613">
        <v>0.19053600000000001</v>
      </c>
      <c r="E613">
        <v>1.4435999999999999E-2</v>
      </c>
      <c r="F613" s="15">
        <f>Analytic!I623-Simulated!C613</f>
        <v>-0.11724389815055301</v>
      </c>
      <c r="G613" s="16">
        <f>Analytic!J623-Simulated!D613</f>
        <v>4.8810495820450328E-2</v>
      </c>
      <c r="H613" s="17">
        <f>Analytic!K623-Simulated!E613</f>
        <v>0.23701638340957148</v>
      </c>
      <c r="I613" s="25">
        <v>-0.1038365</v>
      </c>
      <c r="J613" s="25">
        <v>0.2409268</v>
      </c>
      <c r="K613" s="25">
        <v>0.2533897</v>
      </c>
      <c r="L613" s="25">
        <v>7.0903229999999998E-2</v>
      </c>
      <c r="M613" s="15">
        <f>Analytic!I623-Simulated!I613</f>
        <v>-6.1913981505530152E-3</v>
      </c>
      <c r="N613" s="16">
        <f>Analytic!J623-Simulated!J613</f>
        <v>-1.5803041795496575E-3</v>
      </c>
      <c r="O613" s="17">
        <f>Analytic!K623-Simulated!K613</f>
        <v>-1.9373165904285061E-3</v>
      </c>
      <c r="P613" s="17">
        <f>Analytic!L623-Simulated!L613</f>
        <v>-4.5406491919552788E-3</v>
      </c>
    </row>
    <row r="614" spans="1:16">
      <c r="A614">
        <v>2458122.6215280001</v>
      </c>
      <c r="B614" s="7">
        <f t="shared" si="12"/>
        <v>43104.121528000105</v>
      </c>
      <c r="C614">
        <v>-3.9608999999999998E-2</v>
      </c>
      <c r="D614">
        <v>0.18912000000000001</v>
      </c>
      <c r="E614">
        <v>1.6664000000000002E-2</v>
      </c>
      <c r="F614" s="15">
        <f>Analytic!I624-Simulated!C614</f>
        <v>-0.12348848607448148</v>
      </c>
      <c r="G614" s="16">
        <f>Analytic!J624-Simulated!D614</f>
        <v>2.3642510708265535E-2</v>
      </c>
      <c r="H614" s="17">
        <f>Analytic!K624-Simulated!E614</f>
        <v>0.2266606353780278</v>
      </c>
      <c r="I614" s="25">
        <v>-0.15686919999999999</v>
      </c>
      <c r="J614" s="25">
        <v>0.21445929999999999</v>
      </c>
      <c r="K614" s="25">
        <v>0.24520230000000001</v>
      </c>
      <c r="L614" s="25">
        <v>7.3946559999999995E-2</v>
      </c>
      <c r="M614" s="15">
        <f>Analytic!I624-Simulated!I614</f>
        <v>-6.2282860744815038E-3</v>
      </c>
      <c r="N614" s="16">
        <f>Analytic!J624-Simulated!J614</f>
        <v>-1.6967892917344463E-3</v>
      </c>
      <c r="O614" s="17">
        <f>Analytic!K624-Simulated!K614</f>
        <v>-1.8776646219721971E-3</v>
      </c>
      <c r="P614" s="17">
        <f>Analytic!L624-Simulated!L614</f>
        <v>-4.5208533555186753E-3</v>
      </c>
    </row>
    <row r="615" spans="1:16">
      <c r="A615">
        <v>2458122.625</v>
      </c>
      <c r="B615" s="7">
        <f t="shared" si="12"/>
        <v>43104.125</v>
      </c>
      <c r="C615">
        <v>-8.6167999999999995E-2</v>
      </c>
      <c r="D615">
        <v>0.18712799999999999</v>
      </c>
      <c r="E615">
        <v>1.8866999999999998E-2</v>
      </c>
      <c r="F615" s="15">
        <f>Analytic!I625-Simulated!C615</f>
        <v>-0.12947040274489524</v>
      </c>
      <c r="G615" s="16">
        <f>Analytic!J625-Simulated!D615</f>
        <v>-1.6391320187752467E-3</v>
      </c>
      <c r="H615" s="17">
        <f>Analytic!K625-Simulated!E615</f>
        <v>0.2155411643373765</v>
      </c>
      <c r="I615" s="25">
        <v>-0.20939060000000001</v>
      </c>
      <c r="J615" s="25">
        <v>0.18732299999999999</v>
      </c>
      <c r="K615" s="25">
        <v>0.23623820000000001</v>
      </c>
      <c r="L615" s="25">
        <v>7.6761419999999997E-2</v>
      </c>
      <c r="M615" s="15">
        <f>Analytic!I625-Simulated!I615</f>
        <v>-6.2478027448952256E-3</v>
      </c>
      <c r="N615" s="16">
        <f>Analytic!J625-Simulated!J615</f>
        <v>-1.8341320187752475E-3</v>
      </c>
      <c r="O615" s="17">
        <f>Analytic!K625-Simulated!K615</f>
        <v>-1.8300356626235192E-3</v>
      </c>
      <c r="P615" s="17">
        <f>Analytic!L625-Simulated!L615</f>
        <v>-4.4976270107437016E-3</v>
      </c>
    </row>
    <row r="616" spans="1:16">
      <c r="A616">
        <v>2458122.6284719999</v>
      </c>
      <c r="B616" s="7">
        <f t="shared" si="12"/>
        <v>43104.128471999895</v>
      </c>
      <c r="C616">
        <v>-0.132323</v>
      </c>
      <c r="D616">
        <v>0.18457499999999999</v>
      </c>
      <c r="E616">
        <v>2.1035999999999999E-2</v>
      </c>
      <c r="F616" s="15">
        <f>Analytic!I626-Simulated!C616</f>
        <v>-0.13515733975948194</v>
      </c>
      <c r="G616" s="16">
        <f>Analytic!J626-Simulated!D616</f>
        <v>-2.696102639419054E-2</v>
      </c>
      <c r="H616" s="17">
        <f>Analytic!K626-Simulated!E616</f>
        <v>0.20369587252293109</v>
      </c>
      <c r="I616" s="25">
        <v>-0.2612312</v>
      </c>
      <c r="J616" s="25">
        <v>0.15960530000000001</v>
      </c>
      <c r="K616" s="25">
        <v>0.2265278</v>
      </c>
      <c r="L616" s="25">
        <v>7.9338850000000002E-2</v>
      </c>
      <c r="M616" s="15">
        <f>Analytic!I626-Simulated!I616</f>
        <v>-6.2491397594819365E-3</v>
      </c>
      <c r="N616" s="16">
        <f>Analytic!J626-Simulated!J616</f>
        <v>-1.9913263941905568E-3</v>
      </c>
      <c r="O616" s="17">
        <f>Analytic!K626-Simulated!K616</f>
        <v>-1.7959274770689149E-3</v>
      </c>
      <c r="P616" s="17">
        <f>Analytic!L626-Simulated!L616</f>
        <v>-4.4712096535971801E-3</v>
      </c>
    </row>
    <row r="617" spans="1:16">
      <c r="A617">
        <v>2458122.6319439998</v>
      </c>
      <c r="B617" s="7">
        <f t="shared" si="12"/>
        <v>43104.13194399979</v>
      </c>
      <c r="C617">
        <v>-0.17793900000000001</v>
      </c>
      <c r="D617">
        <v>0.181476</v>
      </c>
      <c r="E617">
        <v>2.3165000000000002E-2</v>
      </c>
      <c r="F617" s="15">
        <f>Analytic!I627-Simulated!C617</f>
        <v>-0.14051625441883209</v>
      </c>
      <c r="G617" s="16">
        <f>Analytic!J627-Simulated!D617</f>
        <v>-5.224781752836119E-2</v>
      </c>
      <c r="H617" s="17">
        <f>Analytic!K627-Simulated!E617</f>
        <v>0.19116212508596495</v>
      </c>
      <c r="I617" s="25">
        <v>-0.312224</v>
      </c>
      <c r="J617" s="25">
        <v>0.13139529999999999</v>
      </c>
      <c r="K617" s="25">
        <v>0.2161034</v>
      </c>
      <c r="L617" s="25">
        <v>8.1670709999999994E-2</v>
      </c>
      <c r="M617" s="15">
        <f>Analytic!I627-Simulated!I617</f>
        <v>-6.2312544188320995E-3</v>
      </c>
      <c r="N617" s="16">
        <f>Analytic!J627-Simulated!J617</f>
        <v>-2.1671175283611843E-3</v>
      </c>
      <c r="O617" s="17">
        <f>Analytic!K627-Simulated!K617</f>
        <v>-1.7762749140350642E-3</v>
      </c>
      <c r="P617" s="17">
        <f>Analytic!L627-Simulated!L617</f>
        <v>-4.4419015076499063E-3</v>
      </c>
    </row>
    <row r="618" spans="1:16">
      <c r="A618">
        <v>2458122.6354169999</v>
      </c>
      <c r="B618" s="7">
        <f t="shared" si="12"/>
        <v>43104.135416999925</v>
      </c>
      <c r="C618">
        <v>-0.222886</v>
      </c>
      <c r="D618">
        <v>0.177846</v>
      </c>
      <c r="E618">
        <v>2.5245E-2</v>
      </c>
      <c r="F618" s="15">
        <f>Analytic!I628-Simulated!C618</f>
        <v>-0.14551191442734721</v>
      </c>
      <c r="G618" s="16">
        <f>Analytic!J628-Simulated!D618</f>
        <v>-7.7422494488795748E-2</v>
      </c>
      <c r="H618" s="17">
        <f>Analytic!K628-Simulated!E618</f>
        <v>0.17798264842534742</v>
      </c>
      <c r="I618" s="25">
        <v>-0.36220439999999998</v>
      </c>
      <c r="J618" s="25">
        <v>0.1027834</v>
      </c>
      <c r="K618" s="25">
        <v>0.20499980000000001</v>
      </c>
      <c r="L618" s="25">
        <v>8.3749669999999998E-2</v>
      </c>
      <c r="M618" s="15">
        <f>Analytic!I628-Simulated!I618</f>
        <v>-6.1935144273472242E-3</v>
      </c>
      <c r="N618" s="16">
        <f>Analytic!J628-Simulated!J618</f>
        <v>-2.3598944887957413E-3</v>
      </c>
      <c r="O618" s="17">
        <f>Analytic!K628-Simulated!K618</f>
        <v>-1.7721515746526029E-3</v>
      </c>
      <c r="P618" s="17">
        <f>Analytic!L628-Simulated!L618</f>
        <v>-4.4100261655691392E-3</v>
      </c>
    </row>
    <row r="619" spans="1:16">
      <c r="A619">
        <v>2458122.6388889998</v>
      </c>
      <c r="B619" s="7">
        <f t="shared" si="12"/>
        <v>43104.13888899982</v>
      </c>
      <c r="C619">
        <v>-0.267036</v>
      </c>
      <c r="D619">
        <v>0.173705</v>
      </c>
      <c r="E619">
        <v>2.7269999999999999E-2</v>
      </c>
      <c r="F619" s="15">
        <f>Analytic!I629-Simulated!C619</f>
        <v>-0.15011043348434461</v>
      </c>
      <c r="G619" s="16">
        <f>Analytic!J629-Simulated!D619</f>
        <v>-0.10241168854834402</v>
      </c>
      <c r="H619" s="17">
        <f>Analytic!K629-Simulated!E619</f>
        <v>0.16419942086533676</v>
      </c>
      <c r="I619" s="25">
        <v>-0.41101130000000002</v>
      </c>
      <c r="J619" s="25">
        <v>7.3861010000000005E-2</v>
      </c>
      <c r="K619" s="25">
        <v>0.1932536</v>
      </c>
      <c r="L619" s="25">
        <v>8.5569279999999998E-2</v>
      </c>
      <c r="M619" s="15">
        <f>Analytic!I629-Simulated!I619</f>
        <v>-6.1351334843445793E-3</v>
      </c>
      <c r="N619" s="16">
        <f>Analytic!J629-Simulated!J619</f>
        <v>-2.5676985483440301E-3</v>
      </c>
      <c r="O619" s="17">
        <f>Analytic!K629-Simulated!K619</f>
        <v>-1.7841791346632496E-3</v>
      </c>
      <c r="P619" s="17">
        <f>Analytic!L629-Simulated!L619</f>
        <v>-4.3759757804323757E-3</v>
      </c>
    </row>
    <row r="620" spans="1:16">
      <c r="A620">
        <v>2458122.6423610002</v>
      </c>
      <c r="B620" s="7">
        <f t="shared" si="12"/>
        <v>43104.14236100018</v>
      </c>
      <c r="C620">
        <v>-0.31026799999999999</v>
      </c>
      <c r="D620">
        <v>0.169071</v>
      </c>
      <c r="E620">
        <v>2.9232999999999999E-2</v>
      </c>
      <c r="F620" s="15">
        <f>Analytic!I630-Simulated!C620</f>
        <v>-0.15427479602934685</v>
      </c>
      <c r="G620" s="16">
        <f>Analytic!J630-Simulated!D620</f>
        <v>-0.12713897583464676</v>
      </c>
      <c r="H620" s="17">
        <f>Analytic!K630-Simulated!E620</f>
        <v>0.14985755603387613</v>
      </c>
      <c r="I620" s="25">
        <v>-0.45848739999999999</v>
      </c>
      <c r="J620" s="25">
        <v>4.472044E-2</v>
      </c>
      <c r="K620" s="25">
        <v>0.18090349999999999</v>
      </c>
      <c r="L620" s="25">
        <v>8.7123950000000006E-2</v>
      </c>
      <c r="M620" s="15">
        <f>Analytic!I630-Simulated!I620</f>
        <v>-6.055396029346849E-3</v>
      </c>
      <c r="N620" s="16">
        <f>Analytic!J630-Simulated!J620</f>
        <v>-2.78841583464675E-3</v>
      </c>
      <c r="O620" s="17">
        <f>Analytic!K630-Simulated!K620</f>
        <v>-1.8129439661238589E-3</v>
      </c>
      <c r="P620" s="17">
        <f>Analytic!L630-Simulated!L620</f>
        <v>-4.3401688872753419E-3</v>
      </c>
    </row>
    <row r="621" spans="1:16">
      <c r="A621">
        <v>2458122.6458330001</v>
      </c>
      <c r="B621" s="7">
        <f t="shared" si="12"/>
        <v>43104.145833000075</v>
      </c>
      <c r="C621">
        <v>-0.352462</v>
      </c>
      <c r="D621">
        <v>0.163964</v>
      </c>
      <c r="E621">
        <v>3.1126999999999998E-2</v>
      </c>
      <c r="F621" s="15">
        <f>Analytic!I631-Simulated!C621</f>
        <v>-0.15797136944052442</v>
      </c>
      <c r="G621" s="16">
        <f>Analytic!J631-Simulated!D621</f>
        <v>-0.1515291833997422</v>
      </c>
      <c r="H621" s="17">
        <f>Analytic!K631-Simulated!E621</f>
        <v>0.13500417931943851</v>
      </c>
      <c r="I621" s="25">
        <v>-0.50447949999999997</v>
      </c>
      <c r="J621" s="25">
        <v>1.545439E-2</v>
      </c>
      <c r="K621" s="25">
        <v>0.16798979999999999</v>
      </c>
      <c r="L621" s="25">
        <v>8.8408979999999998E-2</v>
      </c>
      <c r="M621" s="15">
        <f>Analytic!I631-Simulated!I621</f>
        <v>-5.9538694405244508E-3</v>
      </c>
      <c r="N621" s="16">
        <f>Analytic!J631-Simulated!J621</f>
        <v>-3.019573399742204E-3</v>
      </c>
      <c r="O621" s="17">
        <f>Analytic!K631-Simulated!K621</f>
        <v>-1.8586206805615013E-3</v>
      </c>
      <c r="P621" s="17">
        <f>Analytic!L631-Simulated!L621</f>
        <v>-4.3030609267676462E-3</v>
      </c>
    </row>
    <row r="622" spans="1:16">
      <c r="A622">
        <v>2458122.649305</v>
      </c>
      <c r="B622" s="7">
        <f t="shared" si="12"/>
        <v>43104.14930499997</v>
      </c>
      <c r="C622">
        <v>-0.393507</v>
      </c>
      <c r="D622">
        <v>0.15840699999999999</v>
      </c>
      <c r="E622">
        <v>3.2946000000000003E-2</v>
      </c>
      <c r="F622" s="15">
        <f>Analytic!I632-Simulated!C622</f>
        <v>-0.16116240202614801</v>
      </c>
      <c r="G622" s="16">
        <f>Analytic!J632-Simulated!D622</f>
        <v>-0.17550969771779154</v>
      </c>
      <c r="H622" s="17">
        <f>Analytic!K632-Simulated!E622</f>
        <v>0.1196872978068507</v>
      </c>
      <c r="I622" s="25">
        <v>-0.54883939999999998</v>
      </c>
      <c r="J622" s="25">
        <v>-1.3844209999999999E-2</v>
      </c>
      <c r="K622" s="25">
        <v>0.15455450000000001</v>
      </c>
      <c r="L622" s="25">
        <v>8.942058E-2</v>
      </c>
      <c r="M622" s="15">
        <f>Analytic!I632-Simulated!I622</f>
        <v>-5.830002026148029E-3</v>
      </c>
      <c r="N622" s="16">
        <f>Analytic!J632-Simulated!J622</f>
        <v>-3.2584877177915389E-3</v>
      </c>
      <c r="O622" s="17">
        <f>Analytic!K632-Simulated!K622</f>
        <v>-1.9212021931493128E-3</v>
      </c>
      <c r="P622" s="17">
        <f>Analytic!L632-Simulated!L622</f>
        <v>-4.2651475341433792E-3</v>
      </c>
    </row>
    <row r="623" spans="1:16">
      <c r="A623">
        <v>2458122.6527780001</v>
      </c>
      <c r="B623" s="7">
        <f t="shared" si="12"/>
        <v>43104.152778000105</v>
      </c>
      <c r="C623">
        <v>-0.43329299999999998</v>
      </c>
      <c r="D623">
        <v>0.152422</v>
      </c>
      <c r="E623">
        <v>3.4685000000000001E-2</v>
      </c>
      <c r="F623" s="15">
        <f>Analytic!I633-Simulated!C623</f>
        <v>-0.16381450519477853</v>
      </c>
      <c r="G623" s="16">
        <f>Analytic!J633-Simulated!D623</f>
        <v>-0.19900677461091265</v>
      </c>
      <c r="H623" s="17">
        <f>Analytic!K633-Simulated!E623</f>
        <v>0.10395566411370469</v>
      </c>
      <c r="I623" s="25">
        <v>-0.59142399999999995</v>
      </c>
      <c r="J623" s="25">
        <v>-4.3082479999999999E-2</v>
      </c>
      <c r="K623" s="25">
        <v>0.14064109999999999</v>
      </c>
      <c r="L623" s="25">
        <v>9.0155819999999998E-2</v>
      </c>
      <c r="M623" s="15">
        <f>Analytic!I633-Simulated!I623</f>
        <v>-5.6835051947785598E-3</v>
      </c>
      <c r="N623" s="16">
        <f>Analytic!J633-Simulated!J623</f>
        <v>-3.5022946109126429E-3</v>
      </c>
      <c r="O623" s="17">
        <f>Analytic!K633-Simulated!K623</f>
        <v>-2.0004358862953098E-3</v>
      </c>
      <c r="P623" s="17">
        <f>Analytic!L633-Simulated!L623</f>
        <v>-4.2269006475572357E-3</v>
      </c>
    </row>
    <row r="624" spans="1:16">
      <c r="A624">
        <v>2458122.65625</v>
      </c>
      <c r="B624" s="7">
        <f t="shared" si="12"/>
        <v>43104.15625</v>
      </c>
      <c r="C624">
        <v>-0.471717</v>
      </c>
      <c r="D624">
        <v>0.14603099999999999</v>
      </c>
      <c r="E624">
        <v>3.6338000000000002E-2</v>
      </c>
      <c r="F624" s="15">
        <f>Analytic!I634-Simulated!C624</f>
        <v>-0.16589311824122316</v>
      </c>
      <c r="G624" s="16">
        <f>Analytic!J634-Simulated!D624</f>
        <v>-0.22194684959848196</v>
      </c>
      <c r="H624" s="17">
        <f>Analytic!K634-Simulated!E624</f>
        <v>8.7860634568738244E-2</v>
      </c>
      <c r="I624" s="25">
        <v>-0.63209590000000004</v>
      </c>
      <c r="J624" s="25">
        <v>-7.216786E-2</v>
      </c>
      <c r="K624" s="25">
        <v>0.12629460000000001</v>
      </c>
      <c r="L624" s="25">
        <v>9.0612719999999994E-2</v>
      </c>
      <c r="M624" s="15">
        <f>Analytic!I634-Simulated!I624</f>
        <v>-5.5142182412231122E-3</v>
      </c>
      <c r="N624" s="16">
        <f>Analytic!J634-Simulated!J624</f>
        <v>-3.7479895984819656E-3</v>
      </c>
      <c r="O624" s="17">
        <f>Analytic!K634-Simulated!K624</f>
        <v>-2.0959654312617676E-3</v>
      </c>
      <c r="P624" s="17">
        <f>Analytic!L634-Simulated!L624</f>
        <v>-4.1888474808956105E-3</v>
      </c>
    </row>
    <row r="625" spans="1:16">
      <c r="A625">
        <v>2458122.6597219999</v>
      </c>
      <c r="B625" s="7">
        <f t="shared" si="12"/>
        <v>43104.159721999895</v>
      </c>
      <c r="C625">
        <v>-0.50868000000000002</v>
      </c>
      <c r="D625">
        <v>0.13925799999999999</v>
      </c>
      <c r="E625">
        <v>3.7899000000000002E-2</v>
      </c>
      <c r="F625" s="15">
        <f>Analytic!I635-Simulated!C625</f>
        <v>-0.16736595424177902</v>
      </c>
      <c r="G625" s="16">
        <f>Analytic!J635-Simulated!D625</f>
        <v>-0.24425884766399109</v>
      </c>
      <c r="H625" s="17">
        <f>Analytic!K635-Simulated!E625</f>
        <v>7.145502219186245E-2</v>
      </c>
      <c r="I625" s="25">
        <v>-0.67072390000000004</v>
      </c>
      <c r="J625" s="25">
        <v>-0.1010085</v>
      </c>
      <c r="K625" s="25">
        <v>0.1115609</v>
      </c>
      <c r="L625" s="25">
        <v>9.0790209999999996E-2</v>
      </c>
      <c r="M625" s="15">
        <f>Analytic!I635-Simulated!I625</f>
        <v>-5.3220542417790062E-3</v>
      </c>
      <c r="N625" s="16">
        <f>Analytic!J635-Simulated!J625</f>
        <v>-3.9923476639911054E-3</v>
      </c>
      <c r="O625" s="17">
        <f>Analytic!K635-Simulated!K625</f>
        <v>-2.2068778081375529E-3</v>
      </c>
      <c r="P625" s="17">
        <f>Analytic!L635-Simulated!L625</f>
        <v>-4.1515223967845127E-3</v>
      </c>
    </row>
    <row r="626" spans="1:16">
      <c r="A626">
        <v>2458122.6631939998</v>
      </c>
      <c r="B626" s="7">
        <f t="shared" si="12"/>
        <v>43104.16319399979</v>
      </c>
      <c r="C626">
        <v>-0.54408699999999999</v>
      </c>
      <c r="D626">
        <v>0.13212699999999999</v>
      </c>
      <c r="E626">
        <v>3.9364999999999997E-2</v>
      </c>
      <c r="F626" s="15">
        <f>Analytic!I636-Simulated!C626</f>
        <v>-0.16820342561336599</v>
      </c>
      <c r="G626" s="16">
        <f>Analytic!J636-Simulated!D626</f>
        <v>-0.26587249143533287</v>
      </c>
      <c r="H626" s="17">
        <f>Analytic!K636-Simulated!E626</f>
        <v>5.4789944952405994E-2</v>
      </c>
      <c r="I626" s="25">
        <v>-0.70718320000000001</v>
      </c>
      <c r="J626" s="25">
        <v>-0.12951319999999999</v>
      </c>
      <c r="K626" s="25">
        <v>9.6487299999999998E-2</v>
      </c>
      <c r="L626" s="25">
        <v>9.0688099999999994E-2</v>
      </c>
      <c r="M626" s="15">
        <f>Analytic!I636-Simulated!I626</f>
        <v>-5.1072256133659621E-3</v>
      </c>
      <c r="N626" s="16">
        <f>Analytic!J636-Simulated!J626</f>
        <v>-4.2322914353328522E-3</v>
      </c>
      <c r="O626" s="17">
        <f>Analytic!K636-Simulated!K626</f>
        <v>-2.3323550475940064E-3</v>
      </c>
      <c r="P626" s="17">
        <f>Analytic!L636-Simulated!L626</f>
        <v>-4.1154317061390389E-3</v>
      </c>
    </row>
    <row r="627" spans="1:16">
      <c r="A627">
        <v>2458122.6666669999</v>
      </c>
      <c r="B627" s="7">
        <f t="shared" si="12"/>
        <v>43104.166666999925</v>
      </c>
      <c r="C627">
        <v>-0.57784800000000003</v>
      </c>
      <c r="D627">
        <v>0.124663</v>
      </c>
      <c r="E627">
        <v>4.0731000000000003E-2</v>
      </c>
      <c r="F627" s="15">
        <f>Analytic!I637-Simulated!C627</f>
        <v>-0.16837804795708367</v>
      </c>
      <c r="G627" s="16">
        <f>Analytic!J637-Simulated!D627</f>
        <v>-0.28671960677953556</v>
      </c>
      <c r="H627" s="17">
        <f>Analytic!K637-Simulated!E627</f>
        <v>3.7919669797457076E-2</v>
      </c>
      <c r="I627" s="25">
        <v>-0.74135620000000002</v>
      </c>
      <c r="J627" s="25">
        <v>-0.15759219999999999</v>
      </c>
      <c r="K627" s="25">
        <v>8.1121830000000006E-2</v>
      </c>
      <c r="L627" s="25">
        <v>9.0307120000000005E-2</v>
      </c>
      <c r="M627" s="15">
        <f>Analytic!I637-Simulated!I627</f>
        <v>-4.8698479570836728E-3</v>
      </c>
      <c r="N627" s="16">
        <f>Analytic!J637-Simulated!J627</f>
        <v>-4.4644067795356068E-3</v>
      </c>
      <c r="O627" s="17">
        <f>Analytic!K637-Simulated!K627</f>
        <v>-2.4711602025429269E-3</v>
      </c>
      <c r="P627" s="17">
        <f>Analytic!L637-Simulated!L627</f>
        <v>-4.0810914111112512E-3</v>
      </c>
    </row>
    <row r="628" spans="1:16">
      <c r="A628">
        <v>2458122.6701389998</v>
      </c>
      <c r="B628" s="7">
        <f t="shared" si="12"/>
        <v>43104.17013899982</v>
      </c>
      <c r="C628">
        <v>-0.60987599999999997</v>
      </c>
      <c r="D628">
        <v>0.11689099999999999</v>
      </c>
      <c r="E628">
        <v>4.1993999999999997E-2</v>
      </c>
      <c r="F628" s="15">
        <f>Analytic!I638-Simulated!C628</f>
        <v>-0.16786682087724991</v>
      </c>
      <c r="G628" s="16">
        <f>Analytic!J638-Simulated!D628</f>
        <v>-0.30673342482144694</v>
      </c>
      <c r="H628" s="17">
        <f>Analytic!K638-Simulated!E628</f>
        <v>2.0897452955840522E-2</v>
      </c>
      <c r="I628" s="25">
        <v>-0.77313240000000005</v>
      </c>
      <c r="J628" s="25">
        <v>-0.18515699999999999</v>
      </c>
      <c r="K628" s="25">
        <v>6.5513390000000005E-2</v>
      </c>
      <c r="L628" s="25">
        <v>8.9648889999999995E-2</v>
      </c>
      <c r="M628" s="15">
        <f>Analytic!I638-Simulated!I628</f>
        <v>-4.6104208772498323E-3</v>
      </c>
      <c r="N628" s="16">
        <f>Analytic!J638-Simulated!J628</f>
        <v>-4.6854248214469318E-3</v>
      </c>
      <c r="O628" s="17">
        <f>Analytic!K638-Simulated!K628</f>
        <v>-2.6219370441594864E-3</v>
      </c>
      <c r="P628" s="17">
        <f>Analytic!L638-Simulated!L628</f>
        <v>-4.0489978987518771E-3</v>
      </c>
    </row>
    <row r="629" spans="1:16">
      <c r="A629">
        <v>2458122.6736110002</v>
      </c>
      <c r="B629" s="7">
        <f t="shared" si="12"/>
        <v>43104.17361100018</v>
      </c>
      <c r="C629">
        <v>-0.64009000000000005</v>
      </c>
      <c r="D629">
        <v>0.108836</v>
      </c>
      <c r="E629">
        <v>4.3149E-2</v>
      </c>
      <c r="F629" s="15">
        <f>Analytic!I639-Simulated!C629</f>
        <v>-0.16664858454143627</v>
      </c>
      <c r="G629" s="16">
        <f>Analytic!J639-Simulated!D629</f>
        <v>-0.32584887940733226</v>
      </c>
      <c r="H629" s="17">
        <f>Analytic!K639-Simulated!E629</f>
        <v>3.7793770354052209E-3</v>
      </c>
      <c r="I629" s="25">
        <v>-0.80240900000000004</v>
      </c>
      <c r="J629" s="25">
        <v>-0.2121207</v>
      </c>
      <c r="K629" s="25">
        <v>4.9711470000000001E-2</v>
      </c>
      <c r="L629" s="25">
        <v>8.8715920000000004E-2</v>
      </c>
      <c r="M629" s="15">
        <f>Analytic!I639-Simulated!I629</f>
        <v>-4.3295845414362821E-3</v>
      </c>
      <c r="N629" s="16">
        <f>Analytic!J639-Simulated!J629</f>
        <v>-4.8921794073322755E-3</v>
      </c>
      <c r="O629" s="17">
        <f>Analytic!K639-Simulated!K629</f>
        <v>-2.78309296459478E-3</v>
      </c>
      <c r="P629" s="17">
        <f>Analytic!L639-Simulated!L629</f>
        <v>-4.019631583137992E-3</v>
      </c>
    </row>
    <row r="630" spans="1:16">
      <c r="A630">
        <v>2458122.6770830001</v>
      </c>
      <c r="B630" s="7">
        <f t="shared" si="12"/>
        <v>43104.177083000075</v>
      </c>
      <c r="C630">
        <v>-0.66840900000000003</v>
      </c>
      <c r="D630">
        <v>0.100522</v>
      </c>
      <c r="E630">
        <v>4.4193999999999997E-2</v>
      </c>
      <c r="F630" s="15">
        <f>Analytic!I640-Simulated!C630</f>
        <v>-0.16471035082578811</v>
      </c>
      <c r="G630" s="16">
        <f>Analytic!J640-Simulated!D630</f>
        <v>-0.34400189904921874</v>
      </c>
      <c r="H630" s="17">
        <f>Analytic!K640-Simulated!E630</f>
        <v>-1.3380814558360626E-2</v>
      </c>
      <c r="I630" s="25">
        <v>-0.82909129999999998</v>
      </c>
      <c r="J630" s="25">
        <v>-0.23839840000000001</v>
      </c>
      <c r="K630" s="25">
        <v>3.3766070000000002E-2</v>
      </c>
      <c r="L630" s="25">
        <v>8.7511569999999997E-2</v>
      </c>
      <c r="M630" s="15">
        <f>Analytic!I640-Simulated!I630</f>
        <v>-4.0280508257881653E-3</v>
      </c>
      <c r="N630" s="16">
        <f>Analytic!J640-Simulated!J630</f>
        <v>-5.0814990492187573E-3</v>
      </c>
      <c r="O630" s="17">
        <f>Analytic!K640-Simulated!K630</f>
        <v>-2.9528845583606314E-3</v>
      </c>
      <c r="P630" s="17">
        <f>Analytic!L640-Simulated!L630</f>
        <v>-3.9934234841610128E-3</v>
      </c>
    </row>
    <row r="631" spans="1:16">
      <c r="A631">
        <v>2458122.680555</v>
      </c>
      <c r="B631" s="7">
        <f t="shared" si="12"/>
        <v>43104.18055499997</v>
      </c>
      <c r="C631">
        <v>-0.69475900000000002</v>
      </c>
      <c r="D631">
        <v>9.1976000000000002E-2</v>
      </c>
      <c r="E631">
        <v>4.5125999999999999E-2</v>
      </c>
      <c r="F631" s="15">
        <f>Analytic!I641-Simulated!C631</f>
        <v>-0.16204060797217612</v>
      </c>
      <c r="G631" s="16">
        <f>Analytic!J641-Simulated!D631</f>
        <v>-0.36113369240360976</v>
      </c>
      <c r="H631" s="17">
        <f>Analytic!K641-Simulated!E631</f>
        <v>-3.0527885345632708E-2</v>
      </c>
      <c r="I631" s="25">
        <v>-0.85309279999999998</v>
      </c>
      <c r="J631" s="25">
        <v>-0.26390730000000001</v>
      </c>
      <c r="K631" s="25">
        <v>1.7727529999999998E-2</v>
      </c>
      <c r="L631" s="25">
        <v>8.6040080000000005E-2</v>
      </c>
      <c r="M631" s="15">
        <f>Analytic!I641-Simulated!I631</f>
        <v>-3.7068079721761515E-3</v>
      </c>
      <c r="N631" s="16">
        <f>Analytic!J641-Simulated!J631</f>
        <v>-5.2503924036097493E-3</v>
      </c>
      <c r="O631" s="17">
        <f>Analytic!K641-Simulated!K631</f>
        <v>-3.1294153456327082E-3</v>
      </c>
      <c r="P631" s="17">
        <f>Analytic!L641-Simulated!L631</f>
        <v>-3.9707947216491846E-3</v>
      </c>
    </row>
    <row r="632" spans="1:16">
      <c r="A632">
        <v>2458122.6840280001</v>
      </c>
      <c r="B632" s="7">
        <f t="shared" si="12"/>
        <v>43104.184028000105</v>
      </c>
      <c r="C632">
        <v>-0.71906400000000004</v>
      </c>
      <c r="D632">
        <v>8.3223000000000005E-2</v>
      </c>
      <c r="E632">
        <v>4.5942999999999998E-2</v>
      </c>
      <c r="F632" s="15">
        <f>Analytic!I642-Simulated!C632</f>
        <v>-0.15863859776972478</v>
      </c>
      <c r="G632" s="16">
        <f>Analytic!J642-Simulated!D632</f>
        <v>-0.37718602635927084</v>
      </c>
      <c r="H632" s="17">
        <f>Analytic!K642-Simulated!E632</f>
        <v>-4.7607275093844055E-2</v>
      </c>
      <c r="I632" s="25">
        <v>-0.8743358</v>
      </c>
      <c r="J632" s="25">
        <v>-0.28856700000000002</v>
      </c>
      <c r="K632" s="25">
        <v>1.6463579999999999E-3</v>
      </c>
      <c r="L632" s="25">
        <v>8.4306510000000001E-2</v>
      </c>
      <c r="M632" s="15">
        <f>Analytic!I642-Simulated!I632</f>
        <v>-3.3667977697248164E-3</v>
      </c>
      <c r="N632" s="16">
        <f>Analytic!J642-Simulated!J632</f>
        <v>-5.3960263592708335E-3</v>
      </c>
      <c r="O632" s="17">
        <f>Analytic!K642-Simulated!K632</f>
        <v>-3.3106330938440552E-3</v>
      </c>
      <c r="P632" s="17">
        <f>Analytic!L642-Simulated!L632</f>
        <v>-3.9521088940511484E-3</v>
      </c>
    </row>
    <row r="633" spans="1:16">
      <c r="A633">
        <v>2458122.6875</v>
      </c>
      <c r="B633" s="7">
        <f t="shared" si="12"/>
        <v>43104.1875</v>
      </c>
      <c r="C633">
        <v>-0.74125399999999997</v>
      </c>
      <c r="D633">
        <v>7.4288000000000007E-2</v>
      </c>
      <c r="E633">
        <v>4.6643999999999998E-2</v>
      </c>
      <c r="F633" s="15">
        <f>Analytic!I643-Simulated!C633</f>
        <v>-0.154506564362207</v>
      </c>
      <c r="G633" s="16">
        <f>Analytic!J643-Simulated!D633</f>
        <v>-0.39210349583264953</v>
      </c>
      <c r="H633" s="17">
        <f>Analytic!K643-Simulated!E633</f>
        <v>-6.4565270188704865E-2</v>
      </c>
      <c r="I633" s="25">
        <v>-0.89275099999999996</v>
      </c>
      <c r="J633" s="25">
        <v>-0.31229990000000002</v>
      </c>
      <c r="K633" s="25">
        <v>-1.442686E-2</v>
      </c>
      <c r="L633" s="25">
        <v>8.2316749999999994E-2</v>
      </c>
      <c r="M633" s="15">
        <f>Analytic!I643-Simulated!I633</f>
        <v>-3.0095643622070067E-3</v>
      </c>
      <c r="N633" s="16">
        <f>Analytic!J643-Simulated!J633</f>
        <v>-5.5155958326494892E-3</v>
      </c>
      <c r="O633" s="17">
        <f>Analytic!K643-Simulated!K633</f>
        <v>-3.4944101887048745E-3</v>
      </c>
      <c r="P633" s="17">
        <f>Analytic!L643-Simulated!L633</f>
        <v>-3.9376973015561451E-3</v>
      </c>
    </row>
    <row r="634" spans="1:16">
      <c r="A634">
        <v>2458122.6909719999</v>
      </c>
      <c r="B634" s="7">
        <f t="shared" si="12"/>
        <v>43104.190971999895</v>
      </c>
      <c r="C634">
        <v>-0.76126000000000005</v>
      </c>
      <c r="D634">
        <v>6.5195000000000003E-2</v>
      </c>
      <c r="E634">
        <v>4.7226999999999998E-2</v>
      </c>
      <c r="F634" s="15">
        <f>Analytic!I644-Simulated!C634</f>
        <v>-0.14965497387479398</v>
      </c>
      <c r="G634" s="16">
        <f>Analytic!J644-Simulated!D634</f>
        <v>-0.40583278439637593</v>
      </c>
      <c r="H634" s="17">
        <f>Analytic!K644-Simulated!E634</f>
        <v>-8.1347174502382241E-2</v>
      </c>
      <c r="I634" s="25">
        <v>-0.90827860000000005</v>
      </c>
      <c r="J634" s="25">
        <v>-0.33503090000000002</v>
      </c>
      <c r="K634" s="25">
        <v>-3.0441670000000001E-2</v>
      </c>
      <c r="L634" s="25">
        <v>8.0077469999999998E-2</v>
      </c>
      <c r="M634" s="15">
        <f>Analytic!I644-Simulated!I634</f>
        <v>-2.6363738747939847E-3</v>
      </c>
      <c r="N634" s="16">
        <f>Analytic!J644-Simulated!J634</f>
        <v>-5.6068843963759107E-3</v>
      </c>
      <c r="O634" s="17">
        <f>Analytic!K644-Simulated!K634</f>
        <v>-3.6785045023822426E-3</v>
      </c>
      <c r="P634" s="17">
        <f>Analytic!L644-Simulated!L634</f>
        <v>-3.9278269643030217E-3</v>
      </c>
    </row>
    <row r="635" spans="1:16">
      <c r="A635">
        <v>2458122.6944439998</v>
      </c>
      <c r="B635" s="7">
        <f t="shared" si="12"/>
        <v>43104.19444399979</v>
      </c>
      <c r="C635">
        <v>-0.77901399999999998</v>
      </c>
      <c r="D635">
        <v>5.5971E-2</v>
      </c>
      <c r="E635">
        <v>4.7690999999999997E-2</v>
      </c>
      <c r="F635" s="15">
        <f>Analytic!I645-Simulated!C635</f>
        <v>-0.14410270414830251</v>
      </c>
      <c r="G635" s="16">
        <f>Analytic!J645-Simulated!D635</f>
        <v>-0.41832691489608848</v>
      </c>
      <c r="H635" s="17">
        <f>Analytic!K645-Simulated!E635</f>
        <v>-9.7899480205016737E-2</v>
      </c>
      <c r="I635" s="25">
        <v>-0.92086789999999996</v>
      </c>
      <c r="J635" s="25">
        <v>-0.35668810000000001</v>
      </c>
      <c r="K635" s="25">
        <v>-4.6347800000000001E-2</v>
      </c>
      <c r="L635" s="25">
        <v>7.7596109999999996E-2</v>
      </c>
      <c r="M635" s="15">
        <f>Analytic!I645-Simulated!I635</f>
        <v>-2.2488041483025301E-3</v>
      </c>
      <c r="N635" s="16">
        <f>Analytic!J645-Simulated!J635</f>
        <v>-5.6678148960884744E-3</v>
      </c>
      <c r="O635" s="17">
        <f>Analytic!K645-Simulated!K635</f>
        <v>-3.8606802050167449E-3</v>
      </c>
      <c r="P635" s="17">
        <f>Analytic!L645-Simulated!L635</f>
        <v>-3.9227113772768302E-3</v>
      </c>
    </row>
    <row r="636" spans="1:16">
      <c r="A636">
        <v>2458122.6979169999</v>
      </c>
      <c r="B636" s="7">
        <f t="shared" si="12"/>
        <v>43104.197916999925</v>
      </c>
      <c r="C636">
        <v>-0.79445299999999996</v>
      </c>
      <c r="D636">
        <v>4.6640000000000001E-2</v>
      </c>
      <c r="E636">
        <v>4.8035000000000001E-2</v>
      </c>
      <c r="F636" s="15">
        <f>Analytic!I646-Simulated!C636</f>
        <v>-0.13787320396588987</v>
      </c>
      <c r="G636" s="16">
        <f>Analytic!J646-Simulated!D636</f>
        <v>-0.4295394892431923</v>
      </c>
      <c r="H636" s="17">
        <f>Analytic!K646-Simulated!E636</f>
        <v>-0.11416903796588174</v>
      </c>
      <c r="I636" s="25">
        <v>-0.93047749999999996</v>
      </c>
      <c r="J636" s="25">
        <v>-0.37720310000000001</v>
      </c>
      <c r="K636" s="25">
        <v>-6.2095419999999998E-2</v>
      </c>
      <c r="L636" s="25">
        <v>7.4880870000000002E-2</v>
      </c>
      <c r="M636" s="15">
        <f>Analytic!I646-Simulated!I636</f>
        <v>-1.8487039658898752E-3</v>
      </c>
      <c r="N636" s="16">
        <f>Analytic!J646-Simulated!J636</f>
        <v>-5.696389243192268E-3</v>
      </c>
      <c r="O636" s="17">
        <f>Analytic!K646-Simulated!K636</f>
        <v>-4.0386179658817439E-3</v>
      </c>
      <c r="P636" s="17">
        <f>Analytic!L646-Simulated!L636</f>
        <v>-3.9225239346162288E-3</v>
      </c>
    </row>
    <row r="637" spans="1:16">
      <c r="A637">
        <v>2458122.7013889998</v>
      </c>
      <c r="B637" s="7">
        <f t="shared" si="12"/>
        <v>43104.20138899982</v>
      </c>
      <c r="C637">
        <v>-0.80751300000000004</v>
      </c>
      <c r="D637">
        <v>3.7226000000000002E-2</v>
      </c>
      <c r="E637">
        <v>4.8259000000000003E-2</v>
      </c>
      <c r="F637" s="15">
        <f>Analytic!I647-Simulated!C637</f>
        <v>-0.13100062125607292</v>
      </c>
      <c r="G637" s="16">
        <f>Analytic!J647-Simulated!D637</f>
        <v>-0.43942791660625596</v>
      </c>
      <c r="H637" s="17">
        <f>Analytic!K647-Simulated!E637</f>
        <v>-0.13010422599247004</v>
      </c>
      <c r="I637" s="25">
        <v>-0.93707580000000001</v>
      </c>
      <c r="J637" s="25">
        <v>-0.39651049999999999</v>
      </c>
      <c r="K637" s="25">
        <v>-7.7635179999999998E-2</v>
      </c>
      <c r="L637" s="25">
        <v>7.1940619999999997E-2</v>
      </c>
      <c r="M637" s="15">
        <f>Analytic!I647-Simulated!I637</f>
        <v>-1.4378212560729464E-3</v>
      </c>
      <c r="N637" s="16">
        <f>Analytic!J647-Simulated!J637</f>
        <v>-5.6914166062559945E-3</v>
      </c>
      <c r="O637" s="17">
        <f>Analytic!K647-Simulated!K637</f>
        <v>-4.2100459924700323E-3</v>
      </c>
      <c r="P637" s="17">
        <f>Analytic!L647-Simulated!L637</f>
        <v>-3.9273339473993307E-3</v>
      </c>
    </row>
    <row r="638" spans="1:16">
      <c r="A638">
        <v>2458122.7048610002</v>
      </c>
      <c r="B638" s="7">
        <f t="shared" si="12"/>
        <v>43104.20486100018</v>
      </c>
      <c r="C638">
        <v>-0.818133</v>
      </c>
      <c r="D638">
        <v>2.7754000000000001E-2</v>
      </c>
      <c r="E638">
        <v>4.8363999999999997E-2</v>
      </c>
      <c r="F638" s="15">
        <f>Analytic!I648-Simulated!C638</f>
        <v>-0.12352589985653128</v>
      </c>
      <c r="G638" s="16">
        <f>Analytic!J648-Simulated!D638</f>
        <v>-0.44795462926142676</v>
      </c>
      <c r="H638" s="17">
        <f>Analytic!K648-Simulated!E638</f>
        <v>-0.14565511735961537</v>
      </c>
      <c r="I638" s="25">
        <v>-0.9406407</v>
      </c>
      <c r="J638" s="25">
        <v>-0.414549</v>
      </c>
      <c r="K638" s="25">
        <v>-9.2918399999999998E-2</v>
      </c>
      <c r="L638" s="25">
        <v>6.8784970000000001E-2</v>
      </c>
      <c r="M638" s="15">
        <f>Analytic!I648-Simulated!I638</f>
        <v>-1.0181998565312878E-3</v>
      </c>
      <c r="N638" s="16">
        <f>Analytic!J648-Simulated!J638</f>
        <v>-5.6516292614267605E-3</v>
      </c>
      <c r="O638" s="17">
        <f>Analytic!K648-Simulated!K638</f>
        <v>-4.3727173596153635E-3</v>
      </c>
      <c r="P638" s="17">
        <f>Analytic!L648-Simulated!L638</f>
        <v>-3.9372051705791611E-3</v>
      </c>
    </row>
    <row r="639" spans="1:16">
      <c r="A639">
        <v>2458122.7083330001</v>
      </c>
      <c r="B639" s="7">
        <f t="shared" si="12"/>
        <v>43104.208333000075</v>
      </c>
      <c r="C639">
        <v>-0.82625700000000002</v>
      </c>
      <c r="D639">
        <v>1.8248E-2</v>
      </c>
      <c r="E639">
        <v>4.8349999999999997E-2</v>
      </c>
      <c r="F639" s="15">
        <f>Analytic!I649-Simulated!C639</f>
        <v>-0.11549484452501857</v>
      </c>
      <c r="G639" s="16">
        <f>Analytic!J649-Simulated!D639</f>
        <v>-0.4550852854021552</v>
      </c>
      <c r="H639" s="17">
        <f>Analytic!K649-Simulated!E639</f>
        <v>-0.1607716450862289</v>
      </c>
      <c r="I639" s="25">
        <v>-0.94116010000000005</v>
      </c>
      <c r="J639" s="25">
        <v>-0.4312609</v>
      </c>
      <c r="K639" s="25">
        <v>-0.1078972</v>
      </c>
      <c r="L639" s="25">
        <v>6.5424129999999997E-2</v>
      </c>
      <c r="M639" s="15">
        <f>Analytic!I649-Simulated!I639</f>
        <v>-5.9174452501853381E-4</v>
      </c>
      <c r="N639" s="16">
        <f>Analytic!J649-Simulated!J639</f>
        <v>-5.5763854021552151E-3</v>
      </c>
      <c r="O639" s="17">
        <f>Analytic!K649-Simulated!K639</f>
        <v>-4.524445086228901E-3</v>
      </c>
      <c r="P639" s="17">
        <f>Analytic!L649-Simulated!L639</f>
        <v>-3.9520867465949253E-3</v>
      </c>
    </row>
    <row r="640" spans="1:16">
      <c r="A640">
        <v>2458122.711805</v>
      </c>
      <c r="B640" s="7">
        <f t="shared" si="12"/>
        <v>43104.21180499997</v>
      </c>
      <c r="C640">
        <v>-0.83182999999999996</v>
      </c>
      <c r="D640">
        <v>8.7329999999999994E-3</v>
      </c>
      <c r="E640">
        <v>4.8217999999999997E-2</v>
      </c>
      <c r="F640" s="15">
        <f>Analytic!I650-Simulated!C640</f>
        <v>-0.10696215398666176</v>
      </c>
      <c r="G640" s="16">
        <f>Analytic!J650-Simulated!D640</f>
        <v>-0.46079095825086108</v>
      </c>
      <c r="H640" s="17">
        <f>Analytic!K650-Simulated!E640</f>
        <v>-0.17540576442458716</v>
      </c>
      <c r="I640" s="25">
        <v>-0.9386314</v>
      </c>
      <c r="J640" s="25">
        <v>-0.4465925</v>
      </c>
      <c r="K640" s="25">
        <v>-0.1225246</v>
      </c>
      <c r="L640" s="25">
        <v>6.1868970000000002E-2</v>
      </c>
      <c r="M640" s="15">
        <f>Analytic!I650-Simulated!I640</f>
        <v>-1.6075398666171026E-4</v>
      </c>
      <c r="N640" s="16">
        <f>Analytic!J650-Simulated!J640</f>
        <v>-5.4654582508610883E-3</v>
      </c>
      <c r="O640" s="17">
        <f>Analytic!K650-Simulated!K640</f>
        <v>-4.6631644245871823E-3</v>
      </c>
      <c r="P640" s="17">
        <f>Analytic!L650-Simulated!L640</f>
        <v>-3.9719064653616978E-3</v>
      </c>
    </row>
    <row r="641" spans="1:16">
      <c r="A641">
        <v>2458122.7152780001</v>
      </c>
      <c r="B641" s="7">
        <f t="shared" si="12"/>
        <v>43104.215278000105</v>
      </c>
      <c r="C641">
        <v>-0.83480399999999999</v>
      </c>
      <c r="D641">
        <v>-7.6900000000000004E-4</v>
      </c>
      <c r="E641">
        <v>4.7968999999999998E-2</v>
      </c>
      <c r="F641" s="15">
        <f>Analytic!I651-Simulated!C641</f>
        <v>-9.7985421910526616E-2</v>
      </c>
      <c r="G641" s="16">
        <f>Analytic!J651-Simulated!D641</f>
        <v>-0.46504431085951292</v>
      </c>
      <c r="H641" s="17">
        <f>Analytic!K651-Simulated!E641</f>
        <v>-0.18951061183608964</v>
      </c>
      <c r="I641" s="25">
        <v>-0.93306199999999995</v>
      </c>
      <c r="J641" s="25">
        <v>-0.46049449999999997</v>
      </c>
      <c r="K641" s="25">
        <v>-0.13675480000000001</v>
      </c>
      <c r="L641" s="25">
        <v>5.8130899999999999E-2</v>
      </c>
      <c r="M641" s="15">
        <f>Analytic!I651-Simulated!I641</f>
        <v>2.7257808947334095E-4</v>
      </c>
      <c r="N641" s="16">
        <f>Analytic!J651-Simulated!J641</f>
        <v>-5.3188108595129679E-3</v>
      </c>
      <c r="O641" s="17">
        <f>Analytic!K651-Simulated!K641</f>
        <v>-4.7868118360896439E-3</v>
      </c>
      <c r="P641" s="17">
        <f>Analytic!L651-Simulated!L641</f>
        <v>-3.996486232821464E-3</v>
      </c>
    </row>
    <row r="642" spans="1:16">
      <c r="A642">
        <v>2458122.71875</v>
      </c>
      <c r="B642" s="7">
        <f t="shared" si="12"/>
        <v>43104.21875</v>
      </c>
      <c r="C642">
        <v>-0.83513400000000004</v>
      </c>
      <c r="D642">
        <v>-1.0233000000000001E-2</v>
      </c>
      <c r="E642">
        <v>4.7604E-2</v>
      </c>
      <c r="F642" s="15">
        <f>Analytic!I652-Simulated!C642</f>
        <v>-8.8629105812285558E-2</v>
      </c>
      <c r="G642" s="16">
        <f>Analytic!J652-Simulated!D642</f>
        <v>-0.46782575603255466</v>
      </c>
      <c r="H642" s="17">
        <f>Analytic!K652-Simulated!E642</f>
        <v>-0.20304066013821123</v>
      </c>
      <c r="I642" s="25">
        <v>-0.92446919999999999</v>
      </c>
      <c r="J642" s="25">
        <v>-0.4729218</v>
      </c>
      <c r="K642" s="25">
        <v>-0.15054300000000001</v>
      </c>
      <c r="L642" s="25">
        <v>5.4221900000000003E-2</v>
      </c>
      <c r="M642" s="15">
        <f>Analytic!I652-Simulated!I642</f>
        <v>7.0609418771439003E-4</v>
      </c>
      <c r="N642" s="16">
        <f>Analytic!J652-Simulated!J642</f>
        <v>-5.1369560325546515E-3</v>
      </c>
      <c r="O642" s="17">
        <f>Analytic!K652-Simulated!K642</f>
        <v>-4.8936601382112144E-3</v>
      </c>
      <c r="P642" s="17">
        <f>Analytic!L652-Simulated!L642</f>
        <v>-4.0256096330941737E-3</v>
      </c>
    </row>
    <row r="643" spans="1:16">
      <c r="A643">
        <v>2458122.7222219999</v>
      </c>
      <c r="B643" s="7">
        <f t="shared" si="12"/>
        <v>43104.222221999895</v>
      </c>
      <c r="C643">
        <v>-0.83278300000000005</v>
      </c>
      <c r="D643">
        <v>-1.9635E-2</v>
      </c>
      <c r="E643">
        <v>4.7125E-2</v>
      </c>
      <c r="F643" s="15">
        <f>Analytic!I653-Simulated!C643</f>
        <v>-7.8959463983777733E-2</v>
      </c>
      <c r="G643" s="16">
        <f>Analytic!J653-Simulated!D643</f>
        <v>-0.46911960085377591</v>
      </c>
      <c r="H643" s="17">
        <f>Analytic!K653-Simulated!E643</f>
        <v>-0.21595286931973104</v>
      </c>
      <c r="I643" s="25">
        <v>-0.91287980000000002</v>
      </c>
      <c r="J643" s="25">
        <v>-0.48383379999999998</v>
      </c>
      <c r="K643" s="25">
        <v>-0.16384589999999999</v>
      </c>
      <c r="L643" s="25">
        <v>5.0154459999999998E-2</v>
      </c>
      <c r="M643" s="15">
        <f>Analytic!I653-Simulated!I643</f>
        <v>1.1373360162222346E-3</v>
      </c>
      <c r="N643" s="16">
        <f>Analytic!J653-Simulated!J643</f>
        <v>-4.9208008537759418E-3</v>
      </c>
      <c r="O643" s="17">
        <f>Analytic!K653-Simulated!K643</f>
        <v>-4.9819693197310499E-3</v>
      </c>
      <c r="P643" s="17">
        <f>Analytic!L653-Simulated!L643</f>
        <v>-4.059001462469812E-3</v>
      </c>
    </row>
    <row r="644" spans="1:16">
      <c r="A644">
        <v>2458122.7256939998</v>
      </c>
      <c r="B644" s="7">
        <f t="shared" ref="B644:B707" si="13">A644-2415018.5</f>
        <v>43104.22569399979</v>
      </c>
      <c r="C644">
        <v>-0.82772100000000004</v>
      </c>
      <c r="D644">
        <v>-2.8953E-2</v>
      </c>
      <c r="E644">
        <v>4.6535E-2</v>
      </c>
      <c r="F644" s="15">
        <f>Analytic!I654-Simulated!C644</f>
        <v>-6.9045460653922919E-2</v>
      </c>
      <c r="G644" s="16">
        <f>Analytic!J654-Simulated!D644</f>
        <v>-0.46891317534863963</v>
      </c>
      <c r="H644" s="17">
        <f>Analytic!K654-Simulated!E644</f>
        <v>-0.22820683253536497</v>
      </c>
      <c r="I644" s="25">
        <v>-0.89833070000000004</v>
      </c>
      <c r="J644" s="25">
        <v>-0.49319429999999997</v>
      </c>
      <c r="K644" s="25">
        <v>-0.17662149999999999</v>
      </c>
      <c r="L644" s="25">
        <v>4.5941540000000003E-2</v>
      </c>
      <c r="M644" s="15">
        <f>Analytic!I654-Simulated!I644</f>
        <v>1.5642393460770787E-3</v>
      </c>
      <c r="N644" s="16">
        <f>Analytic!J654-Simulated!J644</f>
        <v>-4.6718753486396647E-3</v>
      </c>
      <c r="O644" s="17">
        <f>Analytic!K654-Simulated!K644</f>
        <v>-5.050332535364993E-3</v>
      </c>
      <c r="P644" s="17">
        <f>Analytic!L654-Simulated!L644</f>
        <v>-4.0963291070894997E-3</v>
      </c>
    </row>
    <row r="645" spans="1:16">
      <c r="A645">
        <v>2458122.7291669999</v>
      </c>
      <c r="B645" s="7">
        <f t="shared" si="13"/>
        <v>43104.229166999925</v>
      </c>
      <c r="C645">
        <v>-0.81992600000000004</v>
      </c>
      <c r="D645">
        <v>-3.8163999999999997E-2</v>
      </c>
      <c r="E645">
        <v>4.5835000000000001E-2</v>
      </c>
      <c r="F645" s="15">
        <f>Analytic!I655-Simulated!C645</f>
        <v>-5.895763968837775E-2</v>
      </c>
      <c r="G645" s="16">
        <f>Analytic!J655-Simulated!D645</f>
        <v>-0.46719994486504579</v>
      </c>
      <c r="H645" s="17">
        <f>Analytic!K655-Simulated!E645</f>
        <v>-0.23976191680660031</v>
      </c>
      <c r="I645" s="25">
        <v>-0.88086799999999998</v>
      </c>
      <c r="J645" s="25">
        <v>-0.50097230000000004</v>
      </c>
      <c r="K645" s="25">
        <v>-0.18882940000000001</v>
      </c>
      <c r="L645" s="25">
        <v>4.1596510000000003E-2</v>
      </c>
      <c r="M645" s="15">
        <f>Analytic!I655-Simulated!I645</f>
        <v>1.9843603116221908E-3</v>
      </c>
      <c r="N645" s="16">
        <f>Analytic!J655-Simulated!J645</f>
        <v>-4.3916448650457296E-3</v>
      </c>
      <c r="O645" s="17">
        <f>Analytic!K655-Simulated!K645</f>
        <v>-5.0975168066002829E-3</v>
      </c>
      <c r="P645" s="17">
        <f>Analytic!L655-Simulated!L645</f>
        <v>-4.1371856302015869E-3</v>
      </c>
    </row>
    <row r="646" spans="1:16">
      <c r="A646">
        <v>2458122.7326389998</v>
      </c>
      <c r="B646" s="7">
        <f t="shared" si="13"/>
        <v>43104.23263899982</v>
      </c>
      <c r="C646">
        <v>-0.80938699999999997</v>
      </c>
      <c r="D646">
        <v>-4.7244000000000001E-2</v>
      </c>
      <c r="E646">
        <v>4.5029E-2</v>
      </c>
      <c r="F646" s="15">
        <f>Analytic!I656-Simulated!C646</f>
        <v>-4.8764967237351575E-2</v>
      </c>
      <c r="G646" s="16">
        <f>Analytic!J656-Simulated!D646</f>
        <v>-0.46397960580822856</v>
      </c>
      <c r="H646" s="17">
        <f>Analytic!K656-Simulated!E646</f>
        <v>-0.25058239797263171</v>
      </c>
      <c r="I646" s="25">
        <v>-0.86054759999999997</v>
      </c>
      <c r="J646" s="25">
        <v>-0.50714130000000002</v>
      </c>
      <c r="K646" s="25">
        <v>-0.2004309</v>
      </c>
      <c r="L646" s="25">
        <v>3.7133149999999997E-2</v>
      </c>
      <c r="M646" s="15">
        <f>Analytic!I656-Simulated!I646</f>
        <v>2.3956327626484253E-3</v>
      </c>
      <c r="N646" s="16">
        <f>Analytic!J656-Simulated!J646</f>
        <v>-4.0823058082285479E-3</v>
      </c>
      <c r="O646" s="17">
        <f>Analytic!K656-Simulated!K646</f>
        <v>-5.122497972631701E-3</v>
      </c>
      <c r="P646" s="17">
        <f>Analytic!L656-Simulated!L646</f>
        <v>-4.181134429319916E-3</v>
      </c>
    </row>
    <row r="647" spans="1:16">
      <c r="A647">
        <v>2458122.7361110002</v>
      </c>
      <c r="B647" s="7">
        <f t="shared" si="13"/>
        <v>43104.23611100018</v>
      </c>
      <c r="C647">
        <v>-0.79610400000000003</v>
      </c>
      <c r="D647">
        <v>-5.6170999999999999E-2</v>
      </c>
      <c r="E647">
        <v>4.4118999999999998E-2</v>
      </c>
      <c r="F647" s="15">
        <f>Analytic!I657-Simulated!C647</f>
        <v>-3.8534643841606431E-2</v>
      </c>
      <c r="G647" s="16">
        <f>Analytic!J657-Simulated!D647</f>
        <v>-0.459255164419484</v>
      </c>
      <c r="H647" s="17">
        <f>Analytic!K657-Simulated!E647</f>
        <v>-0.2606325894539821</v>
      </c>
      <c r="I647" s="25">
        <v>-0.83743440000000002</v>
      </c>
      <c r="J647" s="25">
        <v>-0.51167989999999997</v>
      </c>
      <c r="K647" s="25">
        <v>-0.2113892</v>
      </c>
      <c r="L647" s="25">
        <v>3.2565589999999998E-2</v>
      </c>
      <c r="M647" s="15">
        <f>Analytic!I657-Simulated!I647</f>
        <v>2.7957561583935586E-3</v>
      </c>
      <c r="N647" s="16">
        <f>Analytic!J657-Simulated!J647</f>
        <v>-3.7462644194840022E-3</v>
      </c>
      <c r="O647" s="17">
        <f>Analytic!K657-Simulated!K647</f>
        <v>-5.1243894539820811E-3</v>
      </c>
      <c r="P647" s="17">
        <f>Analytic!L657-Simulated!L647</f>
        <v>-4.2276953185369955E-3</v>
      </c>
    </row>
    <row r="648" spans="1:16">
      <c r="A648">
        <v>2458122.7395830001</v>
      </c>
      <c r="B648" s="7">
        <f t="shared" si="13"/>
        <v>43104.239583000075</v>
      </c>
      <c r="C648">
        <v>-0.780088</v>
      </c>
      <c r="D648">
        <v>-6.4921000000000006E-2</v>
      </c>
      <c r="E648">
        <v>4.3108E-2</v>
      </c>
      <c r="F648" s="15">
        <f>Analytic!I658-Simulated!C648</f>
        <v>-2.8331886605730494E-2</v>
      </c>
      <c r="G648" s="16">
        <f>Analytic!J658-Simulated!D648</f>
        <v>-0.4530369983433572</v>
      </c>
      <c r="H648" s="17">
        <f>Analytic!K658-Simulated!E648</f>
        <v>-0.26987996441140433</v>
      </c>
      <c r="I648" s="25">
        <v>-0.8116025</v>
      </c>
      <c r="J648" s="25">
        <v>-0.51457169999999997</v>
      </c>
      <c r="K648" s="25">
        <v>-0.22166910000000001</v>
      </c>
      <c r="L648" s="25">
        <v>2.7908249999999999E-2</v>
      </c>
      <c r="M648" s="15">
        <f>Analytic!I658-Simulated!I648</f>
        <v>3.1826133942695067E-3</v>
      </c>
      <c r="N648" s="16">
        <f>Analytic!J658-Simulated!J648</f>
        <v>-3.3862983433572413E-3</v>
      </c>
      <c r="O648" s="17">
        <f>Analytic!K658-Simulated!K648</f>
        <v>-5.102864411404312E-3</v>
      </c>
      <c r="P648" s="17">
        <f>Analytic!L658-Simulated!L648</f>
        <v>-4.2763318866098007E-3</v>
      </c>
    </row>
    <row r="649" spans="1:16">
      <c r="A649">
        <v>2458122.743055</v>
      </c>
      <c r="B649" s="7">
        <f t="shared" si="13"/>
        <v>43104.24305499997</v>
      </c>
      <c r="C649">
        <v>-0.76136199999999998</v>
      </c>
      <c r="D649">
        <v>-7.3471999999999996E-2</v>
      </c>
      <c r="E649">
        <v>4.1999000000000002E-2</v>
      </c>
      <c r="F649" s="15">
        <f>Analytic!I659-Simulated!C649</f>
        <v>-1.821868214470812E-2</v>
      </c>
      <c r="G649" s="16">
        <f>Analytic!J659-Simulated!D649</f>
        <v>-0.44533890078373861</v>
      </c>
      <c r="H649" s="17">
        <f>Analytic!K659-Simulated!E649</f>
        <v>-0.27829427090412107</v>
      </c>
      <c r="I649" s="25">
        <v>-0.78313489999999997</v>
      </c>
      <c r="J649" s="25">
        <v>-0.51580550000000003</v>
      </c>
      <c r="K649" s="25">
        <v>-0.23123779999999999</v>
      </c>
      <c r="L649" s="25">
        <v>2.3175850000000001E-2</v>
      </c>
      <c r="M649" s="15">
        <f>Analytic!I659-Simulated!I649</f>
        <v>3.5542178552918635E-3</v>
      </c>
      <c r="N649" s="16">
        <f>Analytic!J659-Simulated!J649</f>
        <v>-3.0054007837385655E-3</v>
      </c>
      <c r="O649" s="17">
        <f>Analytic!K659-Simulated!K649</f>
        <v>-5.0574709041210919E-3</v>
      </c>
      <c r="P649" s="17">
        <f>Analytic!L659-Simulated!L649</f>
        <v>-4.3265099773204668E-3</v>
      </c>
    </row>
    <row r="650" spans="1:16">
      <c r="A650">
        <v>2458122.7465280001</v>
      </c>
      <c r="B650" s="7">
        <f t="shared" si="13"/>
        <v>43104.246528000105</v>
      </c>
      <c r="C650">
        <v>-0.73996399999999996</v>
      </c>
      <c r="D650">
        <v>-8.1802E-2</v>
      </c>
      <c r="E650">
        <v>4.0797E-2</v>
      </c>
      <c r="F650" s="15">
        <f>Analytic!I660-Simulated!C650</f>
        <v>-8.2505111046139445E-3</v>
      </c>
      <c r="G650" s="16">
        <f>Analytic!J660-Simulated!D650</f>
        <v>-0.43618010710572735</v>
      </c>
      <c r="H650" s="17">
        <f>Analytic!K660-Simulated!E650</f>
        <v>-0.28584963967410859</v>
      </c>
      <c r="I650" s="25">
        <v>-0.75212310000000004</v>
      </c>
      <c r="J650" s="25">
        <v>-0.51537529999999998</v>
      </c>
      <c r="K650" s="25">
        <v>-0.24006420000000001</v>
      </c>
      <c r="L650" s="25">
        <v>1.8383279999999998E-2</v>
      </c>
      <c r="M650" s="15">
        <f>Analytic!I660-Simulated!I650</f>
        <v>3.9085888953861447E-3</v>
      </c>
      <c r="N650" s="16">
        <f>Analytic!J660-Simulated!J650</f>
        <v>-2.6068071057273601E-3</v>
      </c>
      <c r="O650" s="17">
        <f>Analytic!K660-Simulated!K650</f>
        <v>-4.9884396741086134E-3</v>
      </c>
      <c r="P650" s="17">
        <f>Analytic!L660-Simulated!L650</f>
        <v>-4.377617134960583E-3</v>
      </c>
    </row>
    <row r="651" spans="1:16">
      <c r="A651">
        <v>2458122.75</v>
      </c>
      <c r="B651" s="7">
        <f t="shared" si="13"/>
        <v>43104.25</v>
      </c>
      <c r="C651">
        <v>-0.715943</v>
      </c>
      <c r="D651">
        <v>-8.9887999999999996E-2</v>
      </c>
      <c r="E651">
        <v>3.9503999999999997E-2</v>
      </c>
      <c r="F651" s="15">
        <f>Analytic!I661-Simulated!C651</f>
        <v>1.5199548495791193E-3</v>
      </c>
      <c r="G651" s="16">
        <f>Analytic!J661-Simulated!D651</f>
        <v>-0.4255863037970381</v>
      </c>
      <c r="H651" s="17">
        <f>Analytic!K661-Simulated!E651</f>
        <v>-0.29251968420703917</v>
      </c>
      <c r="I651" s="25">
        <v>-0.71866719999999995</v>
      </c>
      <c r="J651" s="25">
        <v>-0.51327999999999996</v>
      </c>
      <c r="K651" s="25">
        <v>-0.2481199</v>
      </c>
      <c r="L651" s="25">
        <v>1.3545659999999999E-2</v>
      </c>
      <c r="M651" s="15">
        <f>Analytic!I661-Simulated!I651</f>
        <v>4.2441548495790737E-3</v>
      </c>
      <c r="N651" s="16">
        <f>Analytic!J661-Simulated!J651</f>
        <v>-2.1943037970381107E-3</v>
      </c>
      <c r="O651" s="17">
        <f>Analytic!K661-Simulated!K651</f>
        <v>-4.8957842070391777E-3</v>
      </c>
      <c r="P651" s="17">
        <f>Analytic!L661-Simulated!L651</f>
        <v>-4.4290728546588151E-3</v>
      </c>
    </row>
    <row r="652" spans="1:16">
      <c r="A652">
        <v>2458122.7534719999</v>
      </c>
      <c r="B652" s="7">
        <f t="shared" si="13"/>
        <v>43104.253471999895</v>
      </c>
      <c r="C652">
        <v>-0.68936299999999995</v>
      </c>
      <c r="D652">
        <v>-9.7707000000000002E-2</v>
      </c>
      <c r="E652">
        <v>3.8124999999999999E-2</v>
      </c>
      <c r="F652" s="15">
        <f>Analytic!I662-Simulated!C652</f>
        <v>1.1047182596946703E-2</v>
      </c>
      <c r="G652" s="16">
        <f>Analytic!J662-Simulated!D652</f>
        <v>-0.41358861975990446</v>
      </c>
      <c r="H652" s="17">
        <f>Analytic!K662-Simulated!E652</f>
        <v>-0.29828359274556188</v>
      </c>
      <c r="I652" s="25">
        <v>-0.68287489999999995</v>
      </c>
      <c r="J652" s="25">
        <v>-0.50952430000000004</v>
      </c>
      <c r="K652" s="25">
        <v>-0.2553783</v>
      </c>
      <c r="L652" s="25">
        <v>8.6782149999999995E-3</v>
      </c>
      <c r="M652" s="15">
        <f>Analytic!I662-Simulated!I652</f>
        <v>4.5590825969467064E-3</v>
      </c>
      <c r="N652" s="16">
        <f>Analytic!J662-Simulated!J652</f>
        <v>-1.7713197599044106E-3</v>
      </c>
      <c r="O652" s="17">
        <f>Analytic!K662-Simulated!K652</f>
        <v>-4.7802927455618538E-3</v>
      </c>
      <c r="P652" s="17">
        <f>Analytic!L662-Simulated!L652</f>
        <v>-4.4802544746789753E-3</v>
      </c>
    </row>
    <row r="653" spans="1:16">
      <c r="A653">
        <v>2458122.7569439998</v>
      </c>
      <c r="B653" s="7">
        <f t="shared" si="13"/>
        <v>43104.25694399979</v>
      </c>
      <c r="C653">
        <v>-0.6603</v>
      </c>
      <c r="D653">
        <v>-0.105238</v>
      </c>
      <c r="E653">
        <v>3.6664000000000002E-2</v>
      </c>
      <c r="F653" s="15">
        <f>Analytic!I663-Simulated!C653</f>
        <v>2.0290132606028966E-2</v>
      </c>
      <c r="G653" s="16">
        <f>Analytic!J663-Simulated!D653</f>
        <v>-0.40022159996170098</v>
      </c>
      <c r="H653" s="17">
        <f>Analytic!K663-Simulated!E653</f>
        <v>-0.30312221195665257</v>
      </c>
      <c r="I653" s="25">
        <v>-0.64486180000000004</v>
      </c>
      <c r="J653" s="25">
        <v>-0.50411779999999995</v>
      </c>
      <c r="K653" s="25">
        <v>-0.26181549999999998</v>
      </c>
      <c r="L653" s="25">
        <v>3.7962680000000002E-3</v>
      </c>
      <c r="M653" s="15">
        <f>Analytic!I663-Simulated!I653</f>
        <v>4.851932606029008E-3</v>
      </c>
      <c r="N653" s="16">
        <f>Analytic!J663-Simulated!J653</f>
        <v>-1.341799961701029E-3</v>
      </c>
      <c r="O653" s="17">
        <f>Analytic!K663-Simulated!K653</f>
        <v>-4.642711956652612E-3</v>
      </c>
      <c r="P653" s="17">
        <f>Analytic!L663-Simulated!L653</f>
        <v>-4.5305415457188667E-3</v>
      </c>
    </row>
    <row r="654" spans="1:16">
      <c r="A654">
        <v>2458122.7604169999</v>
      </c>
      <c r="B654" s="7">
        <f t="shared" si="13"/>
        <v>43104.260416999925</v>
      </c>
      <c r="C654">
        <v>-0.62884499999999999</v>
      </c>
      <c r="D654">
        <v>-0.112458</v>
      </c>
      <c r="E654">
        <v>3.5125000000000003E-2</v>
      </c>
      <c r="F654" s="15">
        <f>Analytic!I664-Simulated!C654</f>
        <v>2.9215638311808512E-2</v>
      </c>
      <c r="G654" s="16">
        <f>Analytic!J664-Simulated!D654</f>
        <v>-0.38552716152970262</v>
      </c>
      <c r="H654" s="17">
        <f>Analytic!K664-Simulated!E654</f>
        <v>-0.30701912198182518</v>
      </c>
      <c r="I654" s="25">
        <v>-0.60475069999999997</v>
      </c>
      <c r="J654" s="25">
        <v>-0.4970755</v>
      </c>
      <c r="K654" s="25">
        <v>-0.26740999999999998</v>
      </c>
      <c r="L654" s="25">
        <v>-1.084813E-3</v>
      </c>
      <c r="M654" s="15">
        <f>Analytic!I664-Simulated!I654</f>
        <v>5.1213383118084987E-3</v>
      </c>
      <c r="N654" s="16">
        <f>Analytic!J664-Simulated!J654</f>
        <v>-9.0966152970262115E-4</v>
      </c>
      <c r="O654" s="17">
        <f>Analytic!K664-Simulated!K654</f>
        <v>-4.4841219818251843E-3</v>
      </c>
      <c r="P654" s="17">
        <f>Analytic!L664-Simulated!L654</f>
        <v>-4.5793145106935058E-3</v>
      </c>
    </row>
    <row r="655" spans="1:16">
      <c r="A655">
        <v>2458122.7638889998</v>
      </c>
      <c r="B655" s="7">
        <f t="shared" si="13"/>
        <v>43104.26388899982</v>
      </c>
      <c r="C655">
        <v>-0.59509900000000004</v>
      </c>
      <c r="D655">
        <v>-0.11934599999999999</v>
      </c>
      <c r="E655">
        <v>3.3512E-2</v>
      </c>
      <c r="F655" s="15">
        <f>Analytic!I665-Simulated!C655</f>
        <v>3.7793808594608569E-2</v>
      </c>
      <c r="G655" s="16">
        <f>Analytic!J665-Simulated!D655</f>
        <v>-0.36955053243228714</v>
      </c>
      <c r="H655" s="17">
        <f>Analytic!K665-Simulated!E655</f>
        <v>-0.30996070262694814</v>
      </c>
      <c r="I655" s="25">
        <v>-0.56267140000000004</v>
      </c>
      <c r="J655" s="25">
        <v>-0.48841770000000001</v>
      </c>
      <c r="K655" s="25">
        <v>-0.27214290000000002</v>
      </c>
      <c r="L655" s="25">
        <v>-5.9496460000000003E-3</v>
      </c>
      <c r="M655" s="15">
        <f>Analytic!I665-Simulated!I655</f>
        <v>5.366208594608568E-3</v>
      </c>
      <c r="N655" s="16">
        <f>Analytic!J665-Simulated!J655</f>
        <v>-4.7883243228713512E-4</v>
      </c>
      <c r="O655" s="17">
        <f>Analytic!K665-Simulated!K655</f>
        <v>-4.3058026269481298E-3</v>
      </c>
      <c r="P655" s="17">
        <f>Analytic!L665-Simulated!L655</f>
        <v>-4.6259755274973826E-3</v>
      </c>
    </row>
    <row r="656" spans="1:16">
      <c r="A656">
        <v>2458122.7673610002</v>
      </c>
      <c r="B656" s="7">
        <f t="shared" si="13"/>
        <v>43104.26736100018</v>
      </c>
      <c r="C656">
        <v>-0.55917700000000004</v>
      </c>
      <c r="D656">
        <v>-0.12587999999999999</v>
      </c>
      <c r="E656">
        <v>3.1830999999999998E-2</v>
      </c>
      <c r="F656" s="15">
        <f>Analytic!I666-Simulated!C656</f>
        <v>4.6002452056225551E-2</v>
      </c>
      <c r="G656" s="16">
        <f>Analytic!J666-Simulated!D656</f>
        <v>-0.3523431729453515</v>
      </c>
      <c r="H656" s="17">
        <f>Analytic!K666-Simulated!E656</f>
        <v>-0.31193819047710408</v>
      </c>
      <c r="I656" s="25">
        <v>-0.51876</v>
      </c>
      <c r="J656" s="25">
        <v>-0.47816979999999998</v>
      </c>
      <c r="K656" s="25">
        <v>-0.27599780000000002</v>
      </c>
      <c r="L656" s="25">
        <v>-1.07829E-2</v>
      </c>
      <c r="M656" s="15">
        <f>Analytic!I666-Simulated!I656</f>
        <v>5.585452056225515E-3</v>
      </c>
      <c r="N656" s="16">
        <f>Analytic!J666-Simulated!J656</f>
        <v>-5.3372945351515266E-5</v>
      </c>
      <c r="O656" s="17">
        <f>Analytic!K666-Simulated!K656</f>
        <v>-4.109390477104069E-3</v>
      </c>
      <c r="P656" s="17">
        <f>Analytic!L666-Simulated!L656</f>
        <v>-4.6699352667553731E-3</v>
      </c>
    </row>
    <row r="657" spans="1:16">
      <c r="A657">
        <v>2458122.7708330001</v>
      </c>
      <c r="B657" s="7">
        <f t="shared" si="13"/>
        <v>43104.270833000075</v>
      </c>
      <c r="C657">
        <v>-0.52120200000000005</v>
      </c>
      <c r="D657">
        <v>-0.13203799999999999</v>
      </c>
      <c r="E657">
        <v>3.0085000000000001E-2</v>
      </c>
      <c r="F657" s="15">
        <f>Analytic!I667-Simulated!C657</f>
        <v>5.382152171809057E-2</v>
      </c>
      <c r="G657" s="16">
        <f>Analytic!J667-Simulated!D657</f>
        <v>-0.33396168015849198</v>
      </c>
      <c r="H657" s="17">
        <f>Analytic!K667-Simulated!E657</f>
        <v>-0.31294272675136325</v>
      </c>
      <c r="I657" s="25">
        <v>-0.47315869999999999</v>
      </c>
      <c r="J657" s="25">
        <v>-0.46636250000000001</v>
      </c>
      <c r="K657" s="25">
        <v>-0.27896110000000002</v>
      </c>
      <c r="L657" s="25">
        <v>-1.5569329999999999E-2</v>
      </c>
      <c r="M657" s="15">
        <f>Analytic!I667-Simulated!I657</f>
        <v>5.7782217180905038E-3</v>
      </c>
      <c r="N657" s="16">
        <f>Analytic!J667-Simulated!J657</f>
        <v>3.6281984150804414E-4</v>
      </c>
      <c r="O657" s="17">
        <f>Analytic!K667-Simulated!K657</f>
        <v>-3.8966267513632635E-3</v>
      </c>
      <c r="P657" s="17">
        <f>Analytic!L667-Simulated!L657</f>
        <v>-4.710629516670152E-3</v>
      </c>
    </row>
    <row r="658" spans="1:16">
      <c r="A658">
        <v>2458122.774305</v>
      </c>
      <c r="B658" s="7">
        <f t="shared" si="13"/>
        <v>43104.27430499997</v>
      </c>
      <c r="C658">
        <v>-0.48130899999999999</v>
      </c>
      <c r="D658">
        <v>-0.13780100000000001</v>
      </c>
      <c r="E658">
        <v>2.828E-2</v>
      </c>
      <c r="F658" s="15">
        <f>Analytic!I668-Simulated!C658</f>
        <v>6.1237578699905482E-2</v>
      </c>
      <c r="G658" s="16">
        <f>Analytic!J668-Simulated!D658</f>
        <v>-0.31446467583050824</v>
      </c>
      <c r="H658" s="17">
        <f>Analytic!K668-Simulated!E658</f>
        <v>-0.31297139574234722</v>
      </c>
      <c r="I658" s="25">
        <v>-0.42601549999999999</v>
      </c>
      <c r="J658" s="25">
        <v>-0.45303179999999998</v>
      </c>
      <c r="K658" s="25">
        <v>-0.28102189999999999</v>
      </c>
      <c r="L658" s="25">
        <v>-2.0293829999999999E-2</v>
      </c>
      <c r="M658" s="15">
        <f>Analytic!I668-Simulated!I658</f>
        <v>5.9440786999054862E-3</v>
      </c>
      <c r="N658" s="16">
        <f>Analytic!J668-Simulated!J658</f>
        <v>7.6612416949173312E-4</v>
      </c>
      <c r="O658" s="17">
        <f>Analytic!K668-Simulated!K658</f>
        <v>-3.6694957423472063E-3</v>
      </c>
      <c r="P658" s="17">
        <f>Analytic!L668-Simulated!L658</f>
        <v>-4.7475174276822019E-3</v>
      </c>
    </row>
    <row r="659" spans="1:16">
      <c r="A659">
        <v>2458122.7777780001</v>
      </c>
      <c r="B659" s="7">
        <f t="shared" si="13"/>
        <v>43104.277778000105</v>
      </c>
      <c r="C659">
        <v>-0.439641</v>
      </c>
      <c r="D659">
        <v>-0.143147</v>
      </c>
      <c r="E659">
        <v>2.6421E-2</v>
      </c>
      <c r="F659" s="15">
        <f>Analytic!I669-Simulated!C659</f>
        <v>6.8240273375874239E-2</v>
      </c>
      <c r="G659" s="16">
        <f>Analytic!J669-Simulated!D659</f>
        <v>-0.29391867795771576</v>
      </c>
      <c r="H659" s="17">
        <f>Analytic!K669-Simulated!E659</f>
        <v>-0.31202325371599027</v>
      </c>
      <c r="I659" s="25">
        <v>-0.37748310000000002</v>
      </c>
      <c r="J659" s="25">
        <v>-0.43821830000000001</v>
      </c>
      <c r="K659" s="25">
        <v>-0.28217209999999998</v>
      </c>
      <c r="L659" s="25">
        <v>-2.494145E-2</v>
      </c>
      <c r="M659" s="15">
        <f>Analytic!I669-Simulated!I659</f>
        <v>6.0823733758742504E-3</v>
      </c>
      <c r="N659" s="16">
        <f>Analytic!J669-Simulated!J659</f>
        <v>1.1526220422842792E-3</v>
      </c>
      <c r="O659" s="17">
        <f>Analytic!K669-Simulated!K659</f>
        <v>-3.4301537159902584E-3</v>
      </c>
      <c r="P659" s="17">
        <f>Analytic!L669-Simulated!L659</f>
        <v>-4.78011523084736E-3</v>
      </c>
    </row>
    <row r="660" spans="1:16">
      <c r="A660">
        <v>2458122.78125</v>
      </c>
      <c r="B660" s="7">
        <f t="shared" si="13"/>
        <v>43104.28125</v>
      </c>
      <c r="C660">
        <v>-0.39634900000000001</v>
      </c>
      <c r="D660">
        <v>-0.14805599999999999</v>
      </c>
      <c r="E660">
        <v>2.4513E-2</v>
      </c>
      <c r="F660" s="15">
        <f>Analytic!I670-Simulated!C660</f>
        <v>7.4822842448837412E-2</v>
      </c>
      <c r="G660" s="16">
        <f>Analytic!J670-Simulated!D660</f>
        <v>-0.27239295647137751</v>
      </c>
      <c r="H660" s="17">
        <f>Analytic!K670-Simulated!E660</f>
        <v>-0.31010034817781651</v>
      </c>
      <c r="I660" s="25">
        <v>-0.32771919999999999</v>
      </c>
      <c r="J660" s="25">
        <v>-0.42196790000000001</v>
      </c>
      <c r="K660" s="25">
        <v>-0.28240660000000001</v>
      </c>
      <c r="L660" s="25">
        <v>-2.9497470000000001E-2</v>
      </c>
      <c r="M660" s="15">
        <f>Analytic!I670-Simulated!I660</f>
        <v>6.1930424488373936E-3</v>
      </c>
      <c r="N660" s="16">
        <f>Analytic!J670-Simulated!J660</f>
        <v>1.5189435286224739E-3</v>
      </c>
      <c r="O660" s="17">
        <f>Analytic!K670-Simulated!K660</f>
        <v>-3.1807481778164948E-3</v>
      </c>
      <c r="P660" s="17">
        <f>Analytic!L670-Simulated!L660</f>
        <v>-4.807972265525453E-3</v>
      </c>
    </row>
    <row r="661" spans="1:16">
      <c r="A661">
        <v>2458122.7847219999</v>
      </c>
      <c r="B661" s="7">
        <f t="shared" si="13"/>
        <v>43104.284721999895</v>
      </c>
      <c r="C661">
        <v>-0.35159099999999999</v>
      </c>
      <c r="D661">
        <v>-0.15251100000000001</v>
      </c>
      <c r="E661">
        <v>2.2561000000000001E-2</v>
      </c>
      <c r="F661" s="15">
        <f>Analytic!I671-Simulated!C661</f>
        <v>8.0981620331019355E-2</v>
      </c>
      <c r="G661" s="16">
        <f>Analytic!J671-Simulated!D661</f>
        <v>-0.24995837353202799</v>
      </c>
      <c r="H661" s="17">
        <f>Analytic!K671-Simulated!E661</f>
        <v>-0.30720772744328279</v>
      </c>
      <c r="I661" s="25">
        <v>-0.2768852</v>
      </c>
      <c r="J661" s="25">
        <v>-0.4043312</v>
      </c>
      <c r="K661" s="25">
        <v>-0.2817229</v>
      </c>
      <c r="L661" s="25">
        <v>-3.3947440000000002E-2</v>
      </c>
      <c r="M661" s="15">
        <f>Analytic!I671-Simulated!I661</f>
        <v>6.2758203310193661E-3</v>
      </c>
      <c r="N661" s="16">
        <f>Analytic!J671-Simulated!J661</f>
        <v>1.8618264679720054E-3</v>
      </c>
      <c r="O661" s="17">
        <f>Analytic!K671-Simulated!K661</f>
        <v>-2.9238274432827893E-3</v>
      </c>
      <c r="P661" s="17">
        <f>Analytic!L671-Simulated!L661</f>
        <v>-4.8306801542130975E-3</v>
      </c>
    </row>
    <row r="662" spans="1:16">
      <c r="A662">
        <v>2458122.7881939998</v>
      </c>
      <c r="B662" s="7">
        <f t="shared" si="13"/>
        <v>43104.28819399979</v>
      </c>
      <c r="C662">
        <v>-0.305531</v>
      </c>
      <c r="D662">
        <v>-0.15649099999999999</v>
      </c>
      <c r="E662">
        <v>2.0570999999999999E-2</v>
      </c>
      <c r="F662" s="15">
        <f>Analytic!I672-Simulated!C662</f>
        <v>8.6715563173882043E-2</v>
      </c>
      <c r="G662" s="16">
        <f>Analytic!J672-Simulated!D662</f>
        <v>-0.22669420893832809</v>
      </c>
      <c r="H662" s="17">
        <f>Analytic!K672-Simulated!E662</f>
        <v>-0.30335444048116728</v>
      </c>
      <c r="I662" s="25">
        <v>-0.22514629999999999</v>
      </c>
      <c r="J662" s="25">
        <v>-0.38536350000000003</v>
      </c>
      <c r="K662" s="25">
        <v>-0.28012169999999997</v>
      </c>
      <c r="L662" s="25">
        <v>-3.8277209999999999E-2</v>
      </c>
      <c r="M662" s="15">
        <f>Analytic!I672-Simulated!I662</f>
        <v>6.3308631738820398E-3</v>
      </c>
      <c r="N662" s="16">
        <f>Analytic!J672-Simulated!J662</f>
        <v>2.1782910616719442E-3</v>
      </c>
      <c r="O662" s="17">
        <f>Analytic!K672-Simulated!K662</f>
        <v>-2.6617404811672962E-3</v>
      </c>
      <c r="P662" s="17">
        <f>Analytic!L672-Simulated!L662</f>
        <v>-4.8478909651337374E-3</v>
      </c>
    </row>
    <row r="663" spans="1:16">
      <c r="A663">
        <v>2458122.7916669999</v>
      </c>
      <c r="B663" s="7">
        <f t="shared" si="13"/>
        <v>43104.291666999925</v>
      </c>
      <c r="C663">
        <v>-0.25833699999999998</v>
      </c>
      <c r="D663">
        <v>-0.15998000000000001</v>
      </c>
      <c r="E663">
        <v>1.8547000000000001E-2</v>
      </c>
      <c r="F663" s="15">
        <f>Analytic!I673-Simulated!C663</f>
        <v>9.2024783848421582E-2</v>
      </c>
      <c r="G663" s="16">
        <f>Analytic!J673-Simulated!D663</f>
        <v>-0.20267897121639405</v>
      </c>
      <c r="H663" s="17">
        <f>Analytic!K673-Simulated!E663</f>
        <v>-0.29855052703050905</v>
      </c>
      <c r="I663" s="25">
        <v>-0.17267060000000001</v>
      </c>
      <c r="J663" s="25">
        <v>-0.36512460000000002</v>
      </c>
      <c r="K663" s="25">
        <v>-0.27760629999999997</v>
      </c>
      <c r="L663" s="25">
        <v>-4.2472950000000002E-2</v>
      </c>
      <c r="M663" s="15">
        <f>Analytic!I673-Simulated!I663</f>
        <v>6.358383848421606E-3</v>
      </c>
      <c r="N663" s="16">
        <f>Analytic!J673-Simulated!J663</f>
        <v>2.4656287836059554E-3</v>
      </c>
      <c r="O663" s="17">
        <f>Analytic!K673-Simulated!K663</f>
        <v>-2.397227030509097E-3</v>
      </c>
      <c r="P663" s="17">
        <f>Analytic!L673-Simulated!L663</f>
        <v>-4.8593442064629733E-3</v>
      </c>
    </row>
    <row r="664" spans="1:16">
      <c r="A664">
        <v>2458122.7951389998</v>
      </c>
      <c r="B664" s="7">
        <f t="shared" si="13"/>
        <v>43104.29513899982</v>
      </c>
      <c r="C664">
        <v>-0.21018100000000001</v>
      </c>
      <c r="D664">
        <v>-0.16296099999999999</v>
      </c>
      <c r="E664">
        <v>1.6497000000000001E-2</v>
      </c>
      <c r="F664" s="15">
        <f>Analytic!I674-Simulated!C664</f>
        <v>9.6911096141739636E-2</v>
      </c>
      <c r="G664" s="16">
        <f>Analytic!J674-Simulated!D664</f>
        <v>-0.17799619500196953</v>
      </c>
      <c r="H664" s="17">
        <f>Analytic!K674-Simulated!E664</f>
        <v>-0.29281299802313804</v>
      </c>
      <c r="I664" s="25">
        <v>-0.119629</v>
      </c>
      <c r="J664" s="25">
        <v>-0.34367880000000001</v>
      </c>
      <c r="K664" s="25">
        <v>-0.27418340000000002</v>
      </c>
      <c r="L664" s="25">
        <v>-4.6521270000000003E-2</v>
      </c>
      <c r="M664" s="15">
        <f>Analytic!I674-Simulated!I664</f>
        <v>6.3590961417396286E-3</v>
      </c>
      <c r="N664" s="16">
        <f>Analytic!J674-Simulated!J664</f>
        <v>2.7216049980304802E-3</v>
      </c>
      <c r="O664" s="17">
        <f>Analytic!K674-Simulated!K664</f>
        <v>-2.1325980231380326E-3</v>
      </c>
      <c r="P664" s="17">
        <f>Analytic!L674-Simulated!L664</f>
        <v>-4.8647924998557121E-3</v>
      </c>
    </row>
    <row r="665" spans="1:16">
      <c r="A665">
        <v>2458122.7986110002</v>
      </c>
      <c r="B665" s="7">
        <f t="shared" si="13"/>
        <v>43104.29861100018</v>
      </c>
      <c r="C665">
        <v>-0.16123999999999999</v>
      </c>
      <c r="D665">
        <v>-0.16541800000000001</v>
      </c>
      <c r="E665">
        <v>1.4425E-2</v>
      </c>
      <c r="F665" s="15">
        <f>Analytic!I675-Simulated!C665</f>
        <v>0.10137956640602824</v>
      </c>
      <c r="G665" s="16">
        <f>Analytic!J675-Simulated!D665</f>
        <v>-0.15273222537216624</v>
      </c>
      <c r="H665" s="17">
        <f>Analytic!K675-Simulated!E665</f>
        <v>-0.28615780637524929</v>
      </c>
      <c r="I665" s="25">
        <v>-6.6193650000000007E-2</v>
      </c>
      <c r="J665" s="25">
        <v>-0.3210943</v>
      </c>
      <c r="K665" s="25">
        <v>-0.26986209999999999</v>
      </c>
      <c r="L665" s="25">
        <v>-5.0409179999999998E-2</v>
      </c>
      <c r="M665" s="15">
        <f>Analytic!I675-Simulated!I665</f>
        <v>6.3332164060282484E-3</v>
      </c>
      <c r="N665" s="16">
        <f>Analytic!J675-Simulated!J665</f>
        <v>2.9440746278337482E-3</v>
      </c>
      <c r="O665" s="17">
        <f>Analytic!K675-Simulated!K665</f>
        <v>-1.8707063752492759E-3</v>
      </c>
      <c r="P665" s="17">
        <f>Analytic!L675-Simulated!L665</f>
        <v>-4.8640857852369421E-3</v>
      </c>
    </row>
    <row r="666" spans="1:16">
      <c r="A666">
        <v>2458122.8020830001</v>
      </c>
      <c r="B666" s="7">
        <f t="shared" si="13"/>
        <v>43104.302083000075</v>
      </c>
      <c r="C666">
        <v>-0.111691</v>
      </c>
      <c r="D666">
        <v>-0.16733700000000001</v>
      </c>
      <c r="E666">
        <v>1.2337000000000001E-2</v>
      </c>
      <c r="F666" s="15">
        <f>Analytic!I676-Simulated!C666</f>
        <v>0.10543407087172769</v>
      </c>
      <c r="G666" s="16">
        <f>Analytic!J676-Simulated!D666</f>
        <v>-0.12697498982589056</v>
      </c>
      <c r="H666" s="17">
        <f>Analytic!K676-Simulated!E666</f>
        <v>-0.27860580824270387</v>
      </c>
      <c r="I666" s="25">
        <v>-1.253861E-2</v>
      </c>
      <c r="J666" s="25">
        <v>-0.29744340000000002</v>
      </c>
      <c r="K666" s="25">
        <v>-0.26465499999999997</v>
      </c>
      <c r="L666" s="25">
        <v>-5.4124159999999998E-2</v>
      </c>
      <c r="M666" s="15">
        <f>Analytic!I676-Simulated!I666</f>
        <v>6.2816808717276965E-3</v>
      </c>
      <c r="N666" s="16">
        <f>Analytic!J676-Simulated!J666</f>
        <v>3.1314101741094502E-3</v>
      </c>
      <c r="O666" s="17">
        <f>Analytic!K676-Simulated!K666</f>
        <v>-1.6138082427039069E-3</v>
      </c>
      <c r="P666" s="17">
        <f>Analytic!L676-Simulated!L666</f>
        <v>-4.8571439135604785E-3</v>
      </c>
    </row>
    <row r="667" spans="1:16">
      <c r="A667">
        <v>2458122.805555</v>
      </c>
      <c r="B667" s="7">
        <f t="shared" si="13"/>
        <v>43104.30555499997</v>
      </c>
      <c r="C667">
        <v>-6.1712999999999997E-2</v>
      </c>
      <c r="D667">
        <v>-0.16870399999999999</v>
      </c>
      <c r="E667">
        <v>1.0240000000000001E-2</v>
      </c>
      <c r="F667" s="15">
        <f>Analytic!I677-Simulated!C667</f>
        <v>0.10907985681843621</v>
      </c>
      <c r="G667" s="16">
        <f>Analytic!J677-Simulated!D667</f>
        <v>-0.10081575865203549</v>
      </c>
      <c r="H667" s="17">
        <f>Analytic!K677-Simulated!E667</f>
        <v>-0.27018171486563924</v>
      </c>
      <c r="I667" s="25">
        <v>4.1161540000000003E-2</v>
      </c>
      <c r="J667" s="25">
        <v>-0.27280219999999999</v>
      </c>
      <c r="K667" s="25">
        <v>-0.2585771</v>
      </c>
      <c r="L667" s="25">
        <v>-5.7654219999999999E-2</v>
      </c>
      <c r="M667" s="15">
        <f>Analytic!I677-Simulated!I667</f>
        <v>6.205316818436217E-3</v>
      </c>
      <c r="N667" s="16">
        <f>Analytic!J677-Simulated!J667</f>
        <v>3.2824413479645154E-3</v>
      </c>
      <c r="O667" s="17">
        <f>Analytic!K677-Simulated!K667</f>
        <v>-1.3646148656392132E-3</v>
      </c>
      <c r="P667" s="17">
        <f>Analytic!L677-Simulated!L667</f>
        <v>-4.8439374894794635E-3</v>
      </c>
    </row>
    <row r="668" spans="1:16">
      <c r="A668">
        <v>2458122.8090280001</v>
      </c>
      <c r="B668" s="7">
        <f t="shared" si="13"/>
        <v>43104.309028000105</v>
      </c>
      <c r="C668">
        <v>-1.1486E-2</v>
      </c>
      <c r="D668">
        <v>-0.16950899999999999</v>
      </c>
      <c r="E668">
        <v>8.1379999999999994E-3</v>
      </c>
      <c r="F668" s="15">
        <f>Analytic!I678-Simulated!C668</f>
        <v>0.11232310578446121</v>
      </c>
      <c r="G668" s="16">
        <f>Analytic!J678-Simulated!D668</f>
        <v>-7.4344894462238437E-2</v>
      </c>
      <c r="H668" s="17">
        <f>Analytic!K678-Simulated!E668</f>
        <v>-0.26091003515849254</v>
      </c>
      <c r="I668" s="25">
        <v>9.4731969999999999E-2</v>
      </c>
      <c r="J668" s="25">
        <v>-0.24725040000000001</v>
      </c>
      <c r="K668" s="25">
        <v>-0.2516468</v>
      </c>
      <c r="L668" s="25">
        <v>-6.0987920000000001E-2</v>
      </c>
      <c r="M668" s="15">
        <f>Analytic!I678-Simulated!I668</f>
        <v>6.1051357844612159E-3</v>
      </c>
      <c r="N668" s="16">
        <f>Analytic!J678-Simulated!J668</f>
        <v>3.3965055377615794E-3</v>
      </c>
      <c r="O668" s="17">
        <f>Analytic!K678-Simulated!K668</f>
        <v>-1.1252351584925546E-3</v>
      </c>
      <c r="P668" s="17">
        <f>Analytic!L678-Simulated!L668</f>
        <v>-4.8245068315321271E-3</v>
      </c>
    </row>
    <row r="669" spans="1:16">
      <c r="A669">
        <v>2458122.8125</v>
      </c>
      <c r="B669" s="7">
        <f t="shared" si="13"/>
        <v>43104.3125</v>
      </c>
      <c r="C669">
        <v>3.8809999999999997E-2</v>
      </c>
      <c r="D669">
        <v>-0.169741</v>
      </c>
      <c r="E669">
        <v>6.0390000000000001E-3</v>
      </c>
      <c r="F669" s="15">
        <f>Analytic!I679-Simulated!C669</f>
        <v>0.11517049698952757</v>
      </c>
      <c r="G669" s="16">
        <f>Analytic!J679-Simulated!D669</f>
        <v>-4.7656591700023343E-2</v>
      </c>
      <c r="H669" s="17">
        <f>Analytic!K679-Simulated!E669</f>
        <v>-0.25082200923151593</v>
      </c>
      <c r="I669" s="25">
        <v>0.1479983</v>
      </c>
      <c r="J669" s="25">
        <v>-0.2208705</v>
      </c>
      <c r="K669" s="25">
        <v>-0.24388480000000001</v>
      </c>
      <c r="L669" s="25">
        <v>-6.4114379999999999E-2</v>
      </c>
      <c r="M669" s="15">
        <f>Analytic!I679-Simulated!I669</f>
        <v>5.9821969895275662E-3</v>
      </c>
      <c r="N669" s="16">
        <f>Analytic!J679-Simulated!J669</f>
        <v>3.4729082999766514E-3</v>
      </c>
      <c r="O669" s="17">
        <f>Analytic!K679-Simulated!K669</f>
        <v>-8.9820923151590071E-4</v>
      </c>
      <c r="P669" s="17">
        <f>Analytic!L679-Simulated!L669</f>
        <v>-4.7989889235644234E-3</v>
      </c>
    </row>
    <row r="670" spans="1:16">
      <c r="A670">
        <v>2458122.8159719999</v>
      </c>
      <c r="B670" s="7">
        <f t="shared" si="13"/>
        <v>43104.315971999895</v>
      </c>
      <c r="C670">
        <v>8.8996000000000006E-2</v>
      </c>
      <c r="D670">
        <v>-0.16939100000000001</v>
      </c>
      <c r="E670">
        <v>3.9480000000000001E-3</v>
      </c>
      <c r="F670" s="15">
        <f>Analytic!I680-Simulated!C670</f>
        <v>0.11762876914427929</v>
      </c>
      <c r="G670" s="16">
        <f>Analytic!J680-Simulated!D670</f>
        <v>-2.0845606970719105E-2</v>
      </c>
      <c r="H670" s="17">
        <f>Analytic!K680-Simulated!E670</f>
        <v>-0.23994853305927297</v>
      </c>
      <c r="I670" s="25">
        <v>0.2007871</v>
      </c>
      <c r="J670" s="25">
        <v>-0.19374849999999999</v>
      </c>
      <c r="K670" s="25">
        <v>-0.235315</v>
      </c>
      <c r="L670" s="25">
        <v>-6.7023390000000002E-2</v>
      </c>
      <c r="M670" s="15">
        <f>Analytic!I680-Simulated!I670</f>
        <v>5.8376691442793005E-3</v>
      </c>
      <c r="N670" s="16">
        <f>Analytic!J680-Simulated!J670</f>
        <v>3.5118930292808714E-3</v>
      </c>
      <c r="O670" s="17">
        <f>Analytic!K680-Simulated!K670</f>
        <v>-6.855330592729636E-4</v>
      </c>
      <c r="P670" s="17">
        <f>Analytic!L680-Simulated!L670</f>
        <v>-4.7675422376087101E-3</v>
      </c>
    </row>
    <row r="671" spans="1:16">
      <c r="A671">
        <v>2458122.8194439998</v>
      </c>
      <c r="B671" s="7">
        <f t="shared" si="13"/>
        <v>43104.31944399979</v>
      </c>
      <c r="C671">
        <v>0.13889499999999999</v>
      </c>
      <c r="D671">
        <v>-0.16845299999999999</v>
      </c>
      <c r="E671">
        <v>1.8710000000000001E-3</v>
      </c>
      <c r="F671" s="15">
        <f>Analytic!I681-Simulated!C671</f>
        <v>0.11970427882544221</v>
      </c>
      <c r="G671" s="16">
        <f>Analytic!J681-Simulated!D671</f>
        <v>5.9940189336945837E-3</v>
      </c>
      <c r="H671" s="17">
        <f>Analytic!K681-Simulated!E671</f>
        <v>-0.22832407454031206</v>
      </c>
      <c r="I671" s="25">
        <v>0.2529265</v>
      </c>
      <c r="J671" s="25">
        <v>-0.1659728</v>
      </c>
      <c r="K671" s="25">
        <v>-0.2259641</v>
      </c>
      <c r="L671" s="25">
        <v>-6.9705349999999999E-2</v>
      </c>
      <c r="M671" s="15">
        <f>Analytic!I681-Simulated!I671</f>
        <v>5.672778825442204E-3</v>
      </c>
      <c r="N671" s="16">
        <f>Analytic!J681-Simulated!J671</f>
        <v>3.5138189336945957E-3</v>
      </c>
      <c r="O671" s="17">
        <f>Analytic!K681-Simulated!K671</f>
        <v>-4.8897454031204823E-4</v>
      </c>
      <c r="P671" s="17">
        <f>Analytic!L681-Simulated!L671</f>
        <v>-4.7304393153395213E-3</v>
      </c>
    </row>
    <row r="672" spans="1:16">
      <c r="A672">
        <v>2458122.8229169999</v>
      </c>
      <c r="B672" s="7">
        <f t="shared" si="13"/>
        <v>43104.322916999925</v>
      </c>
      <c r="C672">
        <v>0.18833</v>
      </c>
      <c r="D672">
        <v>-0.16692299999999999</v>
      </c>
      <c r="E672">
        <v>-1.85E-4</v>
      </c>
      <c r="F672" s="15">
        <f>Analytic!I682-Simulated!C672</f>
        <v>0.12140555360683147</v>
      </c>
      <c r="G672" s="16">
        <f>Analytic!J682-Simulated!D672</f>
        <v>3.2768246413835661E-2</v>
      </c>
      <c r="H672" s="17">
        <f>Analytic!K682-Simulated!E672</f>
        <v>-0.21598658122008293</v>
      </c>
      <c r="I672" s="25">
        <v>0.30424649999999998</v>
      </c>
      <c r="J672" s="25">
        <v>-0.13763420000000001</v>
      </c>
      <c r="K672" s="25">
        <v>-0.2158611</v>
      </c>
      <c r="L672" s="25">
        <v>-7.2151380000000001E-2</v>
      </c>
      <c r="M672" s="15">
        <f>Analytic!I682-Simulated!I672</f>
        <v>5.4890536068314955E-3</v>
      </c>
      <c r="N672" s="16">
        <f>Analytic!J682-Simulated!J672</f>
        <v>3.4794464138356851E-3</v>
      </c>
      <c r="O672" s="17">
        <f>Analytic!K682-Simulated!K672</f>
        <v>-3.1048122008292545E-4</v>
      </c>
      <c r="P672" s="17">
        <f>Analytic!L682-Simulated!L672</f>
        <v>-4.687987002502364E-3</v>
      </c>
    </row>
    <row r="673" spans="1:16">
      <c r="A673">
        <v>2458122.8263889998</v>
      </c>
      <c r="B673" s="7">
        <f t="shared" si="13"/>
        <v>43104.32638899982</v>
      </c>
      <c r="C673">
        <v>0.23712900000000001</v>
      </c>
      <c r="D673">
        <v>-0.164798</v>
      </c>
      <c r="E673">
        <v>-2.215E-3</v>
      </c>
      <c r="F673" s="15">
        <f>Analytic!I683-Simulated!C673</f>
        <v>0.12273883815315587</v>
      </c>
      <c r="G673" s="16">
        <f>Analytic!J683-Simulated!D673</f>
        <v>5.9382328921168945E-2</v>
      </c>
      <c r="H673" s="17">
        <f>Analytic!K683-Simulated!E673</f>
        <v>-0.20297437997622544</v>
      </c>
      <c r="I673" s="25">
        <v>0.35458020000000001</v>
      </c>
      <c r="J673" s="25">
        <v>-0.1088258</v>
      </c>
      <c r="K673" s="25">
        <v>-0.2050379</v>
      </c>
      <c r="L673" s="25">
        <v>-7.4353310000000006E-2</v>
      </c>
      <c r="M673" s="15">
        <f>Analytic!I683-Simulated!I673</f>
        <v>5.2876381531558603E-3</v>
      </c>
      <c r="N673" s="16">
        <f>Analytic!J683-Simulated!J673</f>
        <v>3.4101289211689451E-3</v>
      </c>
      <c r="O673" s="17">
        <f>Analytic!K683-Simulated!K673</f>
        <v>-1.5147997622544374E-4</v>
      </c>
      <c r="P673" s="17">
        <f>Analytic!L683-Simulated!L673</f>
        <v>-4.6405642383065271E-3</v>
      </c>
    </row>
    <row r="674" spans="1:16">
      <c r="A674">
        <v>2458122.8298610002</v>
      </c>
      <c r="B674" s="7">
        <f t="shared" si="13"/>
        <v>43104.32986100018</v>
      </c>
      <c r="C674">
        <v>0.28512300000000002</v>
      </c>
      <c r="D674">
        <v>-0.162078</v>
      </c>
      <c r="E674">
        <v>-4.2110000000000003E-3</v>
      </c>
      <c r="F674" s="15">
        <f>Analytic!I684-Simulated!C674</f>
        <v>0.12371063150656375</v>
      </c>
      <c r="G674" s="16">
        <f>Analytic!J684-Simulated!D674</f>
        <v>8.5743110349255636E-2</v>
      </c>
      <c r="H674" s="17">
        <f>Analytic!K684-Simulated!E674</f>
        <v>-0.18933106899137972</v>
      </c>
      <c r="I674" s="25">
        <v>0.4037635</v>
      </c>
      <c r="J674" s="25">
        <v>-7.9642180000000007E-2</v>
      </c>
      <c r="K674" s="25">
        <v>-0.1935289</v>
      </c>
      <c r="L674" s="25">
        <v>-7.6303750000000004E-2</v>
      </c>
      <c r="M674" s="15">
        <f>Analytic!I684-Simulated!I674</f>
        <v>5.0701315065637687E-3</v>
      </c>
      <c r="N674" s="16">
        <f>Analytic!J684-Simulated!J674</f>
        <v>3.3072903492556427E-3</v>
      </c>
      <c r="O674" s="17">
        <f>Analytic!K684-Simulated!K674</f>
        <v>-1.3168991379708395E-5</v>
      </c>
      <c r="P674" s="17">
        <f>Analytic!L684-Simulated!L674</f>
        <v>-4.5885773097079363E-3</v>
      </c>
    </row>
    <row r="675" spans="1:16">
      <c r="A675">
        <v>2458122.8333330001</v>
      </c>
      <c r="B675" s="7">
        <f t="shared" si="13"/>
        <v>43104.333333000075</v>
      </c>
      <c r="C675">
        <v>0.33214399999999999</v>
      </c>
      <c r="D675">
        <v>-0.15876399999999999</v>
      </c>
      <c r="E675">
        <v>-6.169E-3</v>
      </c>
      <c r="F675" s="15">
        <f>Analytic!I685-Simulated!C675</f>
        <v>0.12433021382424664</v>
      </c>
      <c r="G675" s="16">
        <f>Analytic!J685-Simulated!D675</f>
        <v>0.11175732699396879</v>
      </c>
      <c r="H675" s="17">
        <f>Analytic!K685-Simulated!E675</f>
        <v>-0.17509840236370375</v>
      </c>
      <c r="I675" s="25">
        <v>0.45163629999999999</v>
      </c>
      <c r="J675" s="25">
        <v>-5.0179689999999999E-2</v>
      </c>
      <c r="K675" s="25">
        <v>-0.1813707</v>
      </c>
      <c r="L675" s="25">
        <v>-7.7996049999999997E-2</v>
      </c>
      <c r="M675" s="15">
        <f>Analytic!I685-Simulated!I675</f>
        <v>4.8379138242466424E-3</v>
      </c>
      <c r="N675" s="16">
        <f>Analytic!J685-Simulated!J675</f>
        <v>3.1730169939688038E-3</v>
      </c>
      <c r="O675" s="17">
        <f>Analytic!K685-Simulated!K675</f>
        <v>1.0329763629624011E-4</v>
      </c>
      <c r="P675" s="17">
        <f>Analytic!L685-Simulated!L675</f>
        <v>-4.5325224887173554E-3</v>
      </c>
    </row>
    <row r="676" spans="1:16">
      <c r="A676">
        <v>2458122.836805</v>
      </c>
      <c r="B676" s="7">
        <f t="shared" si="13"/>
        <v>43104.33680499997</v>
      </c>
      <c r="C676">
        <v>0.37803199999999998</v>
      </c>
      <c r="D676">
        <v>-0.154861</v>
      </c>
      <c r="E676">
        <v>-8.0820000000000006E-3</v>
      </c>
      <c r="F676" s="15">
        <f>Analytic!I686-Simulated!C676</f>
        <v>0.12460316085982975</v>
      </c>
      <c r="G676" s="16">
        <f>Analytic!J686-Simulated!D676</f>
        <v>0.13733491310395626</v>
      </c>
      <c r="H676" s="17">
        <f>Analytic!K686-Simulated!E676</f>
        <v>-0.16032316772910107</v>
      </c>
      <c r="I676" s="25">
        <v>0.4980427</v>
      </c>
      <c r="J676" s="25">
        <v>-2.053557E-2</v>
      </c>
      <c r="K676" s="25">
        <v>-0.16860249999999999</v>
      </c>
      <c r="L676" s="25">
        <v>-7.9424410000000001E-2</v>
      </c>
      <c r="M676" s="15">
        <f>Analytic!I686-Simulated!I676</f>
        <v>4.5924608598297278E-3</v>
      </c>
      <c r="N676" s="16">
        <f>Analytic!J686-Simulated!J676</f>
        <v>3.009483103956264E-3</v>
      </c>
      <c r="O676" s="17">
        <f>Analytic!K686-Simulated!K676</f>
        <v>1.9733227089890892E-4</v>
      </c>
      <c r="P676" s="17">
        <f>Analytic!L686-Simulated!L676</f>
        <v>-4.4728959793616796E-3</v>
      </c>
    </row>
    <row r="677" spans="1:16">
      <c r="A677">
        <v>2458122.8402780001</v>
      </c>
      <c r="B677" s="7">
        <f t="shared" si="13"/>
        <v>43104.340278000105</v>
      </c>
      <c r="C677">
        <v>0.42263000000000001</v>
      </c>
      <c r="D677">
        <v>-0.15037500000000001</v>
      </c>
      <c r="E677">
        <v>-9.9439999999999997E-3</v>
      </c>
      <c r="F677" s="15">
        <f>Analytic!I687-Simulated!C677</f>
        <v>0.12453684452082719</v>
      </c>
      <c r="G677" s="16">
        <f>Analytic!J687-Simulated!D677</f>
        <v>0.16238630903089452</v>
      </c>
      <c r="H677" s="17">
        <f>Analytic!K687-Simulated!E677</f>
        <v>-0.14505305729184984</v>
      </c>
      <c r="I677" s="25">
        <v>0.54283159999999997</v>
      </c>
      <c r="J677" s="25">
        <v>9.1921369999999995E-3</v>
      </c>
      <c r="K677" s="25">
        <v>-0.15526529999999999</v>
      </c>
      <c r="L677" s="25">
        <v>-8.0583829999999995E-2</v>
      </c>
      <c r="M677" s="15">
        <f>Analytic!I687-Simulated!I677</f>
        <v>4.3352445208272306E-3</v>
      </c>
      <c r="N677" s="16">
        <f>Analytic!J687-Simulated!J677</f>
        <v>2.8191720308945178E-3</v>
      </c>
      <c r="O677" s="17">
        <f>Analytic!K687-Simulated!K677</f>
        <v>2.682427081501515E-4</v>
      </c>
      <c r="P677" s="17">
        <f>Analytic!L687-Simulated!L677</f>
        <v>-4.4102611096383526E-3</v>
      </c>
    </row>
    <row r="678" spans="1:16">
      <c r="A678">
        <v>2458122.84375</v>
      </c>
      <c r="B678" s="7">
        <f t="shared" si="13"/>
        <v>43104.34375</v>
      </c>
      <c r="C678">
        <v>0.46578599999999998</v>
      </c>
      <c r="D678">
        <v>-0.145317</v>
      </c>
      <c r="E678">
        <v>-1.1748E-2</v>
      </c>
      <c r="F678" s="15">
        <f>Analytic!I688-Simulated!C678</f>
        <v>0.12413891787958559</v>
      </c>
      <c r="G678" s="16">
        <f>Analytic!J688-Simulated!D678</f>
        <v>0.18682677098064848</v>
      </c>
      <c r="H678" s="17">
        <f>Analytic!K688-Simulated!E678</f>
        <v>-0.12933853268169621</v>
      </c>
      <c r="I678" s="25">
        <v>0.58585730000000003</v>
      </c>
      <c r="J678" s="25">
        <v>3.8904910000000001E-2</v>
      </c>
      <c r="K678" s="25">
        <v>-0.14140249999999999</v>
      </c>
      <c r="L678" s="25">
        <v>-8.1470150000000005E-2</v>
      </c>
      <c r="M678" s="15">
        <f>Analytic!I688-Simulated!I678</f>
        <v>4.0676178795855389E-3</v>
      </c>
      <c r="N678" s="16">
        <f>Analytic!J688-Simulated!J678</f>
        <v>2.6048609806484865E-3</v>
      </c>
      <c r="O678" s="17">
        <f>Analytic!K688-Simulated!K678</f>
        <v>3.1596731830377256E-4</v>
      </c>
      <c r="P678" s="17">
        <f>Analytic!L688-Simulated!L678</f>
        <v>-4.3452227127348947E-3</v>
      </c>
    </row>
    <row r="679" spans="1:16">
      <c r="A679">
        <v>2458122.8472219999</v>
      </c>
      <c r="B679" s="7">
        <f t="shared" si="13"/>
        <v>43104.347221999895</v>
      </c>
      <c r="C679">
        <v>0.50735399999999997</v>
      </c>
      <c r="D679">
        <v>-0.13969699999999999</v>
      </c>
      <c r="E679">
        <v>-1.349E-2</v>
      </c>
      <c r="F679" s="15">
        <f>Analytic!I689-Simulated!C679</f>
        <v>0.12341678306568382</v>
      </c>
      <c r="G679" s="16">
        <f>Analytic!J689-Simulated!D679</f>
        <v>0.21057068136136259</v>
      </c>
      <c r="H679" s="17">
        <f>Analytic!K689-Simulated!E679</f>
        <v>-0.1132286840754412</v>
      </c>
      <c r="I679" s="25">
        <v>0.62697959999999997</v>
      </c>
      <c r="J679" s="25">
        <v>6.8504060000000006E-2</v>
      </c>
      <c r="K679" s="25">
        <v>-0.12705920000000001</v>
      </c>
      <c r="L679" s="25">
        <v>-8.2080130000000001E-2</v>
      </c>
      <c r="M679" s="15">
        <f>Analytic!I689-Simulated!I679</f>
        <v>3.791183065683823E-3</v>
      </c>
      <c r="N679" s="16">
        <f>Analytic!J689-Simulated!J679</f>
        <v>2.3696213613625949E-3</v>
      </c>
      <c r="O679" s="17">
        <f>Analytic!K689-Simulated!K679</f>
        <v>3.4051592455880408E-4</v>
      </c>
      <c r="P679" s="17">
        <f>Analytic!L689-Simulated!L679</f>
        <v>-4.2783586509014121E-3</v>
      </c>
    </row>
    <row r="680" spans="1:16">
      <c r="A680">
        <v>2458122.8506939998</v>
      </c>
      <c r="B680" s="7">
        <f t="shared" si="13"/>
        <v>43104.35069399979</v>
      </c>
      <c r="C680">
        <v>0.54719499999999999</v>
      </c>
      <c r="D680">
        <v>-0.13353000000000001</v>
      </c>
      <c r="E680">
        <v>-1.5162E-2</v>
      </c>
      <c r="F680" s="15">
        <f>Analytic!I690-Simulated!C680</f>
        <v>0.1223770405230854</v>
      </c>
      <c r="G680" s="16">
        <f>Analytic!J690-Simulated!D680</f>
        <v>0.23353785872247429</v>
      </c>
      <c r="H680" s="17">
        <f>Analytic!K690-Simulated!E680</f>
        <v>-9.6778084039683632E-2</v>
      </c>
      <c r="I680" s="25">
        <v>0.66606500000000002</v>
      </c>
      <c r="J680" s="25">
        <v>9.7891309999999995E-2</v>
      </c>
      <c r="K680" s="25">
        <v>-0.1122822</v>
      </c>
      <c r="L680" s="25">
        <v>-8.2411390000000001E-2</v>
      </c>
      <c r="M680" s="15">
        <f>Analytic!I690-Simulated!I680</f>
        <v>3.5070405230853696E-3</v>
      </c>
      <c r="N680" s="16">
        <f>Analytic!J690-Simulated!J680</f>
        <v>2.1165487224742846E-3</v>
      </c>
      <c r="O680" s="17">
        <f>Analytic!K690-Simulated!K680</f>
        <v>3.4211596031637204E-4</v>
      </c>
      <c r="P680" s="17">
        <f>Analytic!L690-Simulated!L680</f>
        <v>-4.2102884446190147E-3</v>
      </c>
    </row>
    <row r="681" spans="1:16">
      <c r="A681">
        <v>2458122.8541669999</v>
      </c>
      <c r="B681" s="7">
        <f t="shared" si="13"/>
        <v>43104.354166999925</v>
      </c>
      <c r="C681">
        <v>0.58517600000000003</v>
      </c>
      <c r="D681">
        <v>-0.126833</v>
      </c>
      <c r="E681">
        <v>-1.6760000000000001E-2</v>
      </c>
      <c r="F681" s="15">
        <f>Analytic!I691-Simulated!C681</f>
        <v>0.12102691817576217</v>
      </c>
      <c r="G681" s="16">
        <f>Analytic!J691-Simulated!D681</f>
        <v>0.25565086627996714</v>
      </c>
      <c r="H681" s="17">
        <f>Analytic!K691-Simulated!E681</f>
        <v>-8.0038636568496815E-2</v>
      </c>
      <c r="I681" s="25">
        <v>0.70298609999999995</v>
      </c>
      <c r="J681" s="25">
        <v>0.1269689</v>
      </c>
      <c r="K681" s="25">
        <v>-9.712018E-2</v>
      </c>
      <c r="L681" s="25">
        <v>-8.2462419999999995E-2</v>
      </c>
      <c r="M681" s="15">
        <f>Analytic!I691-Simulated!I681</f>
        <v>3.2168181757622483E-3</v>
      </c>
      <c r="N681" s="16">
        <f>Analytic!J691-Simulated!J681</f>
        <v>1.8489662799671402E-3</v>
      </c>
      <c r="O681" s="17">
        <f>Analytic!K691-Simulated!K681</f>
        <v>3.2154343150318787E-4</v>
      </c>
      <c r="P681" s="17">
        <f>Analytic!L691-Simulated!L681</f>
        <v>-4.1416689790941263E-3</v>
      </c>
    </row>
    <row r="682" spans="1:16">
      <c r="A682">
        <v>2458122.8576389998</v>
      </c>
      <c r="B682" s="7">
        <f t="shared" si="13"/>
        <v>43104.35763899982</v>
      </c>
      <c r="C682">
        <v>0.62117199999999995</v>
      </c>
      <c r="D682">
        <v>-0.119626</v>
      </c>
      <c r="E682">
        <v>-1.8277999999999999E-2</v>
      </c>
      <c r="F682" s="15">
        <f>Analytic!I692-Simulated!C682</f>
        <v>0.11937267911076832</v>
      </c>
      <c r="G682" s="16">
        <f>Analytic!J692-Simulated!D682</f>
        <v>0.27683631802786657</v>
      </c>
      <c r="H682" s="17">
        <f>Analytic!K692-Simulated!E682</f>
        <v>-6.3065421805340915E-2</v>
      </c>
      <c r="I682" s="25">
        <v>0.73762309999999998</v>
      </c>
      <c r="J682" s="25">
        <v>0.1556401</v>
      </c>
      <c r="K682" s="25">
        <v>-8.1622929999999996E-2</v>
      </c>
      <c r="L682" s="25">
        <v>-8.2232650000000004E-2</v>
      </c>
      <c r="M682" s="15">
        <f>Analytic!I692-Simulated!I682</f>
        <v>2.9215791107682909E-3</v>
      </c>
      <c r="N682" s="16">
        <f>Analytic!J692-Simulated!J682</f>
        <v>1.5702180278665545E-3</v>
      </c>
      <c r="O682" s="17">
        <f>Analytic!K692-Simulated!K682</f>
        <v>2.7950819465907828E-4</v>
      </c>
      <c r="P682" s="17">
        <f>Analytic!L692-Simulated!L682</f>
        <v>-4.0731272695819221E-3</v>
      </c>
    </row>
    <row r="683" spans="1:16">
      <c r="A683">
        <v>2458122.8611110002</v>
      </c>
      <c r="B683" s="7">
        <f t="shared" si="13"/>
        <v>43104.36111100018</v>
      </c>
      <c r="C683">
        <v>0.65506399999999998</v>
      </c>
      <c r="D683">
        <v>-0.111931</v>
      </c>
      <c r="E683">
        <v>-1.9709999999999998E-2</v>
      </c>
      <c r="F683" s="15">
        <f>Analytic!I693-Simulated!C683</f>
        <v>0.11742200645720147</v>
      </c>
      <c r="G683" s="16">
        <f>Analytic!J693-Simulated!D683</f>
        <v>0.29702418144367582</v>
      </c>
      <c r="H683" s="17">
        <f>Analytic!K693-Simulated!E683</f>
        <v>-4.5914536952564373E-2</v>
      </c>
      <c r="I683" s="25">
        <v>0.76986339999999998</v>
      </c>
      <c r="J683" s="25">
        <v>0.18380949999999999</v>
      </c>
      <c r="K683" s="25">
        <v>-6.5841650000000002E-2</v>
      </c>
      <c r="L683" s="25">
        <v>-8.1722439999999993E-2</v>
      </c>
      <c r="M683" s="15">
        <f>Analytic!I693-Simulated!I683</f>
        <v>2.6226064572014707E-3</v>
      </c>
      <c r="N683" s="16">
        <f>Analytic!J693-Simulated!J683</f>
        <v>1.283681443675827E-3</v>
      </c>
      <c r="O683" s="17">
        <f>Analytic!K693-Simulated!K683</f>
        <v>2.1711304743562976E-4</v>
      </c>
      <c r="P683" s="17">
        <f>Analytic!L693-Simulated!L683</f>
        <v>-4.0052702765746573E-3</v>
      </c>
    </row>
    <row r="684" spans="1:16">
      <c r="A684">
        <v>2458122.8645830001</v>
      </c>
      <c r="B684" s="7">
        <f t="shared" si="13"/>
        <v>43104.364583000075</v>
      </c>
      <c r="C684">
        <v>0.68674299999999999</v>
      </c>
      <c r="D684">
        <v>-0.103772</v>
      </c>
      <c r="E684">
        <v>-2.1051E-2</v>
      </c>
      <c r="F684" s="15">
        <f>Analytic!I694-Simulated!C684</f>
        <v>0.11518036421354449</v>
      </c>
      <c r="G684" s="16">
        <f>Analytic!J694-Simulated!D684</f>
        <v>0.31614807580659365</v>
      </c>
      <c r="H684" s="17">
        <f>Analytic!K694-Simulated!E684</f>
        <v>-2.8641933884155216E-2</v>
      </c>
      <c r="I684" s="25">
        <v>0.79960229999999999</v>
      </c>
      <c r="J684" s="25">
        <v>0.21138319999999999</v>
      </c>
      <c r="K684" s="25">
        <v>-4.9828650000000002E-2</v>
      </c>
      <c r="L684" s="25">
        <v>-8.0933030000000003E-2</v>
      </c>
      <c r="M684" s="15">
        <f>Analytic!I694-Simulated!I684</f>
        <v>2.3210642135444992E-3</v>
      </c>
      <c r="N684" s="16">
        <f>Analytic!J694-Simulated!J684</f>
        <v>9.928758065936294E-4</v>
      </c>
      <c r="O684" s="17">
        <f>Analytic!K694-Simulated!K684</f>
        <v>1.3571611584478616E-4</v>
      </c>
      <c r="P684" s="17">
        <f>Analytic!L694-Simulated!L684</f>
        <v>-3.9387317714536796E-3</v>
      </c>
    </row>
    <row r="685" spans="1:16">
      <c r="A685">
        <v>2458122.868055</v>
      </c>
      <c r="B685" s="7">
        <f t="shared" si="13"/>
        <v>43104.36805499997</v>
      </c>
      <c r="C685">
        <v>0.71610499999999999</v>
      </c>
      <c r="D685">
        <v>-9.5177999999999999E-2</v>
      </c>
      <c r="E685">
        <v>-2.2296E-2</v>
      </c>
      <c r="F685" s="15">
        <f>Analytic!I695-Simulated!C685</f>
        <v>0.11265633285371979</v>
      </c>
      <c r="G685" s="16">
        <f>Analytic!J695-Simulated!D685</f>
        <v>0.3341485651614749</v>
      </c>
      <c r="H685" s="17">
        <f>Analytic!K695-Simulated!E685</f>
        <v>-1.1304253988142218E-2</v>
      </c>
      <c r="I685" s="25">
        <v>0.82674320000000001</v>
      </c>
      <c r="J685" s="25">
        <v>0.23826939999999999</v>
      </c>
      <c r="K685" s="25">
        <v>-3.3637069999999998E-2</v>
      </c>
      <c r="L685" s="25">
        <v>-7.9866649999999997E-2</v>
      </c>
      <c r="M685" s="15">
        <f>Analytic!I695-Simulated!I685</f>
        <v>2.0181328537197674E-3</v>
      </c>
      <c r="N685" s="16">
        <f>Analytic!J695-Simulated!J685</f>
        <v>7.0116516147492036E-4</v>
      </c>
      <c r="O685" s="17">
        <f>Analytic!K695-Simulated!K685</f>
        <v>3.6816011857780662E-5</v>
      </c>
      <c r="P685" s="17">
        <f>Analytic!L695-Simulated!L685</f>
        <v>-3.8740562627662678E-3</v>
      </c>
    </row>
    <row r="686" spans="1:16">
      <c r="A686">
        <v>2458122.8715280001</v>
      </c>
      <c r="B686" s="7">
        <f t="shared" si="13"/>
        <v>43104.371528000105</v>
      </c>
      <c r="C686">
        <v>0.74305699999999997</v>
      </c>
      <c r="D686">
        <v>-8.6177000000000004E-2</v>
      </c>
      <c r="E686">
        <v>-2.3439999999999999E-2</v>
      </c>
      <c r="F686" s="15">
        <f>Analytic!I696-Simulated!C686</f>
        <v>0.10985591862408595</v>
      </c>
      <c r="G686" s="16">
        <f>Analytic!J696-Simulated!D686</f>
        <v>0.35096744497897608</v>
      </c>
      <c r="H686" s="17">
        <f>Analytic!K696-Simulated!E686</f>
        <v>6.0413392260421223E-3</v>
      </c>
      <c r="I686" s="25">
        <v>0.85119840000000002</v>
      </c>
      <c r="J686" s="25">
        <v>0.26437850000000002</v>
      </c>
      <c r="K686" s="25">
        <v>-1.7320769999999999E-2</v>
      </c>
      <c r="L686" s="25">
        <v>-7.8526369999999998E-2</v>
      </c>
      <c r="M686" s="15">
        <f>Analytic!I696-Simulated!I686</f>
        <v>1.7145186240858923E-3</v>
      </c>
      <c r="N686" s="16">
        <f>Analytic!J696-Simulated!J686</f>
        <v>4.119449789760643E-4</v>
      </c>
      <c r="O686" s="17">
        <f>Analytic!K696-Simulated!K686</f>
        <v>-7.7890773957877552E-5</v>
      </c>
      <c r="P686" s="17">
        <f>Analytic!L696-Simulated!L686</f>
        <v>-3.8118400028133714E-3</v>
      </c>
    </row>
    <row r="687" spans="1:16">
      <c r="A687">
        <v>2458122.875</v>
      </c>
      <c r="B687" s="7">
        <f t="shared" si="13"/>
        <v>43104.375</v>
      </c>
      <c r="C687">
        <v>0.76751499999999995</v>
      </c>
      <c r="D687">
        <v>-7.6800999999999994E-2</v>
      </c>
      <c r="E687">
        <v>-2.4479999999999998E-2</v>
      </c>
      <c r="F687" s="15">
        <f>Analytic!I697-Simulated!C687</f>
        <v>0.10678483552876561</v>
      </c>
      <c r="G687" s="16">
        <f>Analytic!J697-Simulated!D687</f>
        <v>0.3665530215826584</v>
      </c>
      <c r="H687" s="17">
        <f>Analytic!K697-Simulated!E687</f>
        <v>2.3339329212625898E-2</v>
      </c>
      <c r="I687" s="25">
        <v>0.87288849999999996</v>
      </c>
      <c r="J687" s="25">
        <v>0.28962389999999999</v>
      </c>
      <c r="K687" s="25">
        <v>-9.3414699999999997E-4</v>
      </c>
      <c r="L687" s="25">
        <v>-7.6916230000000002E-2</v>
      </c>
      <c r="M687" s="15">
        <f>Analytic!I697-Simulated!I687</f>
        <v>1.4113355287656004E-3</v>
      </c>
      <c r="N687" s="16">
        <f>Analytic!J697-Simulated!J687</f>
        <v>1.2812158265840257E-4</v>
      </c>
      <c r="O687" s="17">
        <f>Analytic!K697-Simulated!K687</f>
        <v>-2.065237873741005E-4</v>
      </c>
      <c r="P687" s="17">
        <f>Analytic!L697-Simulated!L687</f>
        <v>-3.7525891036999104E-3</v>
      </c>
    </row>
    <row r="688" spans="1:16">
      <c r="A688">
        <v>2458122.8784719999</v>
      </c>
      <c r="B688" s="7">
        <f t="shared" si="13"/>
        <v>43104.378471999895</v>
      </c>
      <c r="C688">
        <v>0.78940100000000002</v>
      </c>
      <c r="D688">
        <v>-6.7084000000000005E-2</v>
      </c>
      <c r="E688">
        <v>-2.5409999999999999E-2</v>
      </c>
      <c r="F688" s="15">
        <f>Analytic!I698-Simulated!C688</f>
        <v>0.10345175908924364</v>
      </c>
      <c r="G688" s="16">
        <f>Analytic!J698-Simulated!D688</f>
        <v>0.38085838343727518</v>
      </c>
      <c r="H688" s="17">
        <f>Analytic!K698-Simulated!E688</f>
        <v>4.0531016618891087E-2</v>
      </c>
      <c r="I688" s="25">
        <v>0.89174339999999996</v>
      </c>
      <c r="J688" s="25">
        <v>0.31392150000000002</v>
      </c>
      <c r="K688" s="25">
        <v>1.54681E-2</v>
      </c>
      <c r="L688" s="25">
        <v>-7.5041170000000004E-2</v>
      </c>
      <c r="M688" s="15">
        <f>Analytic!I698-Simulated!I688</f>
        <v>1.1093590892437E-3</v>
      </c>
      <c r="N688" s="16">
        <f>Analytic!J698-Simulated!J688</f>
        <v>-1.4711656272486939E-4</v>
      </c>
      <c r="O688" s="17">
        <f>Analytic!K698-Simulated!K688</f>
        <v>-3.4708338110890982E-4</v>
      </c>
      <c r="P688" s="17">
        <f>Analytic!L698-Simulated!L688</f>
        <v>-3.6967748013713581E-3</v>
      </c>
    </row>
    <row r="689" spans="1:16">
      <c r="A689">
        <v>2458122.8819439998</v>
      </c>
      <c r="B689" s="7">
        <f t="shared" si="13"/>
        <v>43104.38194399979</v>
      </c>
      <c r="C689">
        <v>0.80865100000000001</v>
      </c>
      <c r="D689">
        <v>-5.7063000000000003E-2</v>
      </c>
      <c r="E689">
        <v>-2.6227E-2</v>
      </c>
      <c r="F689" s="15">
        <f>Analytic!I699-Simulated!C689</f>
        <v>9.9860551055745317E-2</v>
      </c>
      <c r="G689" s="16">
        <f>Analytic!J699-Simulated!D689</f>
        <v>0.39384266341893615</v>
      </c>
      <c r="H689" s="17">
        <f>Analytic!K699-Simulated!E689</f>
        <v>5.7560690107143424E-2</v>
      </c>
      <c r="I689" s="25">
        <v>0.90770229999999996</v>
      </c>
      <c r="J689" s="25">
        <v>0.33719060000000001</v>
      </c>
      <c r="K689" s="25">
        <v>3.1831150000000002E-2</v>
      </c>
      <c r="L689" s="25">
        <v>-7.2907020000000003E-2</v>
      </c>
      <c r="M689" s="15">
        <f>Analytic!I699-Simulated!I689</f>
        <v>8.092510557453636E-4</v>
      </c>
      <c r="N689" s="16">
        <f>Analytic!J699-Simulated!J689</f>
        <v>-4.1093658106389208E-4</v>
      </c>
      <c r="O689" s="17">
        <f>Analytic!K699-Simulated!K689</f>
        <v>-4.9745989285657904E-4</v>
      </c>
      <c r="P689" s="17">
        <f>Analytic!L699-Simulated!L689</f>
        <v>-3.6448259153987195E-3</v>
      </c>
    </row>
    <row r="690" spans="1:16">
      <c r="A690">
        <v>2458122.8854169999</v>
      </c>
      <c r="B690" s="7">
        <f t="shared" si="13"/>
        <v>43104.385416999925</v>
      </c>
      <c r="C690">
        <v>0.82520499999999997</v>
      </c>
      <c r="D690">
        <v>-4.6773000000000002E-2</v>
      </c>
      <c r="E690">
        <v>-2.6925999999999999E-2</v>
      </c>
      <c r="F690" s="15">
        <f>Analytic!I700-Simulated!C690</f>
        <v>9.6020454341966044E-2</v>
      </c>
      <c r="G690" s="16">
        <f>Analytic!J700-Simulated!D690</f>
        <v>0.40546629121698224</v>
      </c>
      <c r="H690" s="17">
        <f>Analytic!K700-Simulated!E690</f>
        <v>7.4370797215530859E-2</v>
      </c>
      <c r="I690" s="25">
        <v>0.92071360000000002</v>
      </c>
      <c r="J690" s="25">
        <v>0.35935420000000001</v>
      </c>
      <c r="K690" s="25">
        <v>4.8100249999999997E-2</v>
      </c>
      <c r="L690" s="25">
        <v>-7.0520470000000002E-2</v>
      </c>
      <c r="M690" s="15">
        <f>Analytic!I700-Simulated!I690</f>
        <v>5.1185434196598933E-4</v>
      </c>
      <c r="N690" s="16">
        <f>Analytic!J700-Simulated!J690</f>
        <v>-6.6090878301777733E-4</v>
      </c>
      <c r="O690" s="17">
        <f>Analytic!K700-Simulated!K690</f>
        <v>-6.5545278446914323E-4</v>
      </c>
      <c r="P690" s="17">
        <f>Analytic!L700-Simulated!L690</f>
        <v>-3.5971385613688261E-3</v>
      </c>
    </row>
    <row r="691" spans="1:16">
      <c r="A691">
        <v>2458122.8888889998</v>
      </c>
      <c r="B691" s="7">
        <f t="shared" si="13"/>
        <v>43104.38888899982</v>
      </c>
      <c r="C691">
        <v>0.83901599999999998</v>
      </c>
      <c r="D691">
        <v>-3.6255999999999997E-2</v>
      </c>
      <c r="E691">
        <v>-2.7505999999999999E-2</v>
      </c>
      <c r="F691" s="15">
        <f>Analytic!I701-Simulated!C691</f>
        <v>9.1937257551277685E-2</v>
      </c>
      <c r="G691" s="16">
        <f>Analytic!J701-Simulated!D691</f>
        <v>0.41570023504940246</v>
      </c>
      <c r="H691" s="17">
        <f>Analytic!K701-Simulated!E691</f>
        <v>9.090811470385679E-2</v>
      </c>
      <c r="I691" s="25">
        <v>0.93073570000000005</v>
      </c>
      <c r="J691" s="25">
        <v>0.38033879999999998</v>
      </c>
      <c r="K691" s="25">
        <v>6.4220940000000004E-2</v>
      </c>
      <c r="L691" s="25">
        <v>-6.7889110000000003E-2</v>
      </c>
      <c r="M691" s="15">
        <f>Analytic!I701-Simulated!I691</f>
        <v>2.17557551277614E-4</v>
      </c>
      <c r="N691" s="16">
        <f>Analytic!J701-Simulated!J691</f>
        <v>-8.9456495059753172E-4</v>
      </c>
      <c r="O691" s="17">
        <f>Analytic!K701-Simulated!K691</f>
        <v>-8.1882529614321631E-4</v>
      </c>
      <c r="P691" s="17">
        <f>Analytic!L701-Simulated!L691</f>
        <v>-3.5540131816441806E-3</v>
      </c>
    </row>
    <row r="692" spans="1:16">
      <c r="A692">
        <v>2458122.8923610002</v>
      </c>
      <c r="B692" s="7">
        <f t="shared" si="13"/>
        <v>43104.39236100018</v>
      </c>
      <c r="C692">
        <v>0.85004599999999997</v>
      </c>
      <c r="D692">
        <v>-2.5551000000000001E-2</v>
      </c>
      <c r="E692">
        <v>-2.7962999999999998E-2</v>
      </c>
      <c r="F692" s="15">
        <f>Analytic!I702-Simulated!C692</f>
        <v>8.7617428561142185E-2</v>
      </c>
      <c r="G692" s="16">
        <f>Analytic!J702-Simulated!D692</f>
        <v>0.42451623190833937</v>
      </c>
      <c r="H692" s="17">
        <f>Analytic!K702-Simulated!E692</f>
        <v>0.10711691783226024</v>
      </c>
      <c r="I692" s="25">
        <v>0.93773649999999997</v>
      </c>
      <c r="J692" s="25">
        <v>0.40007510000000002</v>
      </c>
      <c r="K692" s="25">
        <v>8.0139230000000006E-2</v>
      </c>
      <c r="L692" s="25">
        <v>-6.5021350000000006E-2</v>
      </c>
      <c r="M692" s="15">
        <f>Analytic!I702-Simulated!I692</f>
        <v>-7.3071438857819082E-5</v>
      </c>
      <c r="N692" s="16">
        <f>Analytic!J702-Simulated!J692</f>
        <v>-1.1098680916606374E-3</v>
      </c>
      <c r="O692" s="17">
        <f>Analytic!K702-Simulated!K692</f>
        <v>-9.853121677397686E-4</v>
      </c>
      <c r="P692" s="17">
        <f>Analytic!L702-Simulated!L692</f>
        <v>-3.5157089689402538E-3</v>
      </c>
    </row>
    <row r="693" spans="1:16">
      <c r="A693">
        <v>2458122.8958330001</v>
      </c>
      <c r="B693" s="7">
        <f t="shared" si="13"/>
        <v>43104.395833000075</v>
      </c>
      <c r="C693">
        <v>0.85826599999999997</v>
      </c>
      <c r="D693">
        <v>-1.47E-2</v>
      </c>
      <c r="E693">
        <v>-2.8294E-2</v>
      </c>
      <c r="F693" s="15">
        <f>Analytic!I703-Simulated!C693</f>
        <v>8.3068216732696487E-2</v>
      </c>
      <c r="G693" s="16">
        <f>Analytic!J703-Simulated!D693</f>
        <v>0.43189300558930999</v>
      </c>
      <c r="H693" s="17">
        <f>Analytic!K703-Simulated!E693</f>
        <v>0.12294314802402337</v>
      </c>
      <c r="I693" s="25">
        <v>0.94169400000000003</v>
      </c>
      <c r="J693" s="25">
        <v>0.41849819999999999</v>
      </c>
      <c r="K693" s="25">
        <v>9.5801789999999998E-2</v>
      </c>
      <c r="L693" s="25">
        <v>-6.1926410000000001E-2</v>
      </c>
      <c r="M693" s="15">
        <f>Analytic!I703-Simulated!I693</f>
        <v>-3.5978326730357058E-4</v>
      </c>
      <c r="N693" s="16">
        <f>Analytic!J703-Simulated!J693</f>
        <v>-1.3051944106899915E-3</v>
      </c>
      <c r="O693" s="17">
        <f>Analytic!K703-Simulated!K693</f>
        <v>-1.1526419759766288E-3</v>
      </c>
      <c r="P693" s="17">
        <f>Analytic!L703-Simulated!L693</f>
        <v>-3.4824257656295154E-3</v>
      </c>
    </row>
    <row r="694" spans="1:16">
      <c r="A694">
        <v>2458122.899305</v>
      </c>
      <c r="B694" s="7">
        <f t="shared" si="13"/>
        <v>43104.39930499997</v>
      </c>
      <c r="C694">
        <v>0.86365899999999995</v>
      </c>
      <c r="D694">
        <v>-3.7450000000000001E-3</v>
      </c>
      <c r="E694">
        <v>-2.8497999999999999E-2</v>
      </c>
      <c r="F694" s="15">
        <f>Analytic!I704-Simulated!C694</f>
        <v>7.8294723414216505E-2</v>
      </c>
      <c r="G694" s="16">
        <f>Analytic!J704-Simulated!D694</f>
        <v>0.43781347179744395</v>
      </c>
      <c r="H694" s="17">
        <f>Analytic!K704-Simulated!E694</f>
        <v>0.1383355783690606</v>
      </c>
      <c r="I694" s="25">
        <v>0.94259570000000004</v>
      </c>
      <c r="J694" s="25">
        <v>0.43554769999999998</v>
      </c>
      <c r="K694" s="25">
        <v>0.1111562</v>
      </c>
      <c r="L694" s="25">
        <v>-5.8614310000000003E-2</v>
      </c>
      <c r="M694" s="15">
        <f>Analytic!I704-Simulated!I694</f>
        <v>-6.4197658578357686E-4</v>
      </c>
      <c r="N694" s="16">
        <f>Analytic!J704-Simulated!J694</f>
        <v>-1.4792282025560266E-3</v>
      </c>
      <c r="O694" s="17">
        <f>Analytic!K704-Simulated!K694</f>
        <v>-1.3186216309394039E-3</v>
      </c>
      <c r="P694" s="17">
        <f>Analytic!L704-Simulated!L694</f>
        <v>-3.454283529854961E-3</v>
      </c>
    </row>
    <row r="695" spans="1:16">
      <c r="A695">
        <v>2458122.9027780001</v>
      </c>
      <c r="B695" s="7">
        <f t="shared" si="13"/>
        <v>43104.402778000105</v>
      </c>
      <c r="C695">
        <v>0.86621300000000001</v>
      </c>
      <c r="D695">
        <v>7.2700000000000004E-3</v>
      </c>
      <c r="E695">
        <v>-2.8573000000000001E-2</v>
      </c>
      <c r="F695" s="15">
        <f>Analytic!I705-Simulated!C695</f>
        <v>7.3306940509919372E-2</v>
      </c>
      <c r="G695" s="16">
        <f>Analytic!J705-Simulated!D695</f>
        <v>0.44226692966586151</v>
      </c>
      <c r="H695" s="17">
        <f>Analytic!K705-Simulated!E695</f>
        <v>0.15324297643158818</v>
      </c>
      <c r="I695" s="25">
        <v>0.94043949999999998</v>
      </c>
      <c r="J695" s="25">
        <v>0.4511677</v>
      </c>
      <c r="K695" s="25">
        <v>0.12615109999999999</v>
      </c>
      <c r="L695" s="25">
        <v>-5.5095810000000002E-2</v>
      </c>
      <c r="M695" s="15">
        <f>Analytic!I705-Simulated!I695</f>
        <v>-9.1955949008060145E-4</v>
      </c>
      <c r="N695" s="16">
        <f>Analytic!J705-Simulated!J695</f>
        <v>-1.6307703341384983E-3</v>
      </c>
      <c r="O695" s="17">
        <f>Analytic!K705-Simulated!K695</f>
        <v>-1.4811235684118046E-3</v>
      </c>
      <c r="P695" s="17">
        <f>Analytic!L705-Simulated!L695</f>
        <v>-3.4313494674330092E-3</v>
      </c>
    </row>
    <row r="696" spans="1:16">
      <c r="A696">
        <v>2458122.90625</v>
      </c>
      <c r="B696" s="7">
        <f t="shared" si="13"/>
        <v>43104.40625</v>
      </c>
      <c r="C696">
        <v>0.86593100000000001</v>
      </c>
      <c r="D696">
        <v>1.8301999999999999E-2</v>
      </c>
      <c r="E696">
        <v>-2.8518000000000002E-2</v>
      </c>
      <c r="F696" s="15">
        <f>Analytic!I706-Simulated!C696</f>
        <v>6.810975698909516E-2</v>
      </c>
      <c r="G696" s="16">
        <f>Analytic!J706-Simulated!D696</f>
        <v>0.44524623906543975</v>
      </c>
      <c r="H696" s="17">
        <f>Analytic!K706-Simulated!E696</f>
        <v>0.1676162638342793</v>
      </c>
      <c r="I696" s="25">
        <v>0.93523290000000003</v>
      </c>
      <c r="J696" s="25">
        <v>0.46530749999999999</v>
      </c>
      <c r="K696" s="25">
        <v>0.14073630000000001</v>
      </c>
      <c r="L696" s="25">
        <v>-5.138239E-2</v>
      </c>
      <c r="M696" s="15">
        <f>Analytic!I706-Simulated!I696</f>
        <v>-1.192143010904867E-3</v>
      </c>
      <c r="N696" s="16">
        <f>Analytic!J706-Simulated!J696</f>
        <v>-1.7592609345602472E-3</v>
      </c>
      <c r="O696" s="17">
        <f>Analytic!K706-Simulated!K696</f>
        <v>-1.6380361657206965E-3</v>
      </c>
      <c r="P696" s="17">
        <f>Analytic!L706-Simulated!L696</f>
        <v>-3.4136229360787265E-3</v>
      </c>
    </row>
    <row r="697" spans="1:16">
      <c r="A697">
        <v>2458122.9097219999</v>
      </c>
      <c r="B697" s="7">
        <f t="shared" si="13"/>
        <v>43104.409721999895</v>
      </c>
      <c r="C697">
        <v>0.86282400000000004</v>
      </c>
      <c r="D697">
        <v>2.9307E-2</v>
      </c>
      <c r="E697">
        <v>-2.8333000000000001E-2</v>
      </c>
      <c r="F697" s="15">
        <f>Analytic!I707-Simulated!C697</f>
        <v>6.2709933314456401E-2</v>
      </c>
      <c r="G697" s="16">
        <f>Analytic!J707-Simulated!D697</f>
        <v>0.44674998313120251</v>
      </c>
      <c r="H697" s="17">
        <f>Analytic!K707-Simulated!E697</f>
        <v>0.18140867210160347</v>
      </c>
      <c r="I697" s="25">
        <v>0.92699359999999997</v>
      </c>
      <c r="J697" s="25">
        <v>0.47792119999999999</v>
      </c>
      <c r="K697" s="25">
        <v>0.15486320000000001</v>
      </c>
      <c r="L697" s="25">
        <v>-4.7486229999999997E-2</v>
      </c>
      <c r="M697" s="15">
        <f>Analytic!I707-Simulated!I697</f>
        <v>-1.459666685543537E-3</v>
      </c>
      <c r="N697" s="16">
        <f>Analytic!J707-Simulated!J697</f>
        <v>-1.864216868797508E-3</v>
      </c>
      <c r="O697" s="17">
        <f>Analytic!K707-Simulated!K697</f>
        <v>-1.7875278983965348E-3</v>
      </c>
      <c r="P697" s="17">
        <f>Analytic!L707-Simulated!L697</f>
        <v>-3.4010182357171181E-3</v>
      </c>
    </row>
    <row r="698" spans="1:16">
      <c r="A698">
        <v>2458122.9131939998</v>
      </c>
      <c r="B698" s="7">
        <f t="shared" si="13"/>
        <v>43104.41319399979</v>
      </c>
      <c r="C698">
        <v>0.85690999999999995</v>
      </c>
      <c r="D698">
        <v>4.0240999999999999E-2</v>
      </c>
      <c r="E698">
        <v>-2.8015999999999999E-2</v>
      </c>
      <c r="F698" s="15">
        <f>Analytic!I708-Simulated!C698</f>
        <v>5.7117043872609408E-2</v>
      </c>
      <c r="G698" s="16">
        <f>Analytic!J708-Simulated!D698</f>
        <v>0.44678161547850259</v>
      </c>
      <c r="H698" s="17">
        <f>Analytic!K708-Simulated!E698</f>
        <v>0.19457289425717711</v>
      </c>
      <c r="I698" s="25">
        <v>0.91574909999999998</v>
      </c>
      <c r="J698" s="25">
        <v>0.48896830000000002</v>
      </c>
      <c r="K698" s="25">
        <v>0.16848450000000001</v>
      </c>
      <c r="L698" s="25">
        <v>-4.342012E-2</v>
      </c>
      <c r="M698" s="15">
        <f>Analytic!I708-Simulated!I698</f>
        <v>-1.7220561273906254E-3</v>
      </c>
      <c r="N698" s="16">
        <f>Analytic!J708-Simulated!J698</f>
        <v>-1.9456845214974594E-3</v>
      </c>
      <c r="O698" s="17">
        <f>Analytic!K708-Simulated!K698</f>
        <v>-1.9276057428228854E-3</v>
      </c>
      <c r="P698" s="17">
        <f>Analytic!L708-Simulated!L698</f>
        <v>-3.3934154054985066E-3</v>
      </c>
    </row>
    <row r="699" spans="1:16">
      <c r="A699">
        <v>2458122.9166669999</v>
      </c>
      <c r="B699" s="7">
        <f t="shared" si="13"/>
        <v>43104.416666999925</v>
      </c>
      <c r="C699">
        <v>0.84821999999999997</v>
      </c>
      <c r="D699">
        <v>5.1062000000000003E-2</v>
      </c>
      <c r="E699">
        <v>-2.7569E-2</v>
      </c>
      <c r="F699" s="15">
        <f>Analytic!I709-Simulated!C699</f>
        <v>5.1337387593242911E-2</v>
      </c>
      <c r="G699" s="16">
        <f>Analytic!J709-Simulated!D699</f>
        <v>0.44534759163183474</v>
      </c>
      <c r="H699" s="17">
        <f>Analytic!K709-Simulated!E699</f>
        <v>0.20706723168376467</v>
      </c>
      <c r="I699" s="25">
        <v>0.90153660000000002</v>
      </c>
      <c r="J699" s="25">
        <v>0.49841370000000002</v>
      </c>
      <c r="K699" s="25">
        <v>0.1815552</v>
      </c>
      <c r="L699" s="25">
        <v>-3.9197469999999998E-2</v>
      </c>
      <c r="M699" s="15">
        <f>Analytic!I709-Simulated!I699</f>
        <v>-1.9792124067571359E-3</v>
      </c>
      <c r="N699" s="16">
        <f>Analytic!J709-Simulated!J699</f>
        <v>-2.0041083681652805E-3</v>
      </c>
      <c r="O699" s="17">
        <f>Analytic!K709-Simulated!K699</f>
        <v>-2.0569683162353358E-3</v>
      </c>
      <c r="P699" s="17">
        <f>Analytic!L709-Simulated!L699</f>
        <v>-3.3906091545837236E-3</v>
      </c>
    </row>
    <row r="700" spans="1:16">
      <c r="A700">
        <v>2458122.9201389998</v>
      </c>
      <c r="B700" s="7">
        <f t="shared" si="13"/>
        <v>43104.42013899982</v>
      </c>
      <c r="C700">
        <v>0.83679300000000001</v>
      </c>
      <c r="D700">
        <v>6.1726999999999997E-2</v>
      </c>
      <c r="E700">
        <v>-2.6993E-2</v>
      </c>
      <c r="F700" s="15">
        <f>Analytic!I710-Simulated!C700</f>
        <v>4.5378867046755755E-2</v>
      </c>
      <c r="G700" s="16">
        <f>Analytic!J710-Simulated!D700</f>
        <v>0.44246048424024054</v>
      </c>
      <c r="H700" s="17">
        <f>Analytic!K710-Simulated!E700</f>
        <v>0.21885073576987282</v>
      </c>
      <c r="I700" s="25">
        <v>0.88440280000000004</v>
      </c>
      <c r="J700" s="25">
        <v>0.5062276</v>
      </c>
      <c r="K700" s="25">
        <v>0.1940316</v>
      </c>
      <c r="L700" s="25">
        <v>-3.4832219999999997E-2</v>
      </c>
      <c r="M700" s="15">
        <f>Analytic!I710-Simulated!I700</f>
        <v>-2.2309329532442801E-3</v>
      </c>
      <c r="N700" s="16">
        <f>Analytic!J710-Simulated!J700</f>
        <v>-2.0401157597594866E-3</v>
      </c>
      <c r="O700" s="17">
        <f>Analytic!K710-Simulated!K700</f>
        <v>-2.1738642301271649E-3</v>
      </c>
      <c r="P700" s="17">
        <f>Analytic!L710-Simulated!L700</f>
        <v>-3.3923560598263236E-3</v>
      </c>
    </row>
    <row r="701" spans="1:16">
      <c r="A701">
        <v>2458122.9236110002</v>
      </c>
      <c r="B701" s="7">
        <f t="shared" si="13"/>
        <v>43104.42361100018</v>
      </c>
      <c r="C701">
        <v>0.82267599999999996</v>
      </c>
      <c r="D701">
        <v>7.2192999999999993E-2</v>
      </c>
      <c r="E701">
        <v>-2.6287999999999999E-2</v>
      </c>
      <c r="F701" s="15">
        <f>Analytic!I711-Simulated!C701</f>
        <v>3.9250836412244583E-2</v>
      </c>
      <c r="G701" s="16">
        <f>Analytic!J711-Simulated!D701</f>
        <v>0.43813808170583374</v>
      </c>
      <c r="H701" s="17">
        <f>Analytic!K711-Simulated!E701</f>
        <v>0.22988334388378684</v>
      </c>
      <c r="I701" s="25">
        <v>0.86440410000000001</v>
      </c>
      <c r="J701" s="25">
        <v>0.51238570000000005</v>
      </c>
      <c r="K701" s="25">
        <v>0.20587259999999999</v>
      </c>
      <c r="L701" s="25">
        <v>-3.0338839999999999E-2</v>
      </c>
      <c r="M701" s="15">
        <f>Analytic!I711-Simulated!I701</f>
        <v>-2.4772635877554627E-3</v>
      </c>
      <c r="N701" s="16">
        <f>Analytic!J711-Simulated!J701</f>
        <v>-2.0546182941663105E-3</v>
      </c>
      <c r="O701" s="17">
        <f>Analytic!K711-Simulated!K701</f>
        <v>-2.2772561162131555E-3</v>
      </c>
      <c r="P701" s="17">
        <f>Analytic!L711-Simulated!L701</f>
        <v>-3.3983301690985179E-3</v>
      </c>
    </row>
    <row r="702" spans="1:16">
      <c r="A702">
        <v>2458122.9270830001</v>
      </c>
      <c r="B702" s="7">
        <f t="shared" si="13"/>
        <v>43104.427083000075</v>
      </c>
      <c r="C702">
        <v>0.80592799999999998</v>
      </c>
      <c r="D702">
        <v>8.2419999999999993E-2</v>
      </c>
      <c r="E702">
        <v>-2.5457E-2</v>
      </c>
      <c r="F702" s="15">
        <f>Analytic!I712-Simulated!C702</f>
        <v>3.2959918808621036E-2</v>
      </c>
      <c r="G702" s="16">
        <f>Analytic!J712-Simulated!D702</f>
        <v>0.43240046990577069</v>
      </c>
      <c r="H702" s="17">
        <f>Analytic!K712-Simulated!E702</f>
        <v>0.24013000923432593</v>
      </c>
      <c r="I702" s="25">
        <v>0.84160619999999997</v>
      </c>
      <c r="J702" s="25">
        <v>0.51686960000000004</v>
      </c>
      <c r="K702" s="25">
        <v>0.21703910000000001</v>
      </c>
      <c r="L702" s="25">
        <v>-2.5732229999999998E-2</v>
      </c>
      <c r="M702" s="15">
        <f>Analytic!I712-Simulated!I702</f>
        <v>-2.7182811913789573E-3</v>
      </c>
      <c r="N702" s="16">
        <f>Analytic!J712-Simulated!J702</f>
        <v>-2.0491300942293567E-3</v>
      </c>
      <c r="O702" s="17">
        <f>Analytic!K712-Simulated!K702</f>
        <v>-2.3660907656740948E-3</v>
      </c>
      <c r="P702" s="17">
        <f>Analytic!L712-Simulated!L702</f>
        <v>-3.4081771541599089E-3</v>
      </c>
    </row>
    <row r="703" spans="1:16">
      <c r="A703">
        <v>2458122.930555</v>
      </c>
      <c r="B703" s="7">
        <f t="shared" si="13"/>
        <v>43104.43055499997</v>
      </c>
      <c r="C703">
        <v>0.78661300000000001</v>
      </c>
      <c r="D703">
        <v>9.2369000000000007E-2</v>
      </c>
      <c r="E703">
        <v>-2.4503E-2</v>
      </c>
      <c r="F703" s="15">
        <f>Analytic!I713-Simulated!C703</f>
        <v>2.6516793580997788E-2</v>
      </c>
      <c r="G703" s="16">
        <f>Analytic!J713-Simulated!D703</f>
        <v>0.42527209674274857</v>
      </c>
      <c r="H703" s="17">
        <f>Analytic!K713-Simulated!E703</f>
        <v>0.24955782419735709</v>
      </c>
      <c r="I703" s="25">
        <v>0.81608360000000002</v>
      </c>
      <c r="J703" s="25">
        <v>0.51966630000000003</v>
      </c>
      <c r="K703" s="25">
        <v>0.22749449999999999</v>
      </c>
      <c r="L703" s="25">
        <v>-2.10277E-2</v>
      </c>
      <c r="M703" s="15">
        <f>Analytic!I713-Simulated!I703</f>
        <v>-2.9538064190022251E-3</v>
      </c>
      <c r="N703" s="16">
        <f>Analytic!J713-Simulated!J703</f>
        <v>-2.0252032572514178E-3</v>
      </c>
      <c r="O703" s="17">
        <f>Analytic!K713-Simulated!K703</f>
        <v>-2.4396758026428988E-3</v>
      </c>
      <c r="P703" s="17">
        <f>Analytic!L713-Simulated!L703</f>
        <v>-3.42148716168824E-3</v>
      </c>
    </row>
    <row r="704" spans="1:16">
      <c r="A704">
        <v>2458122.9340280001</v>
      </c>
      <c r="B704" s="7">
        <f t="shared" si="13"/>
        <v>43104.434028000105</v>
      </c>
      <c r="C704">
        <v>0.76480599999999999</v>
      </c>
      <c r="D704">
        <v>0.102002</v>
      </c>
      <c r="E704">
        <v>-2.3427E-2</v>
      </c>
      <c r="F704" s="15">
        <f>Analytic!I714-Simulated!C704</f>
        <v>1.9929954231811764E-2</v>
      </c>
      <c r="G704" s="16">
        <f>Analytic!J714-Simulated!D704</f>
        <v>0.41678181931480535</v>
      </c>
      <c r="H704" s="17">
        <f>Analytic!K714-Simulated!E704</f>
        <v>0.25813413670832747</v>
      </c>
      <c r="I704" s="25">
        <v>0.7879197</v>
      </c>
      <c r="J704" s="25">
        <v>0.52076840000000002</v>
      </c>
      <c r="K704" s="25">
        <v>0.23720440000000001</v>
      </c>
      <c r="L704" s="25">
        <v>-1.6240890000000001E-2</v>
      </c>
      <c r="M704" s="15">
        <f>Analytic!I714-Simulated!I704</f>
        <v>-3.1837457681882508E-3</v>
      </c>
      <c r="N704" s="16">
        <f>Analytic!J714-Simulated!J704</f>
        <v>-1.9845806851946923E-3</v>
      </c>
      <c r="O704" s="17">
        <f>Analytic!K714-Simulated!K704</f>
        <v>-2.4972632916725468E-3</v>
      </c>
      <c r="P704" s="17">
        <f>Analytic!L714-Simulated!L704</f>
        <v>-3.4378265152965048E-3</v>
      </c>
    </row>
    <row r="705" spans="1:16">
      <c r="A705">
        <v>2458122.9375</v>
      </c>
      <c r="B705" s="7">
        <f t="shared" si="13"/>
        <v>43104.4375</v>
      </c>
      <c r="C705">
        <v>0.74058800000000002</v>
      </c>
      <c r="D705">
        <v>0.11128200000000001</v>
      </c>
      <c r="E705">
        <v>-2.2234E-2</v>
      </c>
      <c r="F705" s="15">
        <f>Analytic!I715-Simulated!C705</f>
        <v>1.3210437781390305E-2</v>
      </c>
      <c r="G705" s="16">
        <f>Analytic!J715-Simulated!D705</f>
        <v>0.40696293355151525</v>
      </c>
      <c r="H705" s="17">
        <f>Analytic!K715-Simulated!E705</f>
        <v>0.26583265934351608</v>
      </c>
      <c r="I705" s="25">
        <v>0.75720659999999995</v>
      </c>
      <c r="J705" s="25">
        <v>0.52017440000000004</v>
      </c>
      <c r="K705" s="25">
        <v>0.24613740000000001</v>
      </c>
      <c r="L705" s="25">
        <v>-1.138774E-2</v>
      </c>
      <c r="M705" s="15">
        <f>Analytic!I715-Simulated!I705</f>
        <v>-3.4081622186096228E-3</v>
      </c>
      <c r="N705" s="16">
        <f>Analytic!J715-Simulated!J705</f>
        <v>-1.9294664484847956E-3</v>
      </c>
      <c r="O705" s="17">
        <f>Analytic!K715-Simulated!K705</f>
        <v>-2.5387406564839343E-3</v>
      </c>
      <c r="P705" s="17">
        <f>Analytic!L715-Simulated!L705</f>
        <v>-3.4567184251006119E-3</v>
      </c>
    </row>
    <row r="706" spans="1:16">
      <c r="A706">
        <v>2458122.9409719999</v>
      </c>
      <c r="B706" s="7">
        <f t="shared" si="13"/>
        <v>43104.440971999895</v>
      </c>
      <c r="C706">
        <v>0.71405099999999999</v>
      </c>
      <c r="D706">
        <v>0.12017600000000001</v>
      </c>
      <c r="E706">
        <v>-2.0927999999999999E-2</v>
      </c>
      <c r="F706" s="15">
        <f>Analytic!I716-Simulated!C706</f>
        <v>6.3665264351593365E-3</v>
      </c>
      <c r="G706" s="16">
        <f>Analytic!J716-Simulated!D706</f>
        <v>0.39585018622052554</v>
      </c>
      <c r="H706" s="17">
        <f>Analytic!K716-Simulated!E706</f>
        <v>0.27262857073644792</v>
      </c>
      <c r="I706" s="25">
        <v>0.72404449999999998</v>
      </c>
      <c r="J706" s="25">
        <v>0.51788840000000003</v>
      </c>
      <c r="K706" s="25">
        <v>0.25426460000000001</v>
      </c>
      <c r="L706" s="25">
        <v>-6.4844300000000002E-3</v>
      </c>
      <c r="M706" s="15">
        <f>Analytic!I716-Simulated!I706</f>
        <v>-3.626973564840652E-3</v>
      </c>
      <c r="N706" s="16">
        <f>Analytic!J716-Simulated!J706</f>
        <v>-1.8622137794744864E-3</v>
      </c>
      <c r="O706" s="17">
        <f>Analytic!K716-Simulated!K706</f>
        <v>-2.5640292635520923E-3</v>
      </c>
      <c r="P706" s="17">
        <f>Analytic!L716-Simulated!L706</f>
        <v>-3.4776528645988564E-3</v>
      </c>
    </row>
    <row r="707" spans="1:16">
      <c r="A707">
        <v>2458122.9444439998</v>
      </c>
      <c r="B707" s="7">
        <f t="shared" si="13"/>
        <v>43104.44444399979</v>
      </c>
      <c r="C707">
        <v>0.68528999999999995</v>
      </c>
      <c r="D707">
        <v>0.12865099999999999</v>
      </c>
      <c r="E707">
        <v>-1.9512999999999999E-2</v>
      </c>
      <c r="F707" s="15">
        <f>Analytic!I717-Simulated!C707</f>
        <v>-5.8857747545315586E-4</v>
      </c>
      <c r="G707" s="16">
        <f>Analytic!J717-Simulated!D707</f>
        <v>0.38348376926550676</v>
      </c>
      <c r="H707" s="17">
        <f>Analytic!K717-Simulated!E707</f>
        <v>0.27849960900072196</v>
      </c>
      <c r="I707" s="25">
        <v>0.68854139999999997</v>
      </c>
      <c r="J707" s="25">
        <v>0.51391989999999999</v>
      </c>
      <c r="K707" s="25">
        <v>0.26155980000000001</v>
      </c>
      <c r="L707" s="25">
        <v>-1.547299E-3</v>
      </c>
      <c r="M707" s="15">
        <f>Analytic!I717-Simulated!I707</f>
        <v>-3.8399774754531713E-3</v>
      </c>
      <c r="N707" s="16">
        <f>Analytic!J717-Simulated!J707</f>
        <v>-1.7851307344932676E-3</v>
      </c>
      <c r="O707" s="17">
        <f>Analytic!K717-Simulated!K707</f>
        <v>-2.5731909992780522E-3</v>
      </c>
      <c r="P707" s="17">
        <f>Analytic!L717-Simulated!L707</f>
        <v>-3.5001167773394499E-3</v>
      </c>
    </row>
    <row r="708" spans="1:16">
      <c r="A708">
        <v>2458122.9479169999</v>
      </c>
      <c r="B708" s="7">
        <f t="shared" ref="B708:B771" si="14">A708-2415018.5</f>
        <v>43104.447916999925</v>
      </c>
      <c r="C708">
        <v>0.65441099999999996</v>
      </c>
      <c r="D708">
        <v>0.13667699999999999</v>
      </c>
      <c r="E708">
        <v>-1.7994E-2</v>
      </c>
      <c r="F708" s="15">
        <f>Analytic!I718-Simulated!C708</f>
        <v>-7.645102224714595E-3</v>
      </c>
      <c r="G708" s="16">
        <f>Analytic!J718-Simulated!D708</f>
        <v>0.3699062964938758</v>
      </c>
      <c r="H708" s="17">
        <f>Analytic!K718-Simulated!E708</f>
        <v>0.28342715685642073</v>
      </c>
      <c r="I708" s="25">
        <v>0.65081279999999997</v>
      </c>
      <c r="J708" s="25">
        <v>0.50828419999999996</v>
      </c>
      <c r="K708" s="25">
        <v>0.26800010000000002</v>
      </c>
      <c r="L708" s="25">
        <v>3.4071930000000002E-3</v>
      </c>
      <c r="M708" s="15">
        <f>Analytic!I718-Simulated!I708</f>
        <v>-4.0469022247145991E-3</v>
      </c>
      <c r="N708" s="16">
        <f>Analytic!J718-Simulated!J708</f>
        <v>-1.700903506124174E-3</v>
      </c>
      <c r="O708" s="17">
        <f>Analytic!K718-Simulated!K708</f>
        <v>-2.5669431435793033E-3</v>
      </c>
      <c r="P708" s="17">
        <f>Analytic!L718-Simulated!L708</f>
        <v>-3.5235807780254914E-3</v>
      </c>
    </row>
    <row r="709" spans="1:16">
      <c r="A709">
        <v>2458122.9513889998</v>
      </c>
      <c r="B709" s="7">
        <f t="shared" si="14"/>
        <v>43104.45138899982</v>
      </c>
      <c r="C709">
        <v>0.62152300000000005</v>
      </c>
      <c r="D709">
        <v>0.14422599999999999</v>
      </c>
      <c r="E709">
        <v>-1.6376000000000002E-2</v>
      </c>
      <c r="F709" s="15">
        <f>Analytic!I719-Simulated!C709</f>
        <v>-1.4789081960088435E-2</v>
      </c>
      <c r="G709" s="16">
        <f>Analytic!J719-Simulated!D709</f>
        <v>0.35516376268985428</v>
      </c>
      <c r="H709" s="17">
        <f>Analytic!K719-Simulated!E709</f>
        <v>0.28739531818418823</v>
      </c>
      <c r="I709" s="25">
        <v>0.61098169999999996</v>
      </c>
      <c r="J709" s="25">
        <v>0.50100199999999995</v>
      </c>
      <c r="K709" s="25">
        <v>0.273565</v>
      </c>
      <c r="L709" s="25">
        <v>8.3625179999999993E-3</v>
      </c>
      <c r="M709" s="15">
        <f>Analytic!I719-Simulated!I709</f>
        <v>-4.2477819600883482E-3</v>
      </c>
      <c r="N709" s="16">
        <f>Analytic!J719-Simulated!J709</f>
        <v>-1.6122373101457033E-3</v>
      </c>
      <c r="O709" s="17">
        <f>Analytic!K719-Simulated!K709</f>
        <v>-2.5456818158117733E-3</v>
      </c>
      <c r="P709" s="17">
        <f>Analytic!L719-Simulated!L709</f>
        <v>-3.5475005143282296E-3</v>
      </c>
    </row>
    <row r="710" spans="1:16">
      <c r="A710">
        <v>2458122.9548610002</v>
      </c>
      <c r="B710" s="7">
        <f t="shared" si="14"/>
        <v>43104.45486100018</v>
      </c>
      <c r="C710">
        <v>0.58674400000000004</v>
      </c>
      <c r="D710">
        <v>0.15127299999999999</v>
      </c>
      <c r="E710">
        <v>-1.4666E-2</v>
      </c>
      <c r="F710" s="15">
        <f>Analytic!I720-Simulated!C710</f>
        <v>-2.2008755289064319E-2</v>
      </c>
      <c r="G710" s="16">
        <f>Analytic!J720-Simulated!D710</f>
        <v>0.33930448528539686</v>
      </c>
      <c r="H710" s="17">
        <f>Analytic!K720-Simulated!E710</f>
        <v>0.2903929857588145</v>
      </c>
      <c r="I710" s="25">
        <v>0.56917740000000006</v>
      </c>
      <c r="J710" s="25">
        <v>0.49209930000000002</v>
      </c>
      <c r="K710" s="25">
        <v>0.27823740000000002</v>
      </c>
      <c r="L710" s="25">
        <v>1.330217E-2</v>
      </c>
      <c r="M710" s="15">
        <f>Analytic!I720-Simulated!I710</f>
        <v>-4.4421552890643312E-3</v>
      </c>
      <c r="N710" s="16">
        <f>Analytic!J720-Simulated!J710</f>
        <v>-1.5218147146031646E-3</v>
      </c>
      <c r="O710" s="17">
        <f>Analytic!K720-Simulated!K710</f>
        <v>-2.5104142411855324E-3</v>
      </c>
      <c r="P710" s="17">
        <f>Analytic!L720-Simulated!L710</f>
        <v>-3.5713548568006431E-3</v>
      </c>
    </row>
    <row r="711" spans="1:16">
      <c r="A711">
        <v>2458122.9583330001</v>
      </c>
      <c r="B711" s="7">
        <f t="shared" si="14"/>
        <v>43104.458333000075</v>
      </c>
      <c r="C711">
        <v>0.55019600000000002</v>
      </c>
      <c r="D711">
        <v>0.15779499999999999</v>
      </c>
      <c r="E711">
        <v>-1.2869E-2</v>
      </c>
      <c r="F711" s="15">
        <f>Analytic!I721-Simulated!C711</f>
        <v>-2.9289985893374837E-2</v>
      </c>
      <c r="G711" s="16">
        <f>Analytic!J721-Simulated!D711</f>
        <v>0.32238002877805316</v>
      </c>
      <c r="H711" s="17">
        <f>Analytic!K721-Simulated!E711</f>
        <v>0.29240989994278155</v>
      </c>
      <c r="I711" s="25">
        <v>0.52553589999999994</v>
      </c>
      <c r="J711" s="25">
        <v>0.48160730000000002</v>
      </c>
      <c r="K711" s="25">
        <v>0.28200310000000001</v>
      </c>
      <c r="L711" s="25">
        <v>1.820971E-2</v>
      </c>
      <c r="M711" s="15">
        <f>Analytic!I721-Simulated!I711</f>
        <v>-4.6298858933747633E-3</v>
      </c>
      <c r="N711" s="16">
        <f>Analytic!J721-Simulated!J711</f>
        <v>-1.4322712219468348E-3</v>
      </c>
      <c r="O711" s="17">
        <f>Analytic!K721-Simulated!K711</f>
        <v>-2.4622000572184777E-3</v>
      </c>
      <c r="P711" s="17">
        <f>Analytic!L721-Simulated!L711</f>
        <v>-3.5946390848234106E-3</v>
      </c>
    </row>
    <row r="712" spans="1:16">
      <c r="A712">
        <v>2458122.961805</v>
      </c>
      <c r="B712" s="7">
        <f t="shared" si="14"/>
        <v>43104.46180499997</v>
      </c>
      <c r="C712">
        <v>0.51200500000000004</v>
      </c>
      <c r="D712">
        <v>0.163772</v>
      </c>
      <c r="E712">
        <v>-1.0992E-2</v>
      </c>
      <c r="F712" s="15">
        <f>Analytic!I722-Simulated!C712</f>
        <v>-3.6616703807121842E-2</v>
      </c>
      <c r="G712" s="16">
        <f>Analytic!J722-Simulated!D712</f>
        <v>0.30444411214077516</v>
      </c>
      <c r="H712" s="17">
        <f>Analytic!K722-Simulated!E712</f>
        <v>0.29344069814950974</v>
      </c>
      <c r="I712" s="25">
        <v>0.48019859999999998</v>
      </c>
      <c r="J712" s="25">
        <v>0.46956249999999999</v>
      </c>
      <c r="K712" s="25">
        <v>0.28485100000000002</v>
      </c>
      <c r="L712" s="25">
        <v>2.3068789999999999E-2</v>
      </c>
      <c r="M712" s="15">
        <f>Analytic!I722-Simulated!I712</f>
        <v>-4.8103038071217741E-3</v>
      </c>
      <c r="N712" s="16">
        <f>Analytic!J722-Simulated!J712</f>
        <v>-1.3463878592248624E-3</v>
      </c>
      <c r="O712" s="17">
        <f>Analytic!K722-Simulated!K712</f>
        <v>-2.4023018504902849E-3</v>
      </c>
      <c r="P712" s="17">
        <f>Analytic!L722-Simulated!L712</f>
        <v>-3.6168372365454685E-3</v>
      </c>
    </row>
    <row r="713" spans="1:16">
      <c r="A713">
        <v>2458122.9652780001</v>
      </c>
      <c r="B713" s="7">
        <f t="shared" si="14"/>
        <v>43104.465278000105</v>
      </c>
      <c r="C713">
        <v>0.472304</v>
      </c>
      <c r="D713">
        <v>0.169186</v>
      </c>
      <c r="E713">
        <v>-9.0410000000000004E-3</v>
      </c>
      <c r="F713" s="15">
        <f>Analytic!I723-Simulated!C713</f>
        <v>-4.397436592852938E-2</v>
      </c>
      <c r="G713" s="16">
        <f>Analytic!J723-Simulated!D713</f>
        <v>0.28555349952377551</v>
      </c>
      <c r="H713" s="17">
        <f>Analytic!K723-Simulated!E713</f>
        <v>0.2934819549159835</v>
      </c>
      <c r="I713" s="25">
        <v>0.4333128</v>
      </c>
      <c r="J713" s="25">
        <v>0.45600639999999998</v>
      </c>
      <c r="K713" s="25">
        <v>0.28677330000000001</v>
      </c>
      <c r="L713" s="25">
        <v>2.7863260000000001E-2</v>
      </c>
      <c r="M713" s="15">
        <f>Analytic!I723-Simulated!I713</f>
        <v>-4.9831659285293761E-3</v>
      </c>
      <c r="N713" s="16">
        <f>Analytic!J723-Simulated!J713</f>
        <v>-1.266900476224464E-3</v>
      </c>
      <c r="O713" s="17">
        <f>Analytic!K723-Simulated!K713</f>
        <v>-2.3323450840165294E-3</v>
      </c>
      <c r="P713" s="17">
        <f>Analytic!L723-Simulated!L713</f>
        <v>-3.6374777902281503E-3</v>
      </c>
    </row>
    <row r="714" spans="1:16">
      <c r="A714">
        <v>2458122.96875</v>
      </c>
      <c r="B714" s="7">
        <f t="shared" si="14"/>
        <v>43104.46875</v>
      </c>
      <c r="C714">
        <v>0.43122899999999997</v>
      </c>
      <c r="D714">
        <v>0.17402200000000001</v>
      </c>
      <c r="E714">
        <v>-7.025E-3</v>
      </c>
      <c r="F714" s="15">
        <f>Analytic!I724-Simulated!C714</f>
        <v>-5.134643427256147E-2</v>
      </c>
      <c r="G714" s="16">
        <f>Analytic!J724-Simulated!D714</f>
        <v>0.26576687460272708</v>
      </c>
      <c r="H714" s="17">
        <f>Analytic!K724-Simulated!E714</f>
        <v>0.29253621245485545</v>
      </c>
      <c r="I714" s="25">
        <v>0.3850305</v>
      </c>
      <c r="J714" s="25">
        <v>0.44098510000000002</v>
      </c>
      <c r="K714" s="25">
        <v>0.28776489999999999</v>
      </c>
      <c r="L714" s="25">
        <v>3.2577200000000001E-2</v>
      </c>
      <c r="M714" s="15">
        <f>Analytic!I724-Simulated!I714</f>
        <v>-5.1479342725614941E-3</v>
      </c>
      <c r="N714" s="16">
        <f>Analytic!J724-Simulated!J714</f>
        <v>-1.196225397272932E-3</v>
      </c>
      <c r="O714" s="17">
        <f>Analytic!K724-Simulated!K714</f>
        <v>-2.2536875451445448E-3</v>
      </c>
      <c r="P714" s="17">
        <f>Analytic!L724-Simulated!L714</f>
        <v>-3.6561148433451145E-3</v>
      </c>
    </row>
    <row r="715" spans="1:16">
      <c r="A715">
        <v>2458122.9722219999</v>
      </c>
      <c r="B715" s="7">
        <f t="shared" si="14"/>
        <v>43104.472221999895</v>
      </c>
      <c r="C715">
        <v>0.38891900000000001</v>
      </c>
      <c r="D715">
        <v>0.17826700000000001</v>
      </c>
      <c r="E715">
        <v>-4.9509999999999997E-3</v>
      </c>
      <c r="F715" s="15">
        <f>Analytic!I725-Simulated!C715</f>
        <v>-5.8714870414116604E-2</v>
      </c>
      <c r="G715" s="16">
        <f>Analytic!J725-Simulated!D715</f>
        <v>0.24514569898061489</v>
      </c>
      <c r="H715" s="17">
        <f>Analytic!K725-Simulated!E715</f>
        <v>0.29060700158699643</v>
      </c>
      <c r="I715" s="25">
        <v>0.33550819999999998</v>
      </c>
      <c r="J715" s="25">
        <v>0.42454950000000002</v>
      </c>
      <c r="K715" s="25">
        <v>0.28782429999999998</v>
      </c>
      <c r="L715" s="25">
        <v>3.7194989999999997E-2</v>
      </c>
      <c r="M715" s="15">
        <f>Analytic!I725-Simulated!I715</f>
        <v>-5.3040704141165684E-3</v>
      </c>
      <c r="N715" s="16">
        <f>Analytic!J725-Simulated!J715</f>
        <v>-1.1368010193851252E-3</v>
      </c>
      <c r="O715" s="17">
        <f>Analytic!K725-Simulated!K715</f>
        <v>-2.1682984130035332E-3</v>
      </c>
      <c r="P715" s="17">
        <f>Analytic!L725-Simulated!L715</f>
        <v>-3.6723479541763276E-3</v>
      </c>
    </row>
    <row r="716" spans="1:16">
      <c r="A716">
        <v>2458122.9756939998</v>
      </c>
      <c r="B716" s="7">
        <f t="shared" si="14"/>
        <v>43104.47569399979</v>
      </c>
      <c r="C716">
        <v>0.34551500000000002</v>
      </c>
      <c r="D716">
        <v>0.18191099999999999</v>
      </c>
      <c r="E716">
        <v>-2.826E-3</v>
      </c>
      <c r="F716" s="15">
        <f>Analytic!I726-Simulated!C716</f>
        <v>-6.6059644519194993E-2</v>
      </c>
      <c r="G716" s="16">
        <f>Analytic!J726-Simulated!D716</f>
        <v>0.22375305510219379</v>
      </c>
      <c r="H716" s="17">
        <f>Analytic!K726-Simulated!E716</f>
        <v>0.28770085298664433</v>
      </c>
      <c r="I716" s="25">
        <v>0.2849061</v>
      </c>
      <c r="J716" s="25">
        <v>0.40675489999999997</v>
      </c>
      <c r="K716" s="25">
        <v>0.2869526</v>
      </c>
      <c r="L716" s="25">
        <v>4.1701370000000001E-2</v>
      </c>
      <c r="M716" s="15">
        <f>Analytic!I726-Simulated!I716</f>
        <v>-5.4507445191949722E-3</v>
      </c>
      <c r="N716" s="16">
        <f>Analytic!J726-Simulated!J716</f>
        <v>-1.090844897806198E-3</v>
      </c>
      <c r="O716" s="17">
        <f>Analytic!K726-Simulated!K716</f>
        <v>-2.0777470133556686E-3</v>
      </c>
      <c r="P716" s="17">
        <f>Analytic!L726-Simulated!L716</f>
        <v>-3.6858328084710332E-3</v>
      </c>
    </row>
    <row r="717" spans="1:16">
      <c r="A717">
        <v>2458122.9791669999</v>
      </c>
      <c r="B717" s="7">
        <f t="shared" si="14"/>
        <v>43104.479166999925</v>
      </c>
      <c r="C717">
        <v>0.30116199999999999</v>
      </c>
      <c r="D717">
        <v>0.184949</v>
      </c>
      <c r="E717">
        <v>-6.5799999999999995E-4</v>
      </c>
      <c r="F717" s="15">
        <f>Analytic!I727-Simulated!C717</f>
        <v>-7.3361257313995343E-2</v>
      </c>
      <c r="G717" s="16">
        <f>Analytic!J727-Simulated!D717</f>
        <v>0.20165147419024573</v>
      </c>
      <c r="H717" s="17">
        <f>Analytic!K727-Simulated!E717</f>
        <v>0.28382829870269599</v>
      </c>
      <c r="I717" s="25">
        <v>0.23338819999999999</v>
      </c>
      <c r="J717" s="25">
        <v>0.38766070000000002</v>
      </c>
      <c r="K717" s="25">
        <v>0.28515449999999998</v>
      </c>
      <c r="L717" s="25">
        <v>4.608143E-2</v>
      </c>
      <c r="M717" s="15">
        <f>Analytic!I727-Simulated!I717</f>
        <v>-5.5874573139953476E-3</v>
      </c>
      <c r="N717" s="16">
        <f>Analytic!J727-Simulated!J717</f>
        <v>-1.0602258097542894E-3</v>
      </c>
      <c r="O717" s="17">
        <f>Analytic!K727-Simulated!K717</f>
        <v>-1.984201297303978E-3</v>
      </c>
      <c r="P717" s="17">
        <f>Analytic!L727-Simulated!L717</f>
        <v>-3.696222871096437E-3</v>
      </c>
    </row>
    <row r="718" spans="1:16">
      <c r="A718">
        <v>2458122.9826389998</v>
      </c>
      <c r="B718" s="7">
        <f t="shared" si="14"/>
        <v>43104.48263899982</v>
      </c>
      <c r="C718">
        <v>0.25600699999999998</v>
      </c>
      <c r="D718">
        <v>0.18737300000000001</v>
      </c>
      <c r="E718">
        <v>1.5449999999999999E-3</v>
      </c>
      <c r="F718" s="15">
        <f>Analytic!I728-Simulated!C718</f>
        <v>-8.0599273299945623E-2</v>
      </c>
      <c r="G718" s="16">
        <f>Analytic!J728-Simulated!D718</f>
        <v>0.17891074976139698</v>
      </c>
      <c r="H718" s="17">
        <f>Analytic!K728-Simulated!E718</f>
        <v>0.27900286395121482</v>
      </c>
      <c r="I718" s="25">
        <v>0.181121</v>
      </c>
      <c r="J718" s="25">
        <v>0.36733070000000001</v>
      </c>
      <c r="K718" s="25">
        <v>0.28243740000000001</v>
      </c>
      <c r="L718" s="25">
        <v>5.0320780000000002E-2</v>
      </c>
      <c r="M718" s="15">
        <f>Analytic!I728-Simulated!I718</f>
        <v>-5.7132732999456426E-3</v>
      </c>
      <c r="N718" s="16">
        <f>Analytic!J728-Simulated!J718</f>
        <v>-1.0469502386030172E-3</v>
      </c>
      <c r="O718" s="17">
        <f>Analytic!K728-Simulated!K718</f>
        <v>-1.8895360487851676E-3</v>
      </c>
      <c r="P718" s="17">
        <f>Analytic!L728-Simulated!L718</f>
        <v>-3.7032921793955231E-3</v>
      </c>
    </row>
    <row r="719" spans="1:16">
      <c r="A719">
        <v>2458122.9861110002</v>
      </c>
      <c r="B719" s="7">
        <f t="shared" si="14"/>
        <v>43104.48611100018</v>
      </c>
      <c r="C719">
        <v>0.21019499999999999</v>
      </c>
      <c r="D719">
        <v>0.18918399999999999</v>
      </c>
      <c r="E719">
        <v>3.774E-3</v>
      </c>
      <c r="F719" s="15">
        <f>Analytic!I729-Simulated!C719</f>
        <v>-8.7748863486403206E-2</v>
      </c>
      <c r="G719" s="16">
        <f>Analytic!J729-Simulated!D719</f>
        <v>0.15559573732592849</v>
      </c>
      <c r="H719" s="17">
        <f>Analytic!K729-Simulated!E719</f>
        <v>0.27324204920575629</v>
      </c>
      <c r="I719" s="25">
        <v>0.12827369999999999</v>
      </c>
      <c r="J719" s="25">
        <v>0.34583209999999998</v>
      </c>
      <c r="K719" s="25">
        <v>0.27881159999999999</v>
      </c>
      <c r="L719" s="25">
        <v>5.4405479999999999E-2</v>
      </c>
      <c r="M719" s="15">
        <f>Analytic!I729-Simulated!I719</f>
        <v>-5.8275634864032033E-3</v>
      </c>
      <c r="N719" s="16">
        <f>Analytic!J729-Simulated!J719</f>
        <v>-1.0523626740714942E-3</v>
      </c>
      <c r="O719" s="17">
        <f>Analytic!K729-Simulated!K719</f>
        <v>-1.7955507942437055E-3</v>
      </c>
      <c r="P719" s="17">
        <f>Analytic!L729-Simulated!L719</f>
        <v>-3.7068194312607494E-3</v>
      </c>
    </row>
    <row r="720" spans="1:16">
      <c r="A720">
        <v>2458122.9895830001</v>
      </c>
      <c r="B720" s="7">
        <f t="shared" si="14"/>
        <v>43104.489583000075</v>
      </c>
      <c r="C720">
        <v>0.16387599999999999</v>
      </c>
      <c r="D720">
        <v>0.19037999999999999</v>
      </c>
      <c r="E720">
        <v>6.0219999999999996E-3</v>
      </c>
      <c r="F720" s="15">
        <f>Analytic!I730-Simulated!C720</f>
        <v>-9.4788355881685993E-2</v>
      </c>
      <c r="G720" s="16">
        <f>Analytic!J730-Simulated!D720</f>
        <v>0.13177814092087853</v>
      </c>
      <c r="H720" s="17">
        <f>Analytic!K730-Simulated!E720</f>
        <v>0.2665643026435649</v>
      </c>
      <c r="I720" s="25">
        <v>7.5016940000000004E-2</v>
      </c>
      <c r="J720" s="25">
        <v>0.32323580000000002</v>
      </c>
      <c r="K720" s="25">
        <v>0.2742908</v>
      </c>
      <c r="L720" s="25">
        <v>5.8322150000000003E-2</v>
      </c>
      <c r="M720" s="15">
        <f>Analytic!I730-Simulated!I720</f>
        <v>-5.9292958816860031E-3</v>
      </c>
      <c r="N720" s="16">
        <f>Analytic!J730-Simulated!J720</f>
        <v>-1.0776590791214957E-3</v>
      </c>
      <c r="O720" s="17">
        <f>Analytic!K730-Simulated!K720</f>
        <v>-1.7044973564351307E-3</v>
      </c>
      <c r="P720" s="17">
        <f>Analytic!L730-Simulated!L720</f>
        <v>-3.7066535167538453E-3</v>
      </c>
    </row>
    <row r="721" spans="1:16">
      <c r="A721">
        <v>2458122.993055</v>
      </c>
      <c r="B721" s="7">
        <f t="shared" si="14"/>
        <v>43104.49305499997</v>
      </c>
      <c r="C721">
        <v>0.117197</v>
      </c>
      <c r="D721">
        <v>0.190965</v>
      </c>
      <c r="E721">
        <v>8.2789999999999999E-3</v>
      </c>
      <c r="F721" s="15">
        <f>Analytic!I731-Simulated!C721</f>
        <v>-0.10169179195812622</v>
      </c>
      <c r="G721" s="16">
        <f>Analytic!J731-Simulated!D721</f>
        <v>0.10752728716834742</v>
      </c>
      <c r="H721" s="17">
        <f>Analytic!K731-Simulated!E721</f>
        <v>0.25899398303695498</v>
      </c>
      <c r="I721" s="25">
        <v>2.1522900000000001E-2</v>
      </c>
      <c r="J721" s="25">
        <v>0.2996161</v>
      </c>
      <c r="K721" s="25">
        <v>0.26889109999999999</v>
      </c>
      <c r="L721" s="25">
        <v>6.205803E-2</v>
      </c>
      <c r="M721" s="15">
        <f>Analytic!I731-Simulated!I721</f>
        <v>-6.0176919581262332E-3</v>
      </c>
      <c r="N721" s="16">
        <f>Analytic!J731-Simulated!J721</f>
        <v>-1.1238128316525819E-3</v>
      </c>
      <c r="O721" s="17">
        <f>Analytic!K731-Simulated!K721</f>
        <v>-1.6181169630450354E-3</v>
      </c>
      <c r="P721" s="17">
        <f>Analytic!L731-Simulated!L721</f>
        <v>-3.7027306374066912E-3</v>
      </c>
    </row>
    <row r="722" spans="1:16">
      <c r="A722">
        <v>2458122.9965280001</v>
      </c>
      <c r="B722" s="7">
        <f t="shared" si="14"/>
        <v>43104.496528000105</v>
      </c>
      <c r="C722">
        <v>7.0303000000000004E-2</v>
      </c>
      <c r="D722">
        <v>0.190943</v>
      </c>
      <c r="E722">
        <v>1.0538E-2</v>
      </c>
      <c r="F722" s="15">
        <f>Analytic!I732-Simulated!C722</f>
        <v>-0.10843048728729129</v>
      </c>
      <c r="G722" s="16">
        <f>Analytic!J732-Simulated!D722</f>
        <v>8.2915887591426457E-2</v>
      </c>
      <c r="H722" s="17">
        <f>Analytic!K732-Simulated!E722</f>
        <v>0.25055531321016744</v>
      </c>
      <c r="I722" s="25">
        <v>-3.2035660000000001E-2</v>
      </c>
      <c r="J722" s="25">
        <v>0.27505020000000002</v>
      </c>
      <c r="K722" s="25">
        <v>0.26263170000000002</v>
      </c>
      <c r="L722" s="25">
        <v>6.5600950000000005E-2</v>
      </c>
      <c r="M722" s="15">
        <f>Analytic!I732-Simulated!I722</f>
        <v>-6.091827287291296E-3</v>
      </c>
      <c r="N722" s="16">
        <f>Analytic!J732-Simulated!J722</f>
        <v>-1.1913124085735638E-3</v>
      </c>
      <c r="O722" s="17">
        <f>Analytic!K732-Simulated!K722</f>
        <v>-1.5383867898325909E-3</v>
      </c>
      <c r="P722" s="17">
        <f>Analytic!L732-Simulated!L722</f>
        <v>-3.6950031522069715E-3</v>
      </c>
    </row>
    <row r="723" spans="1:16">
      <c r="A723">
        <v>2458123</v>
      </c>
      <c r="B723" s="7">
        <f t="shared" si="14"/>
        <v>43104.5</v>
      </c>
      <c r="C723">
        <v>2.3342999999999999E-2</v>
      </c>
      <c r="D723">
        <v>0.19032099999999999</v>
      </c>
      <c r="E723">
        <v>1.2791E-2</v>
      </c>
      <c r="F723" s="15">
        <f>Analytic!I733-Simulated!C723</f>
        <v>-0.11497959452823056</v>
      </c>
      <c r="G723" s="16">
        <f>Analytic!J733-Simulated!D723</f>
        <v>5.8016789958137638E-2</v>
      </c>
      <c r="H723" s="17">
        <f>Analytic!K733-Simulated!E723</f>
        <v>0.24127632421256046</v>
      </c>
      <c r="I723" s="25">
        <v>-8.5485839999999993E-2</v>
      </c>
      <c r="J723" s="25">
        <v>0.24961820000000001</v>
      </c>
      <c r="K723" s="25">
        <v>0.25553439999999999</v>
      </c>
      <c r="L723" s="25">
        <v>6.8939470000000003E-2</v>
      </c>
      <c r="M723" s="15">
        <f>Analytic!I733-Simulated!I723</f>
        <v>-6.1507545282305648E-3</v>
      </c>
      <c r="N723" s="16">
        <f>Analytic!J733-Simulated!J723</f>
        <v>-1.2804100418623843E-3</v>
      </c>
      <c r="O723" s="17">
        <f>Analytic!K733-Simulated!K723</f>
        <v>-1.4670757874395424E-3</v>
      </c>
      <c r="P723" s="17">
        <f>Analytic!L733-Simulated!L723</f>
        <v>-3.6835402836571801E-3</v>
      </c>
    </row>
    <row r="724" spans="1:16">
      <c r="A724">
        <v>2458123.0034719999</v>
      </c>
      <c r="B724" s="7">
        <f t="shared" si="14"/>
        <v>43104.503471999895</v>
      </c>
      <c r="C724">
        <v>-2.3542E-2</v>
      </c>
      <c r="D724">
        <v>0.189109</v>
      </c>
      <c r="E724">
        <v>1.5028E-2</v>
      </c>
      <c r="F724" s="15">
        <f>Analytic!I734-Simulated!C724</f>
        <v>-0.12130666694379394</v>
      </c>
      <c r="G724" s="16">
        <f>Analytic!J734-Simulated!D724</f>
        <v>3.2902719459410562E-2</v>
      </c>
      <c r="H724" s="17">
        <f>Analytic!K734-Simulated!E724</f>
        <v>0.23118979038909554</v>
      </c>
      <c r="I724" s="25">
        <v>-0.1386551</v>
      </c>
      <c r="J724" s="25">
        <v>0.22340260000000001</v>
      </c>
      <c r="K724" s="25">
        <v>0.2476235</v>
      </c>
      <c r="L724" s="25">
        <v>7.2062799999999996E-2</v>
      </c>
      <c r="M724" s="15">
        <f>Analytic!I734-Simulated!I724</f>
        <v>-6.1935669437939433E-3</v>
      </c>
      <c r="N724" s="16">
        <f>Analytic!J734-Simulated!J724</f>
        <v>-1.3908805405894453E-3</v>
      </c>
      <c r="O724" s="17">
        <f>Analytic!K734-Simulated!K724</f>
        <v>-1.4057096109044709E-3</v>
      </c>
      <c r="P724" s="17">
        <f>Analytic!L734-Simulated!L724</f>
        <v>-3.6684108112813724E-3</v>
      </c>
    </row>
    <row r="725" spans="1:16">
      <c r="A725">
        <v>2458123.0069439998</v>
      </c>
      <c r="B725" s="7">
        <f t="shared" si="14"/>
        <v>43104.50694399979</v>
      </c>
      <c r="C725">
        <v>-7.0208999999999994E-2</v>
      </c>
      <c r="D725">
        <v>0.18731800000000001</v>
      </c>
      <c r="E725">
        <v>1.7243000000000001E-2</v>
      </c>
      <c r="F725" s="15">
        <f>Analytic!I735-Simulated!C725</f>
        <v>-0.12738222061835602</v>
      </c>
      <c r="G725" s="16">
        <f>Analytic!J735-Simulated!D725</f>
        <v>7.6480105600858495E-3</v>
      </c>
      <c r="H725" s="17">
        <f>Analytic!K735-Simulated!E725</f>
        <v>0.22032715555859489</v>
      </c>
      <c r="I725" s="25">
        <v>-0.19137190000000001</v>
      </c>
      <c r="J725" s="25">
        <v>0.19648850000000001</v>
      </c>
      <c r="K725" s="25">
        <v>0.23892620000000001</v>
      </c>
      <c r="L725" s="25">
        <v>7.4960940000000004E-2</v>
      </c>
      <c r="M725" s="15">
        <f>Analytic!I735-Simulated!I725</f>
        <v>-6.2193206183560057E-3</v>
      </c>
      <c r="N725" s="16">
        <f>Analytic!J735-Simulated!J725</f>
        <v>-1.5224894399141486E-3</v>
      </c>
      <c r="O725" s="17">
        <f>Analytic!K735-Simulated!K725</f>
        <v>-1.3560444414051076E-3</v>
      </c>
      <c r="P725" s="17">
        <f>Analytic!L735-Simulated!L725</f>
        <v>-3.6497878735095718E-3</v>
      </c>
    </row>
    <row r="726" spans="1:16">
      <c r="A726">
        <v>2458123.0104169999</v>
      </c>
      <c r="B726" s="7">
        <f t="shared" si="14"/>
        <v>43104.510416999925</v>
      </c>
      <c r="C726">
        <v>-0.116518</v>
      </c>
      <c r="D726">
        <v>0.18496000000000001</v>
      </c>
      <c r="E726">
        <v>1.9428000000000001E-2</v>
      </c>
      <c r="F726" s="15">
        <f>Analytic!I736-Simulated!C726</f>
        <v>-0.13317529355466873</v>
      </c>
      <c r="G726" s="16">
        <f>Analytic!J736-Simulated!D726</f>
        <v>-1.7671669607923296E-2</v>
      </c>
      <c r="H726" s="17">
        <f>Analytic!K736-Simulated!E726</f>
        <v>0.20872445053904326</v>
      </c>
      <c r="I726" s="25">
        <v>-0.24346619999999999</v>
      </c>
      <c r="J726" s="25">
        <v>0.16896259999999999</v>
      </c>
      <c r="K726" s="25">
        <v>0.2294718</v>
      </c>
      <c r="L726" s="25">
        <v>7.7624650000000003E-2</v>
      </c>
      <c r="M726" s="15">
        <f>Analytic!I736-Simulated!I726</f>
        <v>-6.2270935546687445E-3</v>
      </c>
      <c r="N726" s="16">
        <f>Analytic!J736-Simulated!J726</f>
        <v>-1.6742696079232733E-3</v>
      </c>
      <c r="O726" s="17">
        <f>Analytic!K736-Simulated!K726</f>
        <v>-1.3193494609567424E-3</v>
      </c>
      <c r="P726" s="17">
        <f>Analytic!L736-Simulated!L726</f>
        <v>-3.6278859920248069E-3</v>
      </c>
    </row>
    <row r="727" spans="1:16">
      <c r="A727">
        <v>2458123.0138889998</v>
      </c>
      <c r="B727" s="7">
        <f t="shared" si="14"/>
        <v>43104.51388899982</v>
      </c>
      <c r="C727">
        <v>-0.16233500000000001</v>
      </c>
      <c r="D727">
        <v>0.18205099999999999</v>
      </c>
      <c r="E727">
        <v>2.1573999999999999E-2</v>
      </c>
      <c r="F727" s="15">
        <f>Analytic!I737-Simulated!C727</f>
        <v>-0.13865099983750162</v>
      </c>
      <c r="G727" s="16">
        <f>Analytic!J737-Simulated!D727</f>
        <v>-4.2982605413679376E-2</v>
      </c>
      <c r="H727" s="17">
        <f>Analytic!K737-Simulated!E727</f>
        <v>0.19642120228727677</v>
      </c>
      <c r="I727" s="25">
        <v>-0.29476999999999998</v>
      </c>
      <c r="J727" s="25">
        <v>0.14091339999999999</v>
      </c>
      <c r="K727" s="25">
        <v>0.21929209999999999</v>
      </c>
      <c r="L727" s="25">
        <v>8.004551E-2</v>
      </c>
      <c r="M727" s="15">
        <f>Analytic!I737-Simulated!I727</f>
        <v>-6.2159998375016512E-3</v>
      </c>
      <c r="N727" s="16">
        <f>Analytic!J737-Simulated!J727</f>
        <v>-1.8450054136793792E-3</v>
      </c>
      <c r="O727" s="17">
        <f>Analytic!K737-Simulated!K727</f>
        <v>-1.2968977127232051E-3</v>
      </c>
      <c r="P727" s="17">
        <f>Analytic!L737-Simulated!L727</f>
        <v>-3.6029904254665235E-3</v>
      </c>
    </row>
    <row r="728" spans="1:16">
      <c r="A728">
        <v>2458123.0173610002</v>
      </c>
      <c r="B728" s="7">
        <f t="shared" si="14"/>
        <v>43104.51736100018</v>
      </c>
      <c r="C728">
        <v>-0.20752699999999999</v>
      </c>
      <c r="D728">
        <v>0.17860500000000001</v>
      </c>
      <c r="E728">
        <v>2.3675000000000002E-2</v>
      </c>
      <c r="F728" s="15">
        <f>Analytic!I738-Simulated!C728</f>
        <v>-0.14377607706772075</v>
      </c>
      <c r="G728" s="16">
        <f>Analytic!J738-Simulated!D728</f>
        <v>-6.8207323535330655E-2</v>
      </c>
      <c r="H728" s="17">
        <f>Analytic!K738-Simulated!E728</f>
        <v>0.18345633494759025</v>
      </c>
      <c r="I728" s="25">
        <v>-0.34511770000000003</v>
      </c>
      <c r="J728" s="25">
        <v>0.112431</v>
      </c>
      <c r="K728" s="25">
        <v>0.20842089999999999</v>
      </c>
      <c r="L728" s="25">
        <v>8.221589E-2</v>
      </c>
      <c r="M728" s="15">
        <f>Analytic!I738-Simulated!I728</f>
        <v>-6.1853770677207098E-3</v>
      </c>
      <c r="N728" s="16">
        <f>Analytic!J738-Simulated!J728</f>
        <v>-2.0333235353306445E-3</v>
      </c>
      <c r="O728" s="17">
        <f>Analytic!K738-Simulated!K728</f>
        <v>-1.2895650524097357E-3</v>
      </c>
      <c r="P728" s="17">
        <f>Analytic!L738-Simulated!L728</f>
        <v>-3.5753989518300666E-3</v>
      </c>
    </row>
    <row r="729" spans="1:16">
      <c r="A729">
        <v>2458123.0208330001</v>
      </c>
      <c r="B729" s="7">
        <f t="shared" si="14"/>
        <v>43104.520833000075</v>
      </c>
      <c r="C729">
        <v>-0.25196600000000002</v>
      </c>
      <c r="D729">
        <v>0.17464199999999999</v>
      </c>
      <c r="E729">
        <v>2.5721999999999998E-2</v>
      </c>
      <c r="F729" s="15">
        <f>Analytic!I739-Simulated!C729</f>
        <v>-0.14851542529245482</v>
      </c>
      <c r="G729" s="16">
        <f>Analytic!J739-Simulated!D729</f>
        <v>-9.3272889465710954E-2</v>
      </c>
      <c r="H729" s="17">
        <f>Analytic!K739-Simulated!E729</f>
        <v>0.16987406312998568</v>
      </c>
      <c r="I729" s="25">
        <v>-0.39434720000000001</v>
      </c>
      <c r="J729" s="25">
        <v>8.3606429999999995E-2</v>
      </c>
      <c r="K729" s="25">
        <v>0.19689419999999999</v>
      </c>
      <c r="L729" s="25">
        <v>8.4129040000000002E-2</v>
      </c>
      <c r="M729" s="15">
        <f>Analytic!I739-Simulated!I729</f>
        <v>-6.1342252924548313E-3</v>
      </c>
      <c r="N729" s="16">
        <f>Analytic!J739-Simulated!J729</f>
        <v>-2.2373194657109574E-3</v>
      </c>
      <c r="O729" s="17">
        <f>Analytic!K739-Simulated!K729</f>
        <v>-1.2981368700143159E-3</v>
      </c>
      <c r="P729" s="17">
        <f>Analytic!L739-Simulated!L729</f>
        <v>-3.5454861710226132E-3</v>
      </c>
    </row>
    <row r="730" spans="1:16">
      <c r="A730">
        <v>2458123.024305</v>
      </c>
      <c r="B730" s="7">
        <f t="shared" si="14"/>
        <v>43104.52430499997</v>
      </c>
      <c r="C730">
        <v>-0.29552800000000001</v>
      </c>
      <c r="D730">
        <v>0.170179</v>
      </c>
      <c r="E730">
        <v>2.7709999999999999E-2</v>
      </c>
      <c r="F730" s="15">
        <f>Analytic!I740-Simulated!C730</f>
        <v>-0.15283363568433234</v>
      </c>
      <c r="G730" s="16">
        <f>Analytic!J740-Simulated!D730</f>
        <v>-0.11810220875426858</v>
      </c>
      <c r="H730" s="17">
        <f>Analytic!K740-Simulated!E730</f>
        <v>0.15571677776401327</v>
      </c>
      <c r="I730" s="25">
        <v>-0.44229960000000001</v>
      </c>
      <c r="J730" s="25">
        <v>5.4531830000000003E-2</v>
      </c>
      <c r="K730" s="25">
        <v>0.1847501</v>
      </c>
      <c r="L730" s="25">
        <v>8.5779090000000002E-2</v>
      </c>
      <c r="M730" s="15">
        <f>Analytic!I740-Simulated!I730</f>
        <v>-6.0620356843323342E-3</v>
      </c>
      <c r="N730" s="16">
        <f>Analytic!J740-Simulated!J730</f>
        <v>-2.4550387542685778E-3</v>
      </c>
      <c r="O730" s="17">
        <f>Analytic!K740-Simulated!K730</f>
        <v>-1.3233222359867458E-3</v>
      </c>
      <c r="P730" s="17">
        <f>Analytic!L740-Simulated!L730</f>
        <v>-3.5136804108769765E-3</v>
      </c>
    </row>
    <row r="731" spans="1:16">
      <c r="A731">
        <v>2458123.0277780001</v>
      </c>
      <c r="B731" s="7">
        <f t="shared" si="14"/>
        <v>43104.527778000105</v>
      </c>
      <c r="C731">
        <v>-0.33809299999999998</v>
      </c>
      <c r="D731">
        <v>0.16523599999999999</v>
      </c>
      <c r="E731">
        <v>2.9631999999999999E-2</v>
      </c>
      <c r="F731" s="15">
        <f>Analytic!I741-Simulated!C731</f>
        <v>-0.15669550725618037</v>
      </c>
      <c r="G731" s="16">
        <f>Analytic!J741-Simulated!D731</f>
        <v>-0.14262033200890686</v>
      </c>
      <c r="H731" s="17">
        <f>Analytic!K741-Simulated!E731</f>
        <v>0.14103092489818719</v>
      </c>
      <c r="I731" s="25">
        <v>-0.48882039999999999</v>
      </c>
      <c r="J731" s="25">
        <v>2.529971E-2</v>
      </c>
      <c r="K731" s="25">
        <v>0.1720283</v>
      </c>
      <c r="L731" s="25">
        <v>8.7161000000000002E-2</v>
      </c>
      <c r="M731" s="15">
        <f>Analytic!I741-Simulated!I731</f>
        <v>-5.968107256180355E-3</v>
      </c>
      <c r="N731" s="16">
        <f>Analytic!J741-Simulated!J731</f>
        <v>-2.6840420089068728E-3</v>
      </c>
      <c r="O731" s="17">
        <f>Analytic!K741-Simulated!K731</f>
        <v>-1.3653751018128102E-3</v>
      </c>
      <c r="P731" s="17">
        <f>Analytic!L741-Simulated!L731</f>
        <v>-3.4803933114782859E-3</v>
      </c>
    </row>
    <row r="732" spans="1:16">
      <c r="A732">
        <v>2458123.03125</v>
      </c>
      <c r="B732" s="7">
        <f t="shared" si="14"/>
        <v>43104.53125</v>
      </c>
      <c r="C732">
        <v>-0.37954599999999999</v>
      </c>
      <c r="D732">
        <v>0.15983600000000001</v>
      </c>
      <c r="E732">
        <v>3.1480000000000001E-2</v>
      </c>
      <c r="F732" s="15">
        <f>Analytic!I742-Simulated!C732</f>
        <v>-0.16006554993618899</v>
      </c>
      <c r="G732" s="16">
        <f>Analytic!J742-Simulated!D732</f>
        <v>-0.16675476266903344</v>
      </c>
      <c r="H732" s="17">
        <f>Analytic!K742-Simulated!E732</f>
        <v>0.12586587783786501</v>
      </c>
      <c r="I732" s="25">
        <v>-0.53375939999999999</v>
      </c>
      <c r="J732" s="25">
        <v>-3.9969840000000003E-3</v>
      </c>
      <c r="K732" s="25">
        <v>0.1587702</v>
      </c>
      <c r="L732" s="25">
        <v>8.8270669999999996E-2</v>
      </c>
      <c r="M732" s="15">
        <f>Analytic!I742-Simulated!I732</f>
        <v>-5.8521499361889884E-3</v>
      </c>
      <c r="N732" s="16">
        <f>Analytic!J742-Simulated!J732</f>
        <v>-2.9217786690334327E-3</v>
      </c>
      <c r="O732" s="17">
        <f>Analytic!K742-Simulated!K732</f>
        <v>-1.4243221621349778E-3</v>
      </c>
      <c r="P732" s="17">
        <f>Analytic!L742-Simulated!L732</f>
        <v>-3.4461121539830081E-3</v>
      </c>
    </row>
    <row r="733" spans="1:16">
      <c r="A733">
        <v>2458123.0347219999</v>
      </c>
      <c r="B733" s="7">
        <f t="shared" si="14"/>
        <v>43104.534721999895</v>
      </c>
      <c r="C733">
        <v>-0.41977799999999998</v>
      </c>
      <c r="D733">
        <v>0.153999</v>
      </c>
      <c r="E733">
        <v>3.3251000000000003E-2</v>
      </c>
      <c r="F733" s="15">
        <f>Analytic!I743-Simulated!C733</f>
        <v>-0.16290747237296543</v>
      </c>
      <c r="G733" s="16">
        <f>Analytic!J743-Simulated!D733</f>
        <v>-0.19042976655225741</v>
      </c>
      <c r="H733" s="17">
        <f>Analytic!K743-Simulated!E733</f>
        <v>0.11026780303602002</v>
      </c>
      <c r="I733" s="25">
        <v>-0.57697189999999998</v>
      </c>
      <c r="J733" s="25">
        <v>-3.3265349999999999E-2</v>
      </c>
      <c r="K733" s="25">
        <v>0.1450188</v>
      </c>
      <c r="L733" s="25">
        <v>8.9104900000000001E-2</v>
      </c>
      <c r="M733" s="15">
        <f>Analytic!I743-Simulated!I733</f>
        <v>-5.7135723729654364E-3</v>
      </c>
      <c r="N733" s="16">
        <f>Analytic!J743-Simulated!J733</f>
        <v>-3.1654165522574107E-3</v>
      </c>
      <c r="O733" s="17">
        <f>Analytic!K743-Simulated!K733</f>
        <v>-1.4999969639799826E-3</v>
      </c>
      <c r="P733" s="17">
        <f>Analytic!L743-Simulated!L733</f>
        <v>-3.4113449912064192E-3</v>
      </c>
    </row>
    <row r="734" spans="1:16">
      <c r="A734">
        <v>2458123.0381939998</v>
      </c>
      <c r="B734" s="7">
        <f t="shared" si="14"/>
        <v>43104.53819399979</v>
      </c>
      <c r="C734">
        <v>-0.45868300000000001</v>
      </c>
      <c r="D734">
        <v>0.14774799999999999</v>
      </c>
      <c r="E734">
        <v>3.4937000000000003E-2</v>
      </c>
      <c r="F734" s="15">
        <f>Analytic!I744-Simulated!C734</f>
        <v>-0.16518765288922638</v>
      </c>
      <c r="G734" s="16">
        <f>Analytic!J744-Simulated!D734</f>
        <v>-0.21357268217132475</v>
      </c>
      <c r="H734" s="17">
        <f>Analytic!K744-Simulated!E734</f>
        <v>9.4289520171625979E-2</v>
      </c>
      <c r="I734" s="25">
        <v>-0.61831840000000005</v>
      </c>
      <c r="J734" s="25">
        <v>-6.2412679999999998E-2</v>
      </c>
      <c r="K734" s="25">
        <v>0.13081870000000001</v>
      </c>
      <c r="L734" s="25">
        <v>8.9661359999999996E-2</v>
      </c>
      <c r="M734" s="15">
        <f>Analytic!I744-Simulated!I734</f>
        <v>-5.552252889226339E-3</v>
      </c>
      <c r="N734" s="16">
        <f>Analytic!J744-Simulated!J734</f>
        <v>-3.4120021713247572E-3</v>
      </c>
      <c r="O734" s="17">
        <f>Analytic!K744-Simulated!K734</f>
        <v>-1.5921798283740352E-3</v>
      </c>
      <c r="P734" s="17">
        <f>Analytic!L744-Simulated!L734</f>
        <v>-3.3765786281794163E-3</v>
      </c>
    </row>
    <row r="735" spans="1:16">
      <c r="A735">
        <v>2458123.0416669999</v>
      </c>
      <c r="B735" s="7">
        <f t="shared" si="14"/>
        <v>43104.541666999925</v>
      </c>
      <c r="C735">
        <v>-0.49616100000000002</v>
      </c>
      <c r="D735">
        <v>0.14110800000000001</v>
      </c>
      <c r="E735">
        <v>3.6533000000000003E-2</v>
      </c>
      <c r="F735" s="15">
        <f>Analytic!I745-Simulated!C735</f>
        <v>-0.1668725920575162</v>
      </c>
      <c r="G735" s="16">
        <f>Analytic!J745-Simulated!D735</f>
        <v>-0.23611323081538302</v>
      </c>
      <c r="H735" s="17">
        <f>Analytic!K745-Simulated!E735</f>
        <v>7.7982356869219227E-2</v>
      </c>
      <c r="I735" s="25">
        <v>-0.65766550000000001</v>
      </c>
      <c r="J735" s="25">
        <v>-9.1346869999999997E-2</v>
      </c>
      <c r="K735" s="25">
        <v>0.11621529999999999</v>
      </c>
      <c r="L735" s="25">
        <v>8.9938669999999998E-2</v>
      </c>
      <c r="M735" s="15">
        <f>Analytic!I745-Simulated!I735</f>
        <v>-5.368092057516205E-3</v>
      </c>
      <c r="N735" s="16">
        <f>Analytic!J745-Simulated!J735</f>
        <v>-3.6583608153830105E-3</v>
      </c>
      <c r="O735" s="17">
        <f>Analytic!K745-Simulated!K735</f>
        <v>-1.6999431307807705E-3</v>
      </c>
      <c r="P735" s="17">
        <f>Analytic!L745-Simulated!L735</f>
        <v>-3.342349491635449E-3</v>
      </c>
    </row>
    <row r="736" spans="1:16">
      <c r="A736">
        <v>2458123.0451389998</v>
      </c>
      <c r="B736" s="7">
        <f t="shared" si="14"/>
        <v>43104.54513899982</v>
      </c>
      <c r="C736">
        <v>-0.532115</v>
      </c>
      <c r="D736">
        <v>0.134101</v>
      </c>
      <c r="E736">
        <v>3.8036E-2</v>
      </c>
      <c r="F736" s="15">
        <f>Analytic!I746-Simulated!C736</f>
        <v>-0.1679323454310534</v>
      </c>
      <c r="G736" s="16">
        <f>Analytic!J746-Simulated!D736</f>
        <v>-0.25797882539053507</v>
      </c>
      <c r="H736" s="17">
        <f>Analytic!K746-Simulated!E736</f>
        <v>6.1396998530523897E-2</v>
      </c>
      <c r="I736" s="25">
        <v>-0.69488620000000001</v>
      </c>
      <c r="J736" s="25">
        <v>-0.1199765</v>
      </c>
      <c r="K736" s="25">
        <v>0.1012557</v>
      </c>
      <c r="L736" s="25">
        <v>8.9936329999999995E-2</v>
      </c>
      <c r="M736" s="15">
        <f>Analytic!I746-Simulated!I736</f>
        <v>-5.1611454310533933E-3</v>
      </c>
      <c r="N736" s="16">
        <f>Analytic!J746-Simulated!J736</f>
        <v>-3.9013253905350737E-3</v>
      </c>
      <c r="O736" s="17">
        <f>Analytic!K746-Simulated!K736</f>
        <v>-1.8227014694761068E-3</v>
      </c>
      <c r="P736" s="17">
        <f>Analytic!L746-Simulated!L736</f>
        <v>-3.309167418021397E-3</v>
      </c>
    </row>
    <row r="737" spans="1:16">
      <c r="A737">
        <v>2458123.0486110002</v>
      </c>
      <c r="B737" s="7">
        <f t="shared" si="14"/>
        <v>43104.54861100018</v>
      </c>
      <c r="C737">
        <v>-0.56645299999999998</v>
      </c>
      <c r="D737">
        <v>0.126753</v>
      </c>
      <c r="E737">
        <v>3.9440000000000003E-2</v>
      </c>
      <c r="F737" s="15">
        <f>Analytic!I747-Simulated!C737</f>
        <v>-0.16833893502694763</v>
      </c>
      <c r="G737" s="16">
        <f>Analytic!J747-Simulated!D737</f>
        <v>-0.27910187701853367</v>
      </c>
      <c r="H737" s="17">
        <f>Analytic!K747-Simulated!E737</f>
        <v>4.4588333764929419E-2</v>
      </c>
      <c r="I737" s="25">
        <v>-0.72986039999999996</v>
      </c>
      <c r="J737" s="25">
        <v>-0.14821119999999999</v>
      </c>
      <c r="K737" s="25">
        <v>8.5987549999999996E-2</v>
      </c>
      <c r="L737" s="25">
        <v>8.9654769999999995E-2</v>
      </c>
      <c r="M737" s="15">
        <f>Analytic!I747-Simulated!I737</f>
        <v>-4.9315350269476532E-3</v>
      </c>
      <c r="N737" s="16">
        <f>Analytic!J747-Simulated!J737</f>
        <v>-4.1376770185336809E-3</v>
      </c>
      <c r="O737" s="17">
        <f>Analytic!K747-Simulated!K737</f>
        <v>-1.9592162350705739E-3</v>
      </c>
      <c r="P737" s="17">
        <f>Analytic!L747-Simulated!L737</f>
        <v>-3.2775623801701154E-3</v>
      </c>
    </row>
    <row r="738" spans="1:16">
      <c r="A738">
        <v>2458123.0520830001</v>
      </c>
      <c r="B738" s="7">
        <f t="shared" si="14"/>
        <v>43104.552083000075</v>
      </c>
      <c r="C738">
        <v>-0.59908799999999995</v>
      </c>
      <c r="D738">
        <v>0.119087</v>
      </c>
      <c r="E738">
        <v>4.0742E-2</v>
      </c>
      <c r="F738" s="15">
        <f>Analytic!I748-Simulated!C738</f>
        <v>-0.1680667382280453</v>
      </c>
      <c r="G738" s="16">
        <f>Analytic!J748-Simulated!D738</f>
        <v>-0.29941309839983798</v>
      </c>
      <c r="H738" s="17">
        <f>Analytic!K748-Simulated!E738</f>
        <v>2.7609295919827512E-2</v>
      </c>
      <c r="I738" s="25">
        <v>-0.76247500000000001</v>
      </c>
      <c r="J738" s="25">
        <v>-0.17596210000000001</v>
      </c>
      <c r="K738" s="25">
        <v>7.0459430000000003E-2</v>
      </c>
      <c r="L738" s="25">
        <v>8.9095279999999999E-2</v>
      </c>
      <c r="M738" s="15">
        <f>Analytic!I748-Simulated!I738</f>
        <v>-4.6797382280452382E-3</v>
      </c>
      <c r="N738" s="16">
        <f>Analytic!J748-Simulated!J738</f>
        <v>-4.3639983998379761E-3</v>
      </c>
      <c r="O738" s="17">
        <f>Analytic!K748-Simulated!K738</f>
        <v>-2.1081340801724913E-3</v>
      </c>
      <c r="P738" s="17">
        <f>Analytic!L748-Simulated!L738</f>
        <v>-3.2480141632442172E-3</v>
      </c>
    </row>
    <row r="739" spans="1:16">
      <c r="A739">
        <v>2458123.055555</v>
      </c>
      <c r="B739" s="7">
        <f t="shared" si="14"/>
        <v>43104.55555499997</v>
      </c>
      <c r="C739">
        <v>-0.62993600000000005</v>
      </c>
      <c r="D739">
        <v>0.11113000000000001</v>
      </c>
      <c r="E739">
        <v>4.1937000000000002E-2</v>
      </c>
      <c r="F739" s="15">
        <f>Analytic!I749-Simulated!C739</f>
        <v>-0.16709485284273129</v>
      </c>
      <c r="G739" s="16">
        <f>Analytic!J749-Simulated!D739</f>
        <v>-0.31884880295764106</v>
      </c>
      <c r="H739" s="17">
        <f>Analytic!K749-Simulated!E739</f>
        <v>1.0515701224509372E-2</v>
      </c>
      <c r="I739" s="25">
        <v>-0.79262449999999995</v>
      </c>
      <c r="J739" s="25">
        <v>-0.20314160000000001</v>
      </c>
      <c r="K739" s="25">
        <v>5.4720709999999999E-2</v>
      </c>
      <c r="L739" s="25">
        <v>8.8260080000000005E-2</v>
      </c>
      <c r="M739" s="15">
        <f>Analytic!I749-Simulated!I739</f>
        <v>-4.4063528427313869E-3</v>
      </c>
      <c r="N739" s="16">
        <f>Analytic!J749-Simulated!J739</f>
        <v>-4.5772029576410245E-3</v>
      </c>
      <c r="O739" s="17">
        <f>Analytic!K749-Simulated!K739</f>
        <v>-2.268008775490625E-3</v>
      </c>
      <c r="P739" s="17">
        <f>Analytic!L749-Simulated!L739</f>
        <v>-3.2210249910015337E-3</v>
      </c>
    </row>
    <row r="740" spans="1:16">
      <c r="A740">
        <v>2458123.0590280001</v>
      </c>
      <c r="B740" s="7">
        <f t="shared" si="14"/>
        <v>43104.559028000105</v>
      </c>
      <c r="C740">
        <v>-0.65891699999999997</v>
      </c>
      <c r="D740">
        <v>0.102906</v>
      </c>
      <c r="E740">
        <v>4.3024E-2</v>
      </c>
      <c r="F740" s="15">
        <f>Analytic!I750-Simulated!C740</f>
        <v>-0.16540643713945025</v>
      </c>
      <c r="G740" s="16">
        <f>Analytic!J750-Simulated!D740</f>
        <v>-0.33734419879327748</v>
      </c>
      <c r="H740" s="17">
        <f>Analytic!K750-Simulated!E740</f>
        <v>-6.6399159277659922E-3</v>
      </c>
      <c r="I740" s="25">
        <v>-0.82021160000000004</v>
      </c>
      <c r="J740" s="25">
        <v>-0.22966420000000001</v>
      </c>
      <c r="K740" s="25">
        <v>3.8821189999999998E-2</v>
      </c>
      <c r="L740" s="25">
        <v>8.7152240000000006E-2</v>
      </c>
      <c r="M740" s="15">
        <f>Analytic!I750-Simulated!I740</f>
        <v>-4.1118371394501807E-3</v>
      </c>
      <c r="N740" s="16">
        <f>Analytic!J750-Simulated!J740</f>
        <v>-4.7739987932775008E-3</v>
      </c>
      <c r="O740" s="17">
        <f>Analytic!K750-Simulated!K740</f>
        <v>-2.4371059277659909E-3</v>
      </c>
      <c r="P740" s="17">
        <f>Analytic!L750-Simulated!L740</f>
        <v>-3.1970450938691164E-3</v>
      </c>
    </row>
    <row r="741" spans="1:16">
      <c r="A741">
        <v>2458123.0625</v>
      </c>
      <c r="B741" s="7">
        <f t="shared" si="14"/>
        <v>43104.5625</v>
      </c>
      <c r="C741">
        <v>-0.68595399999999995</v>
      </c>
      <c r="D741">
        <v>9.4440999999999997E-2</v>
      </c>
      <c r="E741">
        <v>4.3998000000000002E-2</v>
      </c>
      <c r="F741" s="15">
        <f>Analytic!I751-Simulated!C741</f>
        <v>-0.16299002375369642</v>
      </c>
      <c r="G741" s="16">
        <f>Analytic!J751-Simulated!D741</f>
        <v>-0.35483867650013851</v>
      </c>
      <c r="H741" s="17">
        <f>Analytic!K751-Simulated!E741</f>
        <v>-2.3800470025591561E-2</v>
      </c>
      <c r="I741" s="25">
        <v>-0.84514670000000003</v>
      </c>
      <c r="J741" s="25">
        <v>-0.25544630000000002</v>
      </c>
      <c r="K741" s="25">
        <v>2.2811120000000001E-2</v>
      </c>
      <c r="L741" s="25">
        <v>8.5775690000000002E-2</v>
      </c>
      <c r="M741" s="15">
        <f>Analytic!I751-Simulated!I741</f>
        <v>-3.7973237536963467E-3</v>
      </c>
      <c r="N741" s="16">
        <f>Analytic!J751-Simulated!J741</f>
        <v>-4.9513765001384935E-3</v>
      </c>
      <c r="O741" s="17">
        <f>Analytic!K751-Simulated!K741</f>
        <v>-2.6135900255915591E-3</v>
      </c>
      <c r="P741" s="17">
        <f>Analytic!L751-Simulated!L741</f>
        <v>-3.1764912007785084E-3</v>
      </c>
    </row>
    <row r="742" spans="1:16">
      <c r="A742">
        <v>2458123.0659719999</v>
      </c>
      <c r="B742" s="7">
        <f t="shared" si="14"/>
        <v>43104.565971999895</v>
      </c>
      <c r="C742">
        <v>-0.71097200000000005</v>
      </c>
      <c r="D742">
        <v>8.5759000000000002E-2</v>
      </c>
      <c r="E742">
        <v>4.4859000000000003E-2</v>
      </c>
      <c r="F742" s="15">
        <f>Analytic!I752-Simulated!C742</f>
        <v>-0.15984080644993914</v>
      </c>
      <c r="G742" s="16">
        <f>Analytic!J752-Simulated!D742</f>
        <v>-0.37127208990313221</v>
      </c>
      <c r="H742" s="17">
        <f>Analytic!K752-Simulated!E742</f>
        <v>-4.0913493271632365E-2</v>
      </c>
      <c r="I742" s="25">
        <v>-0.86734900000000004</v>
      </c>
      <c r="J742" s="25">
        <v>-0.28040680000000001</v>
      </c>
      <c r="K742" s="25">
        <v>6.7409669999999996E-3</v>
      </c>
      <c r="L742" s="25">
        <v>8.4135210000000002E-2</v>
      </c>
      <c r="M742" s="15">
        <f>Analytic!I752-Simulated!I742</f>
        <v>-3.4638064499391552E-3</v>
      </c>
      <c r="N742" s="16">
        <f>Analytic!J752-Simulated!J742</f>
        <v>-5.1062899031321662E-3</v>
      </c>
      <c r="O742" s="17">
        <f>Analytic!K752-Simulated!K742</f>
        <v>-2.7954602716323586E-3</v>
      </c>
      <c r="P742" s="17">
        <f>Analytic!L752-Simulated!L742</f>
        <v>-3.159747927233808E-3</v>
      </c>
    </row>
    <row r="743" spans="1:16">
      <c r="A743">
        <v>2458123.0694439998</v>
      </c>
      <c r="B743" s="7">
        <f t="shared" si="14"/>
        <v>43104.56944399979</v>
      </c>
      <c r="C743">
        <v>-0.73389899999999997</v>
      </c>
      <c r="D743">
        <v>7.6886999999999997E-2</v>
      </c>
      <c r="E743">
        <v>4.5602999999999998E-2</v>
      </c>
      <c r="F743" s="15">
        <f>Analytic!I753-Simulated!C743</f>
        <v>-0.15595989880902372</v>
      </c>
      <c r="G743" s="16">
        <f>Analytic!J753-Simulated!D743</f>
        <v>-0.38659002881374976</v>
      </c>
      <c r="H743" s="17">
        <f>Analytic!K753-Simulated!E743</f>
        <v>-5.7922305654021511E-2</v>
      </c>
      <c r="I743" s="25">
        <v>-0.88674649999999999</v>
      </c>
      <c r="J743" s="25">
        <v>-0.30446679999999998</v>
      </c>
      <c r="K743" s="25">
        <v>-9.3386879999999995E-3</v>
      </c>
      <c r="L743" s="25">
        <v>8.2236420000000005E-2</v>
      </c>
      <c r="M743" s="15">
        <f>Analytic!I753-Simulated!I743</f>
        <v>-3.1123988090236976E-3</v>
      </c>
      <c r="N743" s="16">
        <f>Analytic!J753-Simulated!J743</f>
        <v>-5.2362288137497992E-3</v>
      </c>
      <c r="O743" s="17">
        <f>Analytic!K753-Simulated!K743</f>
        <v>-2.9806176540215137E-3</v>
      </c>
      <c r="P743" s="17">
        <f>Analytic!L753-Simulated!L743</f>
        <v>-3.1471720227015804E-3</v>
      </c>
    </row>
    <row r="744" spans="1:16">
      <c r="A744">
        <v>2458123.0729169999</v>
      </c>
      <c r="B744" s="7">
        <f t="shared" si="14"/>
        <v>43104.572916999925</v>
      </c>
      <c r="C744">
        <v>-0.75466500000000003</v>
      </c>
      <c r="D744">
        <v>6.7849000000000007E-2</v>
      </c>
      <c r="E744">
        <v>4.623E-2</v>
      </c>
      <c r="F744" s="15">
        <f>Analytic!I754-Simulated!C744</f>
        <v>-0.15135556400248262</v>
      </c>
      <c r="G744" s="16">
        <f>Analytic!J754-Simulated!D744</f>
        <v>-0.40073808291658441</v>
      </c>
      <c r="H744" s="17">
        <f>Analytic!K754-Simulated!E744</f>
        <v>-7.4774185705637902E-2</v>
      </c>
      <c r="I744" s="25">
        <v>-0.90327590000000002</v>
      </c>
      <c r="J744" s="25">
        <v>-0.32755050000000002</v>
      </c>
      <c r="K744" s="25">
        <v>-2.5377319999999998E-2</v>
      </c>
      <c r="L744" s="25">
        <v>8.0085690000000001E-2</v>
      </c>
      <c r="M744" s="15">
        <f>Analytic!I754-Simulated!I744</f>
        <v>-2.744664002482633E-3</v>
      </c>
      <c r="N744" s="16">
        <f>Analytic!J754-Simulated!J744</f>
        <v>-5.3385829165844001E-3</v>
      </c>
      <c r="O744" s="17">
        <f>Analytic!K754-Simulated!K744</f>
        <v>-3.1668657056379106E-3</v>
      </c>
      <c r="P744" s="17">
        <f>Analytic!L754-Simulated!L744</f>
        <v>-3.1390194311398945E-3</v>
      </c>
    </row>
    <row r="745" spans="1:16">
      <c r="A745">
        <v>2458123.0763889998</v>
      </c>
      <c r="B745" s="7">
        <f t="shared" si="14"/>
        <v>43104.57638899982</v>
      </c>
      <c r="C745">
        <v>-0.77320299999999997</v>
      </c>
      <c r="D745">
        <v>5.8671000000000001E-2</v>
      </c>
      <c r="E745">
        <v>4.6738000000000002E-2</v>
      </c>
      <c r="F745" s="15">
        <f>Analytic!I755-Simulated!C745</f>
        <v>-0.14604241490895309</v>
      </c>
      <c r="G745" s="16">
        <f>Analytic!J755-Simulated!D745</f>
        <v>-0.41366709593190443</v>
      </c>
      <c r="H745" s="17">
        <f>Analytic!K755-Simulated!E745</f>
        <v>-9.1414541397740384E-2</v>
      </c>
      <c r="I745" s="25">
        <v>-0.91688349999999996</v>
      </c>
      <c r="J745" s="25">
        <v>-0.34958489999999998</v>
      </c>
      <c r="K745" s="25">
        <v>-4.1324600000000003E-2</v>
      </c>
      <c r="L745" s="25">
        <v>7.7690239999999994E-2</v>
      </c>
      <c r="M745" s="15">
        <f>Analytic!I755-Simulated!I745</f>
        <v>-2.3619149089531E-3</v>
      </c>
      <c r="N745" s="16">
        <f>Analytic!J755-Simulated!J745</f>
        <v>-5.4111959319044223E-3</v>
      </c>
      <c r="O745" s="17">
        <f>Analytic!K755-Simulated!K745</f>
        <v>-3.3519413977403795E-3</v>
      </c>
      <c r="P745" s="17">
        <f>Analytic!L755-Simulated!L745</f>
        <v>-3.1355651093628728E-3</v>
      </c>
    </row>
    <row r="746" spans="1:16">
      <c r="A746">
        <v>2458123.0798610002</v>
      </c>
      <c r="B746" s="7">
        <f t="shared" si="14"/>
        <v>43104.57986100018</v>
      </c>
      <c r="C746">
        <v>-0.78944800000000004</v>
      </c>
      <c r="D746">
        <v>4.9376999999999997E-2</v>
      </c>
      <c r="E746">
        <v>4.7127000000000002E-2</v>
      </c>
      <c r="F746" s="15">
        <f>Analytic!I756-Simulated!C746</f>
        <v>-0.14004258392406865</v>
      </c>
      <c r="G746" s="16">
        <f>Analytic!J756-Simulated!D746</f>
        <v>-0.42532940923048457</v>
      </c>
      <c r="H746" s="17">
        <f>Analytic!K756-Simulated!E746</f>
        <v>-0.10779108061405505</v>
      </c>
      <c r="I746" s="25">
        <v>-0.92752449999999997</v>
      </c>
      <c r="J746" s="25">
        <v>-0.3705003</v>
      </c>
      <c r="K746" s="25">
        <v>-5.7130519999999997E-2</v>
      </c>
      <c r="L746" s="25">
        <v>7.5057970000000002E-2</v>
      </c>
      <c r="M746" s="15">
        <f>Analytic!I756-Simulated!I746</f>
        <v>-1.9660839240687178E-3</v>
      </c>
      <c r="N746" s="16">
        <f>Analytic!J756-Simulated!J746</f>
        <v>-5.4521092304845586E-3</v>
      </c>
      <c r="O746" s="17">
        <f>Analytic!K756-Simulated!K746</f>
        <v>-3.5335606140550549E-3</v>
      </c>
      <c r="P746" s="17">
        <f>Analytic!L756-Simulated!L746</f>
        <v>-3.1369555390053511E-3</v>
      </c>
    </row>
    <row r="747" spans="1:16">
      <c r="A747">
        <v>2458123.0833330001</v>
      </c>
      <c r="B747" s="7">
        <f t="shared" si="14"/>
        <v>43104.583333000075</v>
      </c>
      <c r="C747">
        <v>-0.80333399999999999</v>
      </c>
      <c r="D747">
        <v>3.9992E-2</v>
      </c>
      <c r="E747">
        <v>4.7397000000000002E-2</v>
      </c>
      <c r="F747" s="15">
        <f>Analytic!I757-Simulated!C747</f>
        <v>-0.13338886191336574</v>
      </c>
      <c r="G747" s="16">
        <f>Analytic!J757-Simulated!D747</f>
        <v>-0.43568209411098513</v>
      </c>
      <c r="H747" s="17">
        <f>Analytic!K757-Simulated!E747</f>
        <v>-0.12385198065270125</v>
      </c>
      <c r="I747" s="25">
        <v>-0.93516410000000005</v>
      </c>
      <c r="J747" s="25">
        <v>-0.39023020000000003</v>
      </c>
      <c r="K747" s="25">
        <v>-7.2745530000000003E-2</v>
      </c>
      <c r="L747" s="25">
        <v>7.2197549999999999E-2</v>
      </c>
      <c r="M747" s="15">
        <f>Analytic!I757-Simulated!I747</f>
        <v>-1.5587619133656805E-3</v>
      </c>
      <c r="N747" s="16">
        <f>Analytic!J757-Simulated!J747</f>
        <v>-5.4598941109851307E-3</v>
      </c>
      <c r="O747" s="17">
        <f>Analytic!K757-Simulated!K747</f>
        <v>-3.7094506527012572E-3</v>
      </c>
      <c r="P747" s="17">
        <f>Analytic!L757-Simulated!L747</f>
        <v>-3.1433238591124096E-3</v>
      </c>
    </row>
    <row r="748" spans="1:16">
      <c r="A748">
        <v>2458123.086805</v>
      </c>
      <c r="B748" s="7">
        <f t="shared" si="14"/>
        <v>43104.58680499997</v>
      </c>
      <c r="C748">
        <v>-0.81480200000000003</v>
      </c>
      <c r="D748">
        <v>3.0540000000000001E-2</v>
      </c>
      <c r="E748">
        <v>4.7545999999999998E-2</v>
      </c>
      <c r="F748" s="15">
        <f>Analytic!I758-Simulated!C748</f>
        <v>-0.1261168058578126</v>
      </c>
      <c r="G748" s="16">
        <f>Analytic!J758-Simulated!D748</f>
        <v>-0.44468517198699448</v>
      </c>
      <c r="H748" s="17">
        <f>Analytic!K758-Simulated!E748</f>
        <v>-0.13954405620654928</v>
      </c>
      <c r="I748" s="25">
        <v>-0.93977679999999997</v>
      </c>
      <c r="J748" s="25">
        <v>-0.40871200000000002</v>
      </c>
      <c r="K748" s="25">
        <v>-8.8120740000000003E-2</v>
      </c>
      <c r="L748" s="25">
        <v>6.9118319999999997E-2</v>
      </c>
      <c r="M748" s="15">
        <f>Analytic!I758-Simulated!I748</f>
        <v>-1.1420058578126557E-3</v>
      </c>
      <c r="N748" s="16">
        <f>Analytic!J758-Simulated!J748</f>
        <v>-5.433171986994445E-3</v>
      </c>
      <c r="O748" s="17">
        <f>Analytic!K758-Simulated!K748</f>
        <v>-3.8773162065492833E-3</v>
      </c>
      <c r="P748" s="17">
        <f>Analytic!L758-Simulated!L748</f>
        <v>-3.1547175378915798E-3</v>
      </c>
    </row>
    <row r="749" spans="1:16">
      <c r="A749">
        <v>2458123.0902780001</v>
      </c>
      <c r="B749" s="7">
        <f t="shared" si="14"/>
        <v>43104.590278000105</v>
      </c>
      <c r="C749">
        <v>-0.823793</v>
      </c>
      <c r="D749">
        <v>2.1045999999999999E-2</v>
      </c>
      <c r="E749">
        <v>4.7577000000000001E-2</v>
      </c>
      <c r="F749" s="15">
        <f>Analytic!I759-Simulated!C749</f>
        <v>-0.11827181484302185</v>
      </c>
      <c r="G749" s="16">
        <f>Analytic!J759-Simulated!D749</f>
        <v>-0.45230382176997502</v>
      </c>
      <c r="H749" s="17">
        <f>Analytic!K759-Simulated!E749</f>
        <v>-0.15481992527747931</v>
      </c>
      <c r="I749" s="25">
        <v>-0.94134709999999999</v>
      </c>
      <c r="J749" s="25">
        <v>-0.4258866</v>
      </c>
      <c r="K749" s="25">
        <v>-0.10320799999999999</v>
      </c>
      <c r="L749" s="25">
        <v>6.5830299999999994E-2</v>
      </c>
      <c r="M749" s="15">
        <f>Analytic!I759-Simulated!I749</f>
        <v>-7.1771484302185495E-4</v>
      </c>
      <c r="N749" s="16">
        <f>Analytic!J759-Simulated!J749</f>
        <v>-5.3712217699750098E-3</v>
      </c>
      <c r="O749" s="17">
        <f>Analytic!K759-Simulated!K749</f>
        <v>-4.0349252774793121E-3</v>
      </c>
      <c r="P749" s="17">
        <f>Analytic!L759-Simulated!L749</f>
        <v>-3.1711384939256404E-3</v>
      </c>
    </row>
    <row r="750" spans="1:16">
      <c r="A750">
        <v>2458123.09375</v>
      </c>
      <c r="B750" s="7">
        <f t="shared" si="14"/>
        <v>43104.59375</v>
      </c>
      <c r="C750">
        <v>-0.83025099999999996</v>
      </c>
      <c r="D750">
        <v>1.1534000000000001E-2</v>
      </c>
      <c r="E750">
        <v>4.7488000000000002E-2</v>
      </c>
      <c r="F750" s="15">
        <f>Analytic!I760-Simulated!C750</f>
        <v>-0.10990617414584691</v>
      </c>
      <c r="G750" s="16">
        <f>Analytic!J760-Simulated!D750</f>
        <v>-0.4585065737759379</v>
      </c>
      <c r="H750" s="17">
        <f>Analytic!K760-Simulated!E750</f>
        <v>-0.16962817248677775</v>
      </c>
      <c r="I750" s="25">
        <v>-0.93986899999999995</v>
      </c>
      <c r="J750" s="25">
        <v>-0.44169900000000001</v>
      </c>
      <c r="K750" s="25">
        <v>-0.11795990000000001</v>
      </c>
      <c r="L750" s="25">
        <v>6.2344120000000003E-2</v>
      </c>
      <c r="M750" s="15">
        <f>Analytic!I760-Simulated!I750</f>
        <v>-2.8817414584692003E-4</v>
      </c>
      <c r="N750" s="16">
        <f>Analytic!J760-Simulated!J750</f>
        <v>-5.2735737759379009E-3</v>
      </c>
      <c r="O750" s="17">
        <f>Analytic!K760-Simulated!K750</f>
        <v>-4.1802724867777558E-3</v>
      </c>
      <c r="P750" s="17">
        <f>Analytic!L760-Simulated!L750</f>
        <v>-3.192505569216457E-3</v>
      </c>
    </row>
    <row r="751" spans="1:16">
      <c r="A751">
        <v>2458123.0972219999</v>
      </c>
      <c r="B751" s="7">
        <f t="shared" si="14"/>
        <v>43104.597221999895</v>
      </c>
      <c r="C751">
        <v>-0.83412600000000003</v>
      </c>
      <c r="D751">
        <v>2.0279999999999999E-3</v>
      </c>
      <c r="E751">
        <v>4.7282999999999999E-2</v>
      </c>
      <c r="F751" s="15">
        <f>Analytic!I761-Simulated!C751</f>
        <v>-0.10107606727544394</v>
      </c>
      <c r="G751" s="16">
        <f>Analytic!J761-Simulated!D751</f>
        <v>-0.46326648952728372</v>
      </c>
      <c r="H751" s="17">
        <f>Analytic!K761-Simulated!E751</f>
        <v>-0.18392450925229104</v>
      </c>
      <c r="I751" s="25">
        <v>-0.93534669999999998</v>
      </c>
      <c r="J751" s="25">
        <v>-0.45609840000000001</v>
      </c>
      <c r="K751" s="25">
        <v>-0.13233030000000001</v>
      </c>
      <c r="L751" s="25">
        <v>5.8671029999999999E-2</v>
      </c>
      <c r="M751" s="15">
        <f>Analytic!I761-Simulated!I751</f>
        <v>1.4463272455600418E-4</v>
      </c>
      <c r="N751" s="16">
        <f>Analytic!J761-Simulated!J751</f>
        <v>-5.140089527283731E-3</v>
      </c>
      <c r="O751" s="17">
        <f>Analytic!K761-Simulated!K751</f>
        <v>-4.3112092522910317E-3</v>
      </c>
      <c r="P751" s="17">
        <f>Analytic!L761-Simulated!L751</f>
        <v>-3.2186992487977101E-3</v>
      </c>
    </row>
    <row r="752" spans="1:16">
      <c r="A752">
        <v>2458123.1006939998</v>
      </c>
      <c r="B752" s="7">
        <f t="shared" si="14"/>
        <v>43104.60069399979</v>
      </c>
      <c r="C752">
        <v>-0.83537099999999997</v>
      </c>
      <c r="D752">
        <v>-7.4479999999999998E-3</v>
      </c>
      <c r="E752">
        <v>4.6961000000000003E-2</v>
      </c>
      <c r="F752" s="15">
        <f>Analytic!I762-Simulated!C752</f>
        <v>-9.1844555929780025E-2</v>
      </c>
      <c r="G752" s="16">
        <f>Analytic!J762-Simulated!D752</f>
        <v>-0.46656132686697777</v>
      </c>
      <c r="H752" s="17">
        <f>Analytic!K762-Simulated!E752</f>
        <v>-0.19766093031311543</v>
      </c>
      <c r="I752" s="25">
        <v>-0.9277938</v>
      </c>
      <c r="J752" s="25">
        <v>-0.46903810000000001</v>
      </c>
      <c r="K752" s="25">
        <v>-0.14627399999999999</v>
      </c>
      <c r="L752" s="25">
        <v>5.4822799999999998E-2</v>
      </c>
      <c r="M752" s="15">
        <f>Analytic!I762-Simulated!I752</f>
        <v>5.7824407022000202E-4</v>
      </c>
      <c r="N752" s="16">
        <f>Analytic!J762-Simulated!J752</f>
        <v>-4.9712268669777626E-3</v>
      </c>
      <c r="O752" s="17">
        <f>Analytic!K762-Simulated!K752</f>
        <v>-4.4259303131154448E-3</v>
      </c>
      <c r="P752" s="17">
        <f>Analytic!L762-Simulated!L752</f>
        <v>-3.2494985143704316E-3</v>
      </c>
    </row>
    <row r="753" spans="1:16">
      <c r="A753">
        <v>2458123.1041669999</v>
      </c>
      <c r="B753" s="7">
        <f t="shared" si="14"/>
        <v>43104.604166999925</v>
      </c>
      <c r="C753">
        <v>-0.83394800000000002</v>
      </c>
      <c r="D753">
        <v>-1.6872000000000002E-2</v>
      </c>
      <c r="E753">
        <v>4.6524999999999997E-2</v>
      </c>
      <c r="F753" s="15">
        <f>Analytic!I763-Simulated!C753</f>
        <v>-8.2275527932549331E-2</v>
      </c>
      <c r="G753" s="16">
        <f>Analytic!J763-Simulated!D753</f>
        <v>-0.46837168984988647</v>
      </c>
      <c r="H753" s="17">
        <f>Analytic!K763-Simulated!E753</f>
        <v>-0.21079486609449083</v>
      </c>
      <c r="I753" s="25">
        <v>-0.91723399999999999</v>
      </c>
      <c r="J753" s="25">
        <v>-0.48047590000000001</v>
      </c>
      <c r="K753" s="25">
        <v>-0.15974720000000001</v>
      </c>
      <c r="L753" s="25">
        <v>5.0811759999999997E-2</v>
      </c>
      <c r="M753" s="15">
        <f>Analytic!I763-Simulated!I753</f>
        <v>1.0104720674506407E-3</v>
      </c>
      <c r="N753" s="16">
        <f>Analytic!J763-Simulated!J753</f>
        <v>-4.7677898498864613E-3</v>
      </c>
      <c r="O753" s="17">
        <f>Analytic!K763-Simulated!K753</f>
        <v>-4.5226660944908403E-3</v>
      </c>
      <c r="P753" s="17">
        <f>Analytic!L763-Simulated!L753</f>
        <v>-3.2846597125101018E-3</v>
      </c>
    </row>
    <row r="754" spans="1:16">
      <c r="A754">
        <v>2458123.1076389998</v>
      </c>
      <c r="B754" s="7">
        <f t="shared" si="14"/>
        <v>43104.60763899982</v>
      </c>
      <c r="C754">
        <v>-0.82982299999999998</v>
      </c>
      <c r="D754">
        <v>-2.6218999999999999E-2</v>
      </c>
      <c r="E754">
        <v>4.5976999999999997E-2</v>
      </c>
      <c r="F754" s="15">
        <f>Analytic!I764-Simulated!C754</f>
        <v>-7.2438613319256162E-2</v>
      </c>
      <c r="G754" s="16">
        <f>Analytic!J764-Simulated!D754</f>
        <v>-0.46868616292539028</v>
      </c>
      <c r="H754" s="17">
        <f>Analytic!K764-Simulated!E754</f>
        <v>-0.22328433041899864</v>
      </c>
      <c r="I754" s="25">
        <v>-0.90370059999999997</v>
      </c>
      <c r="J754" s="25">
        <v>-0.49037429999999999</v>
      </c>
      <c r="K754" s="25">
        <v>-0.17270740000000001</v>
      </c>
      <c r="L754" s="25">
        <v>4.6650700000000003E-2</v>
      </c>
      <c r="M754" s="15">
        <f>Analytic!I764-Simulated!I754</f>
        <v>1.4389866807438256E-3</v>
      </c>
      <c r="N754" s="16">
        <f>Analytic!J764-Simulated!J754</f>
        <v>-4.5308629253902888E-3</v>
      </c>
      <c r="O754" s="17">
        <f>Analytic!K764-Simulated!K754</f>
        <v>-4.5999304189986434E-3</v>
      </c>
      <c r="P754" s="17">
        <f>Analytic!L764-Simulated!L754</f>
        <v>-3.3238573114529602E-3</v>
      </c>
    </row>
    <row r="755" spans="1:16">
      <c r="A755">
        <v>2458123.1111110002</v>
      </c>
      <c r="B755" s="7">
        <f t="shared" si="14"/>
        <v>43104.61111100018</v>
      </c>
      <c r="C755">
        <v>-0.82297200000000004</v>
      </c>
      <c r="D755">
        <v>-3.5466999999999999E-2</v>
      </c>
      <c r="E755">
        <v>4.5317999999999997E-2</v>
      </c>
      <c r="F755" s="15">
        <f>Analytic!I765-Simulated!C755</f>
        <v>-6.2403068844482212E-2</v>
      </c>
      <c r="G755" s="16">
        <f>Analytic!J765-Simulated!D755</f>
        <v>-0.46749542897631735</v>
      </c>
      <c r="H755" s="17">
        <f>Analytic!K765-Simulated!E755</f>
        <v>-0.2350880630852514</v>
      </c>
      <c r="I755" s="25">
        <v>-0.88723680000000005</v>
      </c>
      <c r="J755" s="25">
        <v>-0.49870029999999999</v>
      </c>
      <c r="K755" s="25">
        <v>-0.1851138</v>
      </c>
      <c r="L755" s="25">
        <v>4.2352840000000003E-2</v>
      </c>
      <c r="M755" s="15">
        <f>Analytic!I765-Simulated!I755</f>
        <v>1.8617311555177984E-3</v>
      </c>
      <c r="N755" s="16">
        <f>Analytic!J765-Simulated!J755</f>
        <v>-4.262128976317392E-3</v>
      </c>
      <c r="O755" s="17">
        <f>Analytic!K765-Simulated!K755</f>
        <v>-4.6562630852514109E-3</v>
      </c>
      <c r="P755" s="17">
        <f>Analytic!L765-Simulated!L755</f>
        <v>-3.366696414345477E-3</v>
      </c>
    </row>
    <row r="756" spans="1:16">
      <c r="A756">
        <v>2458123.1145830001</v>
      </c>
      <c r="B756" s="7">
        <f t="shared" si="14"/>
        <v>43104.614583000075</v>
      </c>
      <c r="C756">
        <v>-0.81337999999999999</v>
      </c>
      <c r="D756">
        <v>-4.4592E-2</v>
      </c>
      <c r="E756">
        <v>4.4552000000000001E-2</v>
      </c>
      <c r="F756" s="15">
        <f>Analytic!I766-Simulated!C756</f>
        <v>-5.2238631284677983E-2</v>
      </c>
      <c r="G756" s="16">
        <f>Analytic!J766-Simulated!D756</f>
        <v>-0.46479737083160949</v>
      </c>
      <c r="H756" s="17">
        <f>Analytic!K766-Simulated!E756</f>
        <v>-0.24616966685194649</v>
      </c>
      <c r="I756" s="25">
        <v>-0.86789479999999997</v>
      </c>
      <c r="J756" s="25">
        <v>-0.50542589999999998</v>
      </c>
      <c r="K756" s="25">
        <v>-0.19692689999999999</v>
      </c>
      <c r="L756" s="25">
        <v>3.7931850000000003E-2</v>
      </c>
      <c r="M756" s="15">
        <f>Analytic!I766-Simulated!I756</f>
        <v>2.2761687153219912E-3</v>
      </c>
      <c r="N756" s="16">
        <f>Analytic!J766-Simulated!J756</f>
        <v>-3.963470831609528E-3</v>
      </c>
      <c r="O756" s="17">
        <f>Analytic!K766-Simulated!K756</f>
        <v>-4.6907668519464985E-3</v>
      </c>
      <c r="P756" s="17">
        <f>Analytic!L766-Simulated!L756</f>
        <v>-3.4127768911626014E-3</v>
      </c>
    </row>
    <row r="757" spans="1:16">
      <c r="A757">
        <v>2458123.118055</v>
      </c>
      <c r="B757" s="7">
        <f t="shared" si="14"/>
        <v>43104.61805499997</v>
      </c>
      <c r="C757">
        <v>-0.80104200000000003</v>
      </c>
      <c r="D757">
        <v>-5.3571000000000001E-2</v>
      </c>
      <c r="E757">
        <v>4.3679999999999997E-2</v>
      </c>
      <c r="F757" s="15">
        <f>Analytic!I767-Simulated!C757</f>
        <v>-4.2014340012009543E-2</v>
      </c>
      <c r="G757" s="16">
        <f>Analytic!J767-Simulated!D757</f>
        <v>-0.46059415592364888</v>
      </c>
      <c r="H757" s="17">
        <f>Analytic!K767-Simulated!E757</f>
        <v>-0.25649173838323003</v>
      </c>
      <c r="I757" s="25">
        <v>-0.84573659999999995</v>
      </c>
      <c r="J757" s="25">
        <v>-0.51052790000000003</v>
      </c>
      <c r="K757" s="25">
        <v>-0.20810919999999999</v>
      </c>
      <c r="L757" s="25">
        <v>3.3401739999999999E-2</v>
      </c>
      <c r="M757" s="15">
        <f>Analytic!I767-Simulated!I757</f>
        <v>2.6802599879903743E-3</v>
      </c>
      <c r="N757" s="16">
        <f>Analytic!J767-Simulated!J757</f>
        <v>-3.63725592364883E-3</v>
      </c>
      <c r="O757" s="17">
        <f>Analytic!K767-Simulated!K757</f>
        <v>-4.7025383832300649E-3</v>
      </c>
      <c r="P757" s="17">
        <f>Analytic!L767-Simulated!L757</f>
        <v>-3.4616289862353447E-3</v>
      </c>
    </row>
    <row r="758" spans="1:16">
      <c r="A758">
        <v>2458123.1215280001</v>
      </c>
      <c r="B758" s="7">
        <f t="shared" si="14"/>
        <v>43104.621528000105</v>
      </c>
      <c r="C758">
        <v>-0.78596500000000002</v>
      </c>
      <c r="D758">
        <v>-6.2382E-2</v>
      </c>
      <c r="E758">
        <v>4.2707000000000002E-2</v>
      </c>
      <c r="F758" s="15">
        <f>Analytic!I768-Simulated!C758</f>
        <v>-3.1796329414353286E-2</v>
      </c>
      <c r="G758" s="16">
        <f>Analytic!J768-Simulated!D758</f>
        <v>-0.45489230381584705</v>
      </c>
      <c r="H758" s="17">
        <f>Analytic!K768-Simulated!E758</f>
        <v>-0.26602299273093843</v>
      </c>
      <c r="I758" s="25">
        <v>-0.82083320000000004</v>
      </c>
      <c r="J758" s="25">
        <v>-0.51398829999999995</v>
      </c>
      <c r="K758" s="25">
        <v>-0.21862519999999999</v>
      </c>
      <c r="L758" s="25">
        <v>2.8776820000000002E-2</v>
      </c>
      <c r="M758" s="15">
        <f>Analytic!I768-Simulated!I758</f>
        <v>3.0718705856467299E-3</v>
      </c>
      <c r="N758" s="16">
        <f>Analytic!J768-Simulated!J758</f>
        <v>-3.2860038158470939E-3</v>
      </c>
      <c r="O758" s="17">
        <f>Analytic!K768-Simulated!K758</f>
        <v>-4.6907927309384201E-3</v>
      </c>
      <c r="P758" s="17">
        <f>Analytic!L768-Simulated!L758</f>
        <v>-3.5127202535601212E-3</v>
      </c>
    </row>
    <row r="759" spans="1:16">
      <c r="A759">
        <v>2458123.125</v>
      </c>
      <c r="B759" s="7">
        <f t="shared" si="14"/>
        <v>43104.625</v>
      </c>
      <c r="C759">
        <v>-0.76817000000000002</v>
      </c>
      <c r="D759">
        <v>-7.1001999999999996E-2</v>
      </c>
      <c r="E759">
        <v>4.1635999999999999E-2</v>
      </c>
      <c r="F759" s="15">
        <f>Analytic!I769-Simulated!C759</f>
        <v>-2.1645591834341116E-2</v>
      </c>
      <c r="G759" s="16">
        <f>Analytic!J769-Simulated!D759</f>
        <v>-0.44770473638159891</v>
      </c>
      <c r="H759" s="17">
        <f>Analytic!K769-Simulated!E759</f>
        <v>-0.27473238095019159</v>
      </c>
      <c r="I759" s="25">
        <v>-0.79326439999999998</v>
      </c>
      <c r="J759" s="25">
        <v>-0.51579390000000003</v>
      </c>
      <c r="K759" s="25">
        <v>-0.22844100000000001</v>
      </c>
      <c r="L759" s="25">
        <v>2.407171E-2</v>
      </c>
      <c r="M759" s="15">
        <f>Analytic!I769-Simulated!I759</f>
        <v>3.4488081656588454E-3</v>
      </c>
      <c r="N759" s="16">
        <f>Analytic!J769-Simulated!J759</f>
        <v>-2.9128363815988934E-3</v>
      </c>
      <c r="O759" s="17">
        <f>Analytic!K769-Simulated!K759</f>
        <v>-4.6553809501915788E-3</v>
      </c>
      <c r="P759" s="17">
        <f>Analytic!L769-Simulated!L759</f>
        <v>-3.565513667742444E-3</v>
      </c>
    </row>
    <row r="760" spans="1:16">
      <c r="A760">
        <v>2458123.1284719999</v>
      </c>
      <c r="B760" s="7">
        <f t="shared" si="14"/>
        <v>43104.628471999895</v>
      </c>
      <c r="C760">
        <v>-0.74768800000000002</v>
      </c>
      <c r="D760">
        <v>-7.9408999999999993E-2</v>
      </c>
      <c r="E760">
        <v>4.0468999999999998E-2</v>
      </c>
      <c r="F760" s="15">
        <f>Analytic!I770-Simulated!C760</f>
        <v>-1.1621711795823386E-2</v>
      </c>
      <c r="G760" s="16">
        <f>Analytic!J770-Simulated!D760</f>
        <v>-0.43904881047196148</v>
      </c>
      <c r="H760" s="17">
        <f>Analytic!K770-Simulated!E760</f>
        <v>-0.2825902004671223</v>
      </c>
      <c r="I760" s="25">
        <v>-0.76311910000000005</v>
      </c>
      <c r="J760" s="25">
        <v>-0.51593699999999998</v>
      </c>
      <c r="K760" s="25">
        <v>-0.23752509999999999</v>
      </c>
      <c r="L760" s="25">
        <v>1.9301260000000001E-2</v>
      </c>
      <c r="M760" s="15">
        <f>Analytic!I770-Simulated!I760</f>
        <v>3.8093882041766447E-3</v>
      </c>
      <c r="N760" s="16">
        <f>Analytic!J770-Simulated!J760</f>
        <v>-2.5208104719615099E-3</v>
      </c>
      <c r="O760" s="17">
        <f>Analytic!K770-Simulated!K760</f>
        <v>-4.5961004671223049E-3</v>
      </c>
      <c r="P760" s="17">
        <f>Analytic!L770-Simulated!L760</f>
        <v>-3.6194367546370232E-3</v>
      </c>
    </row>
    <row r="761" spans="1:16">
      <c r="A761">
        <v>2458123.1319439998</v>
      </c>
      <c r="B761" s="7">
        <f t="shared" si="14"/>
        <v>43104.63194399979</v>
      </c>
      <c r="C761">
        <v>-0.72456399999999999</v>
      </c>
      <c r="D761">
        <v>-8.7579000000000004E-2</v>
      </c>
      <c r="E761">
        <v>3.9210000000000002E-2</v>
      </c>
      <c r="F761" s="15">
        <f>Analytic!I771-Simulated!C761</f>
        <v>-1.7785723792588248E-3</v>
      </c>
      <c r="G761" s="16">
        <f>Analytic!J771-Simulated!D761</f>
        <v>-0.42894933296615673</v>
      </c>
      <c r="H761" s="17">
        <f>Analytic!K771-Simulated!E761</f>
        <v>-0.28957119784097451</v>
      </c>
      <c r="I761" s="25">
        <v>-0.73049410000000004</v>
      </c>
      <c r="J761" s="25">
        <v>-0.51441479999999995</v>
      </c>
      <c r="K761" s="25">
        <v>-0.24584800000000001</v>
      </c>
      <c r="L761" s="25">
        <v>1.44805E-2</v>
      </c>
      <c r="M761" s="15">
        <f>Analytic!I771-Simulated!I761</f>
        <v>4.1515276207412244E-3</v>
      </c>
      <c r="N761" s="16">
        <f>Analytic!J771-Simulated!J761</f>
        <v>-2.1135329661567948E-3</v>
      </c>
      <c r="O761" s="17">
        <f>Analytic!K771-Simulated!K761</f>
        <v>-4.5131978409744811E-3</v>
      </c>
      <c r="P761" s="17">
        <f>Analytic!L771-Simulated!L761</f>
        <v>-3.6738815824250981E-3</v>
      </c>
    </row>
    <row r="762" spans="1:16">
      <c r="A762">
        <v>2458123.1354169999</v>
      </c>
      <c r="B762" s="7">
        <f t="shared" si="14"/>
        <v>43104.635416999925</v>
      </c>
      <c r="C762">
        <v>-0.69885799999999998</v>
      </c>
      <c r="D762">
        <v>-9.5490000000000005E-2</v>
      </c>
      <c r="E762">
        <v>3.7864000000000002E-2</v>
      </c>
      <c r="F762" s="15">
        <f>Analytic!I772-Simulated!C762</f>
        <v>7.8369653021618246E-3</v>
      </c>
      <c r="G762" s="16">
        <f>Analytic!J772-Simulated!D762</f>
        <v>-0.41743455815611857</v>
      </c>
      <c r="H762" s="17">
        <f>Analytic!K772-Simulated!E762</f>
        <v>-0.29565366358746631</v>
      </c>
      <c r="I762" s="25">
        <v>-0.69549479999999997</v>
      </c>
      <c r="J762" s="25">
        <v>-0.51123010000000002</v>
      </c>
      <c r="K762" s="25">
        <v>-0.25338250000000001</v>
      </c>
      <c r="L762" s="25">
        <v>9.6246390000000008E-3</v>
      </c>
      <c r="M762" s="15">
        <f>Analytic!I772-Simulated!I762</f>
        <v>4.473765302161814E-3</v>
      </c>
      <c r="N762" s="16">
        <f>Analytic!J772-Simulated!J762</f>
        <v>-1.6944581561185723E-3</v>
      </c>
      <c r="O762" s="17">
        <f>Analytic!K772-Simulated!K762</f>
        <v>-4.4071635874662896E-3</v>
      </c>
      <c r="P762" s="17">
        <f>Analytic!L772-Simulated!L762</f>
        <v>-3.7282544510801527E-3</v>
      </c>
    </row>
    <row r="763" spans="1:16">
      <c r="A763">
        <v>2458123.1388889998</v>
      </c>
      <c r="B763" s="7">
        <f t="shared" si="14"/>
        <v>43104.63888899982</v>
      </c>
      <c r="C763">
        <v>-0.67064100000000004</v>
      </c>
      <c r="D763">
        <v>-0.103121</v>
      </c>
      <c r="E763">
        <v>3.6434000000000001E-2</v>
      </c>
      <c r="F763" s="15">
        <f>Analytic!I773-Simulated!C763</f>
        <v>1.7181408486770189E-2</v>
      </c>
      <c r="G763" s="16">
        <f>Analytic!J773-Simulated!D763</f>
        <v>-0.40453716747356028</v>
      </c>
      <c r="H763" s="17">
        <f>Analytic!K773-Simulated!E763</f>
        <v>-0.30081651875607329</v>
      </c>
      <c r="I763" s="25">
        <v>-0.65823390000000004</v>
      </c>
      <c r="J763" s="25">
        <v>-0.50639049999999997</v>
      </c>
      <c r="K763" s="25">
        <v>-0.2601038</v>
      </c>
      <c r="L763" s="25">
        <v>4.7489589999999996E-3</v>
      </c>
      <c r="M763" s="15">
        <f>Analytic!I773-Simulated!I763</f>
        <v>4.7743084867701846E-3</v>
      </c>
      <c r="N763" s="16">
        <f>Analytic!J773-Simulated!J763</f>
        <v>-1.2676674735603299E-3</v>
      </c>
      <c r="O763" s="17">
        <f>Analytic!K773-Simulated!K763</f>
        <v>-4.2787187560732742E-3</v>
      </c>
      <c r="P763" s="17">
        <f>Analytic!L773-Simulated!L763</f>
        <v>-3.78192111592644E-3</v>
      </c>
    </row>
    <row r="764" spans="1:16">
      <c r="A764">
        <v>2458123.1423610002</v>
      </c>
      <c r="B764" s="7">
        <f t="shared" si="14"/>
        <v>43104.64236100018</v>
      </c>
      <c r="C764">
        <v>-0.64</v>
      </c>
      <c r="D764">
        <v>-0.110448</v>
      </c>
      <c r="E764">
        <v>3.4924999999999998E-2</v>
      </c>
      <c r="F764" s="15">
        <f>Analytic!I774-Simulated!C764</f>
        <v>2.6220003886206045E-2</v>
      </c>
      <c r="G764" s="16">
        <f>Analytic!J774-Simulated!D764</f>
        <v>-0.39029823162527688</v>
      </c>
      <c r="H764" s="17">
        <f>Analytic!K774-Simulated!E764</f>
        <v>-0.30504339298057959</v>
      </c>
      <c r="I764" s="25">
        <v>-0.61883180000000004</v>
      </c>
      <c r="J764" s="25">
        <v>-0.49990950000000001</v>
      </c>
      <c r="K764" s="25">
        <v>-0.26598959999999999</v>
      </c>
      <c r="L764" s="25">
        <v>-1.3117409999999999E-4</v>
      </c>
      <c r="M764" s="15">
        <f>Analytic!I774-Simulated!I764</f>
        <v>5.0518038862060743E-3</v>
      </c>
      <c r="N764" s="16">
        <f>Analytic!J774-Simulated!J764</f>
        <v>-8.3673162527686529E-4</v>
      </c>
      <c r="O764" s="17">
        <f>Analytic!K774-Simulated!K764</f>
        <v>-4.1287929805796098E-3</v>
      </c>
      <c r="P764" s="17">
        <f>Analytic!L774-Simulated!L764</f>
        <v>-3.8342692792424403E-3</v>
      </c>
    </row>
    <row r="765" spans="1:16">
      <c r="A765">
        <v>2458123.1458330001</v>
      </c>
      <c r="B765" s="7">
        <f t="shared" si="14"/>
        <v>43104.645833000075</v>
      </c>
      <c r="C765">
        <v>-0.60703099999999999</v>
      </c>
      <c r="D765">
        <v>-0.117451</v>
      </c>
      <c r="E765">
        <v>3.3341000000000003E-2</v>
      </c>
      <c r="F765" s="15">
        <f>Analytic!I775-Simulated!C765</f>
        <v>3.4920132341818899E-2</v>
      </c>
      <c r="G765" s="16">
        <f>Analytic!J775-Simulated!D765</f>
        <v>-0.37476015525941286</v>
      </c>
      <c r="H765" s="17">
        <f>Analytic!K775-Simulated!E765</f>
        <v>-0.30831969374991114</v>
      </c>
      <c r="I765" s="25">
        <v>-0.57741609999999999</v>
      </c>
      <c r="J765" s="25">
        <v>-0.4918053</v>
      </c>
      <c r="K765" s="25">
        <v>-0.27101999999999998</v>
      </c>
      <c r="L765" s="25">
        <v>-5.0003809999999999E-3</v>
      </c>
      <c r="M765" s="15">
        <f>Analytic!I775-Simulated!I765</f>
        <v>5.3052323418188996E-3</v>
      </c>
      <c r="N765" s="16">
        <f>Analytic!J775-Simulated!J765</f>
        <v>-4.0585525941289058E-4</v>
      </c>
      <c r="O765" s="17">
        <f>Analytic!K775-Simulated!K765</f>
        <v>-3.9586937499111463E-3</v>
      </c>
      <c r="P765" s="17">
        <f>Analytic!L775-Simulated!L765</f>
        <v>-3.8846898826852654E-3</v>
      </c>
    </row>
    <row r="766" spans="1:16">
      <c r="A766">
        <v>2458123.149305</v>
      </c>
      <c r="B766" s="7">
        <f t="shared" si="14"/>
        <v>43104.64930499997</v>
      </c>
      <c r="C766">
        <v>-0.57184599999999997</v>
      </c>
      <c r="D766">
        <v>-0.124108</v>
      </c>
      <c r="E766">
        <v>3.1685999999999999E-2</v>
      </c>
      <c r="F766" s="15">
        <f>Analytic!I776-Simulated!C766</f>
        <v>4.3258725736348258E-2</v>
      </c>
      <c r="G766" s="16">
        <f>Analytic!J776-Simulated!D766</f>
        <v>-0.35797260434207179</v>
      </c>
      <c r="H766" s="17">
        <f>Analytic!K776-Simulated!E766</f>
        <v>-0.31063366667470166</v>
      </c>
      <c r="I766" s="25">
        <v>-0.53412059999999995</v>
      </c>
      <c r="J766" s="25">
        <v>-0.48210180000000002</v>
      </c>
      <c r="K766" s="25">
        <v>-0.27517770000000003</v>
      </c>
      <c r="L766" s="25">
        <v>-9.8433159999999995E-3</v>
      </c>
      <c r="M766" s="15">
        <f>Analytic!I776-Simulated!I766</f>
        <v>5.533325736348238E-3</v>
      </c>
      <c r="N766" s="16">
        <f>Analytic!J776-Simulated!J766</f>
        <v>2.1195657928241296E-5</v>
      </c>
      <c r="O766" s="17">
        <f>Analytic!K776-Simulated!K766</f>
        <v>-3.7699666747016414E-3</v>
      </c>
      <c r="P766" s="17">
        <f>Analytic!L776-Simulated!L766</f>
        <v>-3.9325819326440099E-3</v>
      </c>
    </row>
    <row r="767" spans="1:16">
      <c r="A767">
        <v>2458123.1527780001</v>
      </c>
      <c r="B767" s="7">
        <f t="shared" si="14"/>
        <v>43104.652778000105</v>
      </c>
      <c r="C767">
        <v>-0.53456300000000001</v>
      </c>
      <c r="D767">
        <v>-0.13039600000000001</v>
      </c>
      <c r="E767">
        <v>2.9964999999999999E-2</v>
      </c>
      <c r="F767" s="15">
        <f>Analytic!I777-Simulated!C767</f>
        <v>5.1212704809581067E-2</v>
      </c>
      <c r="G767" s="16">
        <f>Analytic!J777-Simulated!D767</f>
        <v>-0.33999141647965292</v>
      </c>
      <c r="H767" s="17">
        <f>Analytic!K777-Simulated!E767</f>
        <v>-0.31197744655425524</v>
      </c>
      <c r="I767" s="25">
        <v>-0.48908550000000001</v>
      </c>
      <c r="J767" s="25">
        <v>-0.47082770000000002</v>
      </c>
      <c r="K767" s="25">
        <v>-0.27844829999999998</v>
      </c>
      <c r="L767" s="25">
        <v>-1.46447E-2</v>
      </c>
      <c r="M767" s="15">
        <f>Analytic!I777-Simulated!I767</f>
        <v>5.7352048095810626E-3</v>
      </c>
      <c r="N767" s="16">
        <f>Analytic!J777-Simulated!J767</f>
        <v>4.4028352034708451E-4</v>
      </c>
      <c r="O767" s="17">
        <f>Analytic!K777-Simulated!K767</f>
        <v>-3.5641465542552431E-3</v>
      </c>
      <c r="P767" s="17">
        <f>Analytic!L777-Simulated!L767</f>
        <v>-3.9773711905447644E-3</v>
      </c>
    </row>
    <row r="768" spans="1:16">
      <c r="A768">
        <v>2458123.15625</v>
      </c>
      <c r="B768" s="7">
        <f t="shared" si="14"/>
        <v>43104.65625</v>
      </c>
      <c r="C768">
        <v>-0.49531599999999998</v>
      </c>
      <c r="D768">
        <v>-0.136296</v>
      </c>
      <c r="E768">
        <v>2.8184000000000001E-2</v>
      </c>
      <c r="F768" s="15">
        <f>Analytic!I778-Simulated!C768</f>
        <v>5.876943645879229E-2</v>
      </c>
      <c r="G768" s="16">
        <f>Analytic!J778-Simulated!D768</f>
        <v>-0.32087349447760749</v>
      </c>
      <c r="H768" s="17">
        <f>Analytic!K778-Simulated!E768</f>
        <v>-0.31234709907836561</v>
      </c>
      <c r="I768" s="25">
        <v>-0.44245689999999999</v>
      </c>
      <c r="J768" s="25">
        <v>-0.45801710000000001</v>
      </c>
      <c r="K768" s="25">
        <v>-0.28081990000000001</v>
      </c>
      <c r="L768" s="25">
        <v>-1.9389360000000001E-2</v>
      </c>
      <c r="M768" s="15">
        <f>Analytic!I778-Simulated!I768</f>
        <v>5.910336458792298E-3</v>
      </c>
      <c r="N768" s="16">
        <f>Analytic!J778-Simulated!J768</f>
        <v>8.4760552239249165E-4</v>
      </c>
      <c r="O768" s="17">
        <f>Analytic!K778-Simulated!K768</f>
        <v>-3.3431990783656107E-3</v>
      </c>
      <c r="P768" s="17">
        <f>Analytic!L778-Simulated!L768</f>
        <v>-4.0185220605505195E-3</v>
      </c>
    </row>
    <row r="769" spans="1:16">
      <c r="A769">
        <v>2458123.1597219999</v>
      </c>
      <c r="B769" s="7">
        <f t="shared" si="14"/>
        <v>43104.659721999895</v>
      </c>
      <c r="C769">
        <v>-0.45424300000000001</v>
      </c>
      <c r="D769">
        <v>-0.141786</v>
      </c>
      <c r="E769">
        <v>2.6346000000000001E-2</v>
      </c>
      <c r="F769" s="15">
        <f>Analytic!I779-Simulated!C769</f>
        <v>6.5915209041599976E-2</v>
      </c>
      <c r="G769" s="16">
        <f>Analytic!J779-Simulated!D769</f>
        <v>-0.30068368348065233</v>
      </c>
      <c r="H769" s="17">
        <f>Analytic!K779-Simulated!E769</f>
        <v>-0.31173865302881715</v>
      </c>
      <c r="I769" s="25">
        <v>-0.39438590000000001</v>
      </c>
      <c r="J769" s="25">
        <v>-0.44370929999999997</v>
      </c>
      <c r="K769" s="25">
        <v>-0.28228340000000002</v>
      </c>
      <c r="L769" s="25">
        <v>-2.4062299999999998E-2</v>
      </c>
      <c r="M769" s="15">
        <f>Analytic!I779-Simulated!I769</f>
        <v>6.0581090415999794E-3</v>
      </c>
      <c r="N769" s="16">
        <f>Analytic!J779-Simulated!J769</f>
        <v>1.2396165193476749E-3</v>
      </c>
      <c r="O769" s="17">
        <f>Analytic!K779-Simulated!K769</f>
        <v>-3.1092530288171494E-3</v>
      </c>
      <c r="P769" s="17">
        <f>Analytic!L779-Simulated!L769</f>
        <v>-4.0555176080802925E-3</v>
      </c>
    </row>
    <row r="770" spans="1:16">
      <c r="A770">
        <v>2458123.1631939998</v>
      </c>
      <c r="B770" s="7">
        <f t="shared" si="14"/>
        <v>43104.66319399979</v>
      </c>
      <c r="C770">
        <v>-0.411493</v>
      </c>
      <c r="D770">
        <v>-0.14684700000000001</v>
      </c>
      <c r="E770">
        <v>2.4457E-2</v>
      </c>
      <c r="F770" s="15">
        <f>Analytic!I780-Simulated!C770</f>
        <v>7.264272414066747E-2</v>
      </c>
      <c r="G770" s="16">
        <f>Analytic!J780-Simulated!D770</f>
        <v>-0.27948863209265917</v>
      </c>
      <c r="H770" s="17">
        <f>Analytic!K780-Simulated!E770</f>
        <v>-0.31015412287619498</v>
      </c>
      <c r="I770" s="25">
        <v>-0.34502850000000002</v>
      </c>
      <c r="J770" s="25">
        <v>-0.4279481</v>
      </c>
      <c r="K770" s="25">
        <v>-0.28283249999999999</v>
      </c>
      <c r="L770" s="25">
        <v>-2.8648710000000001E-2</v>
      </c>
      <c r="M770" s="15">
        <f>Analytic!I780-Simulated!I770</f>
        <v>6.1782241406674876E-3</v>
      </c>
      <c r="N770" s="16">
        <f>Analytic!J780-Simulated!J770</f>
        <v>1.6124679073408199E-3</v>
      </c>
      <c r="O770" s="17">
        <f>Analytic!K780-Simulated!K770</f>
        <v>-2.8646228761949888E-3</v>
      </c>
      <c r="P770" s="17">
        <f>Analytic!L780-Simulated!L770</f>
        <v>-4.0879008441087952E-3</v>
      </c>
    </row>
    <row r="771" spans="1:16">
      <c r="A771">
        <v>2458123.1666669999</v>
      </c>
      <c r="B771" s="7">
        <f t="shared" si="14"/>
        <v>43104.666666999925</v>
      </c>
      <c r="C771">
        <v>-0.36722199999999999</v>
      </c>
      <c r="D771">
        <v>-0.15145900000000001</v>
      </c>
      <c r="E771">
        <v>2.2523000000000001E-2</v>
      </c>
      <c r="F771" s="15">
        <f>Analytic!I781-Simulated!C771</f>
        <v>7.8947603196180938E-2</v>
      </c>
      <c r="G771" s="16">
        <f>Analytic!J781-Simulated!D771</f>
        <v>-0.25736063792639996</v>
      </c>
      <c r="H771" s="17">
        <f>Analytic!K781-Simulated!E771</f>
        <v>-0.30759852169875224</v>
      </c>
      <c r="I771" s="25">
        <v>-0.2945449</v>
      </c>
      <c r="J771" s="25">
        <v>-0.4107828</v>
      </c>
      <c r="K771" s="25">
        <v>-0.2824641</v>
      </c>
      <c r="L771" s="25">
        <v>-3.3134039999999997E-2</v>
      </c>
      <c r="M771" s="15">
        <f>Analytic!I781-Simulated!I771</f>
        <v>6.2705031961809432E-3</v>
      </c>
      <c r="N771" s="16">
        <f>Analytic!J781-Simulated!J771</f>
        <v>1.9631620736000333E-3</v>
      </c>
      <c r="O771" s="17">
        <f>Analytic!K781-Simulated!K771</f>
        <v>-2.6114216987522254E-3</v>
      </c>
      <c r="P771" s="17">
        <f>Analytic!L781-Simulated!L771</f>
        <v>-4.1152502122474635E-3</v>
      </c>
    </row>
    <row r="772" spans="1:16">
      <c r="A772">
        <v>2458123.1701389998</v>
      </c>
      <c r="B772" s="7">
        <f t="shared" ref="B772:B835" si="15">A772-2415018.5</f>
        <v>43104.67013899982</v>
      </c>
      <c r="C772">
        <v>-0.32159199999999999</v>
      </c>
      <c r="D772">
        <v>-0.15560299999999999</v>
      </c>
      <c r="E772">
        <v>2.0549000000000001E-2</v>
      </c>
      <c r="F772" s="15">
        <f>Analytic!I782-Simulated!C772</f>
        <v>8.4827907363820509E-2</v>
      </c>
      <c r="G772" s="16">
        <f>Analytic!J782-Simulated!D772</f>
        <v>-0.23437547808381248</v>
      </c>
      <c r="H772" s="17">
        <f>Analytic!K782-Simulated!E772</f>
        <v>-0.30407886438146087</v>
      </c>
      <c r="I772" s="25">
        <v>-0.24309919999999999</v>
      </c>
      <c r="J772" s="25">
        <v>-0.39226680000000003</v>
      </c>
      <c r="K772" s="25">
        <v>-0.28117760000000003</v>
      </c>
      <c r="L772" s="25">
        <v>-3.7504030000000001E-2</v>
      </c>
      <c r="M772" s="15">
        <f>Analytic!I782-Simulated!I772</f>
        <v>6.335107363820508E-3</v>
      </c>
      <c r="N772" s="16">
        <f>Analytic!J782-Simulated!J772</f>
        <v>2.2883219161875523E-3</v>
      </c>
      <c r="O772" s="17">
        <f>Analytic!K782-Simulated!K772</f>
        <v>-2.3522643814608557E-3</v>
      </c>
      <c r="P772" s="17">
        <f>Analytic!L782-Simulated!L772</f>
        <v>-4.1371981181921036E-3</v>
      </c>
    </row>
    <row r="773" spans="1:16">
      <c r="A773">
        <v>2458123.1736110002</v>
      </c>
      <c r="B773" s="7">
        <f t="shared" si="15"/>
        <v>43104.67361100018</v>
      </c>
      <c r="C773">
        <v>-0.27476899999999999</v>
      </c>
      <c r="D773">
        <v>-0.15926199999999999</v>
      </c>
      <c r="E773">
        <v>1.8540000000000001E-2</v>
      </c>
      <c r="F773" s="15">
        <f>Analytic!I783-Simulated!C773</f>
        <v>9.0282668913252845E-2</v>
      </c>
      <c r="G773" s="16">
        <f>Analytic!J783-Simulated!D773</f>
        <v>-0.21061122511623551</v>
      </c>
      <c r="H773" s="17">
        <f>Analytic!K783-Simulated!E773</f>
        <v>-0.29960516108487639</v>
      </c>
      <c r="I773" s="25">
        <v>-0.19085840000000001</v>
      </c>
      <c r="J773" s="25">
        <v>-0.37245850000000003</v>
      </c>
      <c r="K773" s="25">
        <v>-0.27897539999999998</v>
      </c>
      <c r="L773" s="25">
        <v>-4.1744749999999997E-2</v>
      </c>
      <c r="M773" s="15">
        <f>Analytic!I783-Simulated!I773</f>
        <v>6.3720689132528707E-3</v>
      </c>
      <c r="N773" s="16">
        <f>Analytic!J783-Simulated!J773</f>
        <v>2.5852748837645323E-3</v>
      </c>
      <c r="O773" s="17">
        <f>Analytic!K783-Simulated!K773</f>
        <v>-2.089761084876407E-3</v>
      </c>
      <c r="P773" s="17">
        <f>Analytic!L783-Simulated!L773</f>
        <v>-4.1534383442428102E-3</v>
      </c>
    </row>
    <row r="774" spans="1:16">
      <c r="A774">
        <v>2458123.1770830001</v>
      </c>
      <c r="B774" s="7">
        <f t="shared" si="15"/>
        <v>43104.677083000075</v>
      </c>
      <c r="C774">
        <v>-0.22692499999999999</v>
      </c>
      <c r="D774">
        <v>-0.16241800000000001</v>
      </c>
      <c r="E774">
        <v>1.6500999999999998E-2</v>
      </c>
      <c r="F774" s="15">
        <f>Analytic!I784-Simulated!C774</f>
        <v>9.5314432444549901E-2</v>
      </c>
      <c r="G774" s="16">
        <f>Analytic!J784-Simulated!D774</f>
        <v>-0.18615104906120139</v>
      </c>
      <c r="H774" s="17">
        <f>Analytic!K784-Simulated!E774</f>
        <v>-0.29419040100498678</v>
      </c>
      <c r="I774" s="25">
        <v>-0.13799239999999999</v>
      </c>
      <c r="J774" s="25">
        <v>-0.35142060000000003</v>
      </c>
      <c r="K774" s="25">
        <v>-0.27586310000000003</v>
      </c>
      <c r="L774" s="25">
        <v>-4.5842649999999999E-2</v>
      </c>
      <c r="M774" s="15">
        <f>Analytic!I784-Simulated!I774</f>
        <v>6.3818324445499008E-3</v>
      </c>
      <c r="N774" s="16">
        <f>Analytic!J784-Simulated!J774</f>
        <v>2.8515509387986304E-3</v>
      </c>
      <c r="O774" s="17">
        <f>Analytic!K784-Simulated!K774</f>
        <v>-1.8263010049867634E-3</v>
      </c>
      <c r="P774" s="17">
        <f>Analytic!L784-Simulated!L774</f>
        <v>-4.163722195195306E-3</v>
      </c>
    </row>
    <row r="775" spans="1:16">
      <c r="A775">
        <v>2458123.180555</v>
      </c>
      <c r="B775" s="7">
        <f t="shared" si="15"/>
        <v>43104.68055499997</v>
      </c>
      <c r="C775">
        <v>-0.178235</v>
      </c>
      <c r="D775">
        <v>-0.16505600000000001</v>
      </c>
      <c r="E775">
        <v>1.4439E-2</v>
      </c>
      <c r="F775" s="15">
        <f>Analytic!I785-Simulated!C775</f>
        <v>9.9926804168285741E-2</v>
      </c>
      <c r="G775" s="16">
        <f>Analytic!J785-Simulated!D775</f>
        <v>-0.16107900619744395</v>
      </c>
      <c r="H775" s="17">
        <f>Analytic!K785-Simulated!E775</f>
        <v>-0.28785252647668513</v>
      </c>
      <c r="I775" s="25">
        <v>-8.4673189999999995E-2</v>
      </c>
      <c r="J775" s="25">
        <v>-0.32922010000000002</v>
      </c>
      <c r="K775" s="25">
        <v>-0.27184900000000001</v>
      </c>
      <c r="L775" s="25">
        <v>-4.9784580000000002E-2</v>
      </c>
      <c r="M775" s="15">
        <f>Analytic!I785-Simulated!I775</f>
        <v>6.3649941682857314E-3</v>
      </c>
      <c r="N775" s="16">
        <f>Analytic!J785-Simulated!J775</f>
        <v>3.0850938025560604E-3</v>
      </c>
      <c r="O775" s="17">
        <f>Analytic!K785-Simulated!K775</f>
        <v>-1.5645264766851463E-3</v>
      </c>
      <c r="P775" s="17">
        <f>Analytic!L785-Simulated!L775</f>
        <v>-4.1678832260311563E-3</v>
      </c>
    </row>
    <row r="776" spans="1:16">
      <c r="A776">
        <v>2458123.1840280001</v>
      </c>
      <c r="B776" s="7">
        <f t="shared" si="15"/>
        <v>43104.684028000105</v>
      </c>
      <c r="C776">
        <v>-0.12887499999999999</v>
      </c>
      <c r="D776">
        <v>-0.167161</v>
      </c>
      <c r="E776">
        <v>1.2359E-2</v>
      </c>
      <c r="F776" s="15">
        <f>Analytic!I786-Simulated!C776</f>
        <v>0.1041230074687475</v>
      </c>
      <c r="G776" s="16">
        <f>Analytic!J786-Simulated!D776</f>
        <v>-0.13548281520290179</v>
      </c>
      <c r="H776" s="17">
        <f>Analytic!K786-Simulated!E776</f>
        <v>-0.28061039750481392</v>
      </c>
      <c r="I776" s="25">
        <v>-3.1074170000000002E-2</v>
      </c>
      <c r="J776" s="25">
        <v>-0.30592780000000003</v>
      </c>
      <c r="K776" s="25">
        <v>-0.26694430000000002</v>
      </c>
      <c r="L776" s="25">
        <v>-5.355787E-2</v>
      </c>
      <c r="M776" s="15">
        <f>Analytic!I786-Simulated!I776</f>
        <v>6.3221774687475148E-3</v>
      </c>
      <c r="N776" s="16">
        <f>Analytic!J786-Simulated!J776</f>
        <v>3.2839847970982383E-3</v>
      </c>
      <c r="O776" s="17">
        <f>Analytic!K786-Simulated!K776</f>
        <v>-1.3070975048138922E-3</v>
      </c>
      <c r="P776" s="17">
        <f>Analytic!L786-Simulated!L776</f>
        <v>-4.1658004064161203E-3</v>
      </c>
    </row>
    <row r="777" spans="1:16">
      <c r="A777">
        <v>2458123.1875</v>
      </c>
      <c r="B777" s="7">
        <f t="shared" si="15"/>
        <v>43104.6875</v>
      </c>
      <c r="C777">
        <v>-7.9024999999999998E-2</v>
      </c>
      <c r="D777">
        <v>-0.16871900000000001</v>
      </c>
      <c r="E777">
        <v>1.0267999999999999E-2</v>
      </c>
      <c r="F777" s="15">
        <f>Analytic!I787-Simulated!C777</f>
        <v>0.10790944294955851</v>
      </c>
      <c r="G777" s="16">
        <f>Analytic!J787-Simulated!D777</f>
        <v>-0.10945262144123985</v>
      </c>
      <c r="H777" s="17">
        <f>Analytic!K787-Simulated!E777</f>
        <v>-0.27248774683774424</v>
      </c>
      <c r="I777" s="25">
        <v>2.2630259999999999E-2</v>
      </c>
      <c r="J777" s="25">
        <v>-0.2816186</v>
      </c>
      <c r="K777" s="25">
        <v>-0.26116349999999999</v>
      </c>
      <c r="L777" s="25">
        <v>-5.7150350000000003E-2</v>
      </c>
      <c r="M777" s="15">
        <f>Analytic!I787-Simulated!I777</f>
        <v>6.2541829495585156E-3</v>
      </c>
      <c r="N777" s="16">
        <f>Analytic!J787-Simulated!J777</f>
        <v>3.4469785587601387E-3</v>
      </c>
      <c r="O777" s="17">
        <f>Analytic!K787-Simulated!K777</f>
        <v>-1.0562468377442458E-3</v>
      </c>
      <c r="P777" s="17">
        <f>Analytic!L787-Simulated!L777</f>
        <v>-4.1574195821014043E-3</v>
      </c>
    </row>
    <row r="778" spans="1:16">
      <c r="A778">
        <v>2458123.1909719999</v>
      </c>
      <c r="B778" s="7">
        <f t="shared" si="15"/>
        <v>43104.690971999895</v>
      </c>
      <c r="C778">
        <v>-2.8863E-2</v>
      </c>
      <c r="D778">
        <v>-0.16971800000000001</v>
      </c>
      <c r="E778">
        <v>8.1700000000000002E-3</v>
      </c>
      <c r="F778" s="15">
        <f>Analytic!I788-Simulated!C778</f>
        <v>0.11129025114629865</v>
      </c>
      <c r="G778" s="16">
        <f>Analytic!J788-Simulated!D778</f>
        <v>-8.3079750140961001E-2</v>
      </c>
      <c r="H778" s="17">
        <f>Analytic!K788-Simulated!E778</f>
        <v>-0.2635081257291183</v>
      </c>
      <c r="I778" s="25">
        <v>7.6265230000000003E-2</v>
      </c>
      <c r="J778" s="25">
        <v>-0.25637090000000001</v>
      </c>
      <c r="K778" s="25">
        <v>-0.25452350000000001</v>
      </c>
      <c r="L778" s="25">
        <v>-6.0550359999999998E-2</v>
      </c>
      <c r="M778" s="15">
        <f>Analytic!I788-Simulated!I778</f>
        <v>6.1620211462986435E-3</v>
      </c>
      <c r="N778" s="16">
        <f>Analytic!J788-Simulated!J778</f>
        <v>3.5731498590390043E-3</v>
      </c>
      <c r="O778" s="17">
        <f>Analytic!K788-Simulated!K778</f>
        <v>-8.1462572911827902E-4</v>
      </c>
      <c r="P778" s="17">
        <f>Analytic!L788-Simulated!L778</f>
        <v>-4.142783098827818E-3</v>
      </c>
    </row>
    <row r="779" spans="1:16">
      <c r="A779">
        <v>2458123.1944439998</v>
      </c>
      <c r="B779" s="7">
        <f t="shared" si="15"/>
        <v>43104.69444399979</v>
      </c>
      <c r="C779">
        <v>2.1429E-2</v>
      </c>
      <c r="D779">
        <v>-0.17014699999999999</v>
      </c>
      <c r="E779">
        <v>6.0720000000000001E-3</v>
      </c>
      <c r="F779" s="15">
        <f>Analytic!I789-Simulated!C779</f>
        <v>0.11427387608206041</v>
      </c>
      <c r="G779" s="16">
        <f>Analytic!J789-Simulated!D779</f>
        <v>-5.645744926719351E-2</v>
      </c>
      <c r="H779" s="17">
        <f>Analytic!K789-Simulated!E779</f>
        <v>-0.25370084056357356</v>
      </c>
      <c r="I779" s="25">
        <v>0.1296562</v>
      </c>
      <c r="J779" s="25">
        <v>-0.23026630000000001</v>
      </c>
      <c r="K779" s="25">
        <v>-0.2470444</v>
      </c>
      <c r="L779" s="25">
        <v>-6.3746839999999999E-2</v>
      </c>
      <c r="M779" s="15">
        <f>Analytic!I789-Simulated!I779</f>
        <v>6.0466760820604148E-3</v>
      </c>
      <c r="N779" s="16">
        <f>Analytic!J789-Simulated!J779</f>
        <v>3.6618507328065042E-3</v>
      </c>
      <c r="O779" s="17">
        <f>Analytic!K789-Simulated!K779</f>
        <v>-5.8444056357354057E-4</v>
      </c>
      <c r="P779" s="17">
        <f>Analytic!L789-Simulated!L779</f>
        <v>-4.1219774602905407E-3</v>
      </c>
    </row>
    <row r="780" spans="1:16">
      <c r="A780">
        <v>2458123.1979169999</v>
      </c>
      <c r="B780" s="7">
        <f t="shared" si="15"/>
        <v>43104.697916999925</v>
      </c>
      <c r="C780">
        <v>7.1674000000000002E-2</v>
      </c>
      <c r="D780">
        <v>-0.16999800000000001</v>
      </c>
      <c r="E780">
        <v>3.9810000000000002E-3</v>
      </c>
      <c r="F780" s="15">
        <f>Analytic!I790-Simulated!C780</f>
        <v>0.11686462783932765</v>
      </c>
      <c r="G780" s="16">
        <f>Analytic!J790-Simulated!D780</f>
        <v>-2.9678622919566855E-2</v>
      </c>
      <c r="H780" s="17">
        <f>Analytic!K790-Simulated!E780</f>
        <v>-0.24309788055185999</v>
      </c>
      <c r="I780" s="25">
        <v>0.18262919999999999</v>
      </c>
      <c r="J780" s="25">
        <v>-0.20338970000000001</v>
      </c>
      <c r="K780" s="25">
        <v>-0.23874899999999999</v>
      </c>
      <c r="L780" s="25">
        <v>-6.6729339999999998E-2</v>
      </c>
      <c r="M780" s="15">
        <f>Analytic!I790-Simulated!I780</f>
        <v>5.9094278393276578E-3</v>
      </c>
      <c r="N780" s="16">
        <f>Analytic!J790-Simulated!J780</f>
        <v>3.7130770804331414E-3</v>
      </c>
      <c r="O780" s="17">
        <f>Analytic!K790-Simulated!K780</f>
        <v>-3.6788055185998925E-4</v>
      </c>
      <c r="P780" s="17">
        <f>Analytic!L790-Simulated!L780</f>
        <v>-4.0951588981068127E-3</v>
      </c>
    </row>
    <row r="781" spans="1:16">
      <c r="A781">
        <v>2458123.2013889998</v>
      </c>
      <c r="B781" s="7">
        <f t="shared" si="15"/>
        <v>43104.70138899982</v>
      </c>
      <c r="C781">
        <v>0.12169099999999999</v>
      </c>
      <c r="D781">
        <v>-0.169263</v>
      </c>
      <c r="E781">
        <v>1.9009999999999999E-3</v>
      </c>
      <c r="F781" s="15">
        <f>Analytic!I791-Simulated!C781</f>
        <v>0.11907224232457128</v>
      </c>
      <c r="G781" s="16">
        <f>Analytic!J791-Simulated!D781</f>
        <v>-2.8385561203767284E-3</v>
      </c>
      <c r="H781" s="17">
        <f>Analytic!K791-Simulated!E781</f>
        <v>-0.23173083672972655</v>
      </c>
      <c r="I781" s="25">
        <v>0.2350119</v>
      </c>
      <c r="J781" s="25">
        <v>-0.1758285</v>
      </c>
      <c r="K781" s="25">
        <v>-0.2296629</v>
      </c>
      <c r="L781" s="25">
        <v>-6.9488040000000001E-2</v>
      </c>
      <c r="M781" s="15">
        <f>Analytic!I791-Simulated!I781</f>
        <v>5.7513423245712791E-3</v>
      </c>
      <c r="N781" s="16">
        <f>Analytic!J791-Simulated!J781</f>
        <v>3.7269438796232734E-3</v>
      </c>
      <c r="O781" s="17">
        <f>Analytic!K791-Simulated!K781</f>
        <v>-1.6693672972656337E-4</v>
      </c>
      <c r="P781" s="17">
        <f>Analytic!L791-Simulated!L781</f>
        <v>-4.0625667384833614E-3</v>
      </c>
    </row>
    <row r="782" spans="1:16">
      <c r="A782">
        <v>2458123.2048610002</v>
      </c>
      <c r="B782" s="7">
        <f t="shared" si="15"/>
        <v>43104.70486100018</v>
      </c>
      <c r="C782">
        <v>0.17130600000000001</v>
      </c>
      <c r="D782">
        <v>-0.167937</v>
      </c>
      <c r="E782">
        <v>-1.6000000000000001E-4</v>
      </c>
      <c r="F782" s="15">
        <f>Analytic!I792-Simulated!C782</f>
        <v>0.12090143641105833</v>
      </c>
      <c r="G782" s="16">
        <f>Analytic!J792-Simulated!D782</f>
        <v>2.3968368114846095E-2</v>
      </c>
      <c r="H782" s="17">
        <f>Analytic!K792-Simulated!E782</f>
        <v>-0.21963781252314987</v>
      </c>
      <c r="I782" s="25">
        <v>0.28663359999999999</v>
      </c>
      <c r="J782" s="25">
        <v>-0.147673</v>
      </c>
      <c r="K782" s="25">
        <v>-0.2198145</v>
      </c>
      <c r="L782" s="25">
        <v>-7.2013820000000006E-2</v>
      </c>
      <c r="M782" s="15">
        <f>Analytic!I792-Simulated!I782</f>
        <v>5.5738364110583527E-3</v>
      </c>
      <c r="N782" s="16">
        <f>Analytic!J792-Simulated!J782</f>
        <v>3.7043681148460905E-3</v>
      </c>
      <c r="O782" s="17">
        <f>Analytic!K792-Simulated!K782</f>
        <v>1.6687476850130167E-5</v>
      </c>
      <c r="P782" s="17">
        <f>Analytic!L792-Simulated!L782</f>
        <v>-4.0244844574251065E-3</v>
      </c>
    </row>
    <row r="783" spans="1:16">
      <c r="A783">
        <v>2458123.2083330001</v>
      </c>
      <c r="B783" s="7">
        <f t="shared" si="15"/>
        <v>43104.708333000075</v>
      </c>
      <c r="C783">
        <v>0.22034400000000001</v>
      </c>
      <c r="D783">
        <v>-0.166016</v>
      </c>
      <c r="E783">
        <v>-2.196E-3</v>
      </c>
      <c r="F783" s="15">
        <f>Analytic!I793-Simulated!C783</f>
        <v>0.12236045666053533</v>
      </c>
      <c r="G783" s="16">
        <f>Analytic!J793-Simulated!D783</f>
        <v>5.0646958507325521E-2</v>
      </c>
      <c r="H783" s="17">
        <f>Analytic!K793-Simulated!E783</f>
        <v>-0.20685732616978122</v>
      </c>
      <c r="I783" s="25">
        <v>0.33732610000000002</v>
      </c>
      <c r="J783" s="25">
        <v>-0.1190153</v>
      </c>
      <c r="K783" s="25">
        <v>-0.20923459999999999</v>
      </c>
      <c r="L783" s="25">
        <v>-7.4298260000000005E-2</v>
      </c>
      <c r="M783" s="15">
        <f>Analytic!I793-Simulated!I783</f>
        <v>5.3783566605353217E-3</v>
      </c>
      <c r="N783" s="16">
        <f>Analytic!J793-Simulated!J783</f>
        <v>3.6462585073255283E-3</v>
      </c>
      <c r="O783" s="17">
        <f>Analytic!K793-Simulated!K783</f>
        <v>1.8127383021876442E-4</v>
      </c>
      <c r="P783" s="17">
        <f>Analytic!L793-Simulated!L783</f>
        <v>-3.9812683238281826E-3</v>
      </c>
    </row>
    <row r="784" spans="1:16">
      <c r="A784">
        <v>2458123.211805</v>
      </c>
      <c r="B784" s="7">
        <f t="shared" si="15"/>
        <v>43104.71180499997</v>
      </c>
      <c r="C784">
        <v>0.26863500000000001</v>
      </c>
      <c r="D784">
        <v>-0.16350000000000001</v>
      </c>
      <c r="E784">
        <v>-4.202E-3</v>
      </c>
      <c r="F784" s="15">
        <f>Analytic!I794-Simulated!C784</f>
        <v>0.12345561984503062</v>
      </c>
      <c r="G784" s="16">
        <f>Analytic!J794-Simulated!D784</f>
        <v>7.7104511106393075E-2</v>
      </c>
      <c r="H784" s="17">
        <f>Analytic!K794-Simulated!E784</f>
        <v>-0.19342920531292593</v>
      </c>
      <c r="I784" s="25">
        <v>0.3869245</v>
      </c>
      <c r="J784" s="25">
        <v>-8.9949559999999998E-2</v>
      </c>
      <c r="K784" s="25">
        <v>-0.19795670000000001</v>
      </c>
      <c r="L784" s="25">
        <v>-7.6333689999999996E-2</v>
      </c>
      <c r="M784" s="15">
        <f>Analytic!I794-Simulated!I784</f>
        <v>5.1661198450306256E-3</v>
      </c>
      <c r="N784" s="16">
        <f>Analytic!J794-Simulated!J784</f>
        <v>3.5540711063930669E-3</v>
      </c>
      <c r="O784" s="17">
        <f>Analytic!K794-Simulated!K784</f>
        <v>3.2549468707407381E-4</v>
      </c>
      <c r="P784" s="17">
        <f>Analytic!L794-Simulated!L784</f>
        <v>-3.9333235376064618E-3</v>
      </c>
    </row>
    <row r="785" spans="1:16">
      <c r="A785">
        <v>2458123.2152780001</v>
      </c>
      <c r="B785" s="7">
        <f t="shared" si="15"/>
        <v>43104.715278000105</v>
      </c>
      <c r="C785">
        <v>0.31601000000000001</v>
      </c>
      <c r="D785">
        <v>-0.16039</v>
      </c>
      <c r="E785">
        <v>-6.1720000000000004E-3</v>
      </c>
      <c r="F785" s="15">
        <f>Analytic!I795-Simulated!C785</f>
        <v>0.12419584351678176</v>
      </c>
      <c r="G785" s="16">
        <f>Analytic!J795-Simulated!D785</f>
        <v>0.103248109784102</v>
      </c>
      <c r="H785" s="17">
        <f>Analytic!K795-Simulated!E785</f>
        <v>-0.17939647410970611</v>
      </c>
      <c r="I785" s="25">
        <v>0.43526700000000002</v>
      </c>
      <c r="J785" s="25">
        <v>-6.0571640000000003E-2</v>
      </c>
      <c r="K785" s="25">
        <v>-0.18601680000000001</v>
      </c>
      <c r="L785" s="25">
        <v>-7.8113210000000002E-2</v>
      </c>
      <c r="M785" s="15">
        <f>Analytic!I795-Simulated!I785</f>
        <v>4.9388435167817546E-3</v>
      </c>
      <c r="N785" s="16">
        <f>Analytic!J795-Simulated!J785</f>
        <v>3.4297497841019944E-3</v>
      </c>
      <c r="O785" s="17">
        <f>Analytic!K795-Simulated!K785</f>
        <v>4.4832589029389358E-4</v>
      </c>
      <c r="P785" s="17">
        <f>Analytic!L795-Simulated!L785</f>
        <v>-3.881107778130069E-3</v>
      </c>
    </row>
    <row r="786" spans="1:16">
      <c r="A786">
        <v>2458123.21875</v>
      </c>
      <c r="B786" s="7">
        <f t="shared" si="15"/>
        <v>43104.71875</v>
      </c>
      <c r="C786">
        <v>0.36230699999999999</v>
      </c>
      <c r="D786">
        <v>-0.15668899999999999</v>
      </c>
      <c r="E786">
        <v>-8.0979999999999993E-3</v>
      </c>
      <c r="F786" s="15">
        <f>Analytic!I796-Simulated!C786</f>
        <v>0.12458716490637645</v>
      </c>
      <c r="G786" s="16">
        <f>Analytic!J796-Simulated!D786</f>
        <v>0.12898593065900943</v>
      </c>
      <c r="H786" s="17">
        <f>Analytic!K796-Simulated!E786</f>
        <v>-0.16480623321936336</v>
      </c>
      <c r="I786" s="25">
        <v>0.48219649999999997</v>
      </c>
      <c r="J786" s="25">
        <v>-3.09784E-2</v>
      </c>
      <c r="K786" s="25">
        <v>-0.1734532</v>
      </c>
      <c r="L786" s="25">
        <v>-7.9630729999999997E-2</v>
      </c>
      <c r="M786" s="15">
        <f>Analytic!I796-Simulated!I786</f>
        <v>4.6976649063764642E-3</v>
      </c>
      <c r="N786" s="16">
        <f>Analytic!J796-Simulated!J786</f>
        <v>3.2753306590094441E-3</v>
      </c>
      <c r="O786" s="17">
        <f>Analytic!K796-Simulated!K786</f>
        <v>5.489667806366505E-4</v>
      </c>
      <c r="P786" s="17">
        <f>Analytic!L796-Simulated!L786</f>
        <v>-3.8251120866409777E-3</v>
      </c>
    </row>
    <row r="787" spans="1:16">
      <c r="A787">
        <v>2458123.2222219999</v>
      </c>
      <c r="B787" s="7">
        <f t="shared" si="15"/>
        <v>43104.722221999895</v>
      </c>
      <c r="C787">
        <v>0.40736699999999998</v>
      </c>
      <c r="D787">
        <v>-0.15240300000000001</v>
      </c>
      <c r="E787">
        <v>-9.9749999999999995E-3</v>
      </c>
      <c r="F787" s="15">
        <f>Analytic!I797-Simulated!C787</f>
        <v>0.12463724646724522</v>
      </c>
      <c r="G787" s="16">
        <f>Analytic!J797-Simulated!D787</f>
        <v>0.15422854946242232</v>
      </c>
      <c r="H787" s="17">
        <f>Analytic!K797-Simulated!E787</f>
        <v>-0.14970453306068493</v>
      </c>
      <c r="I787" s="25">
        <v>0.52756000000000003</v>
      </c>
      <c r="J787" s="25">
        <v>-1.267696E-3</v>
      </c>
      <c r="K787" s="25">
        <v>-0.16030610000000001</v>
      </c>
      <c r="L787" s="25">
        <v>-8.0880930000000004E-2</v>
      </c>
      <c r="M787" s="15">
        <f>Analytic!I797-Simulated!I787</f>
        <v>4.444246467245172E-3</v>
      </c>
      <c r="N787" s="16">
        <f>Analytic!J797-Simulated!J787</f>
        <v>3.0932454624222946E-3</v>
      </c>
      <c r="O787" s="17">
        <f>Analytic!K797-Simulated!K787</f>
        <v>6.2656693931506524E-4</v>
      </c>
      <c r="P787" s="17">
        <f>Analytic!L797-Simulated!L787</f>
        <v>-3.7659190149612054E-3</v>
      </c>
    </row>
    <row r="788" spans="1:16">
      <c r="A788">
        <v>2458123.2256939998</v>
      </c>
      <c r="B788" s="7">
        <f t="shared" si="15"/>
        <v>43104.72569399979</v>
      </c>
      <c r="C788">
        <v>0.45103700000000002</v>
      </c>
      <c r="D788">
        <v>-0.14754</v>
      </c>
      <c r="E788">
        <v>-1.1797E-2</v>
      </c>
      <c r="F788" s="15">
        <f>Analytic!I798-Simulated!C788</f>
        <v>0.12435286642775423</v>
      </c>
      <c r="G788" s="16">
        <f>Analytic!J798-Simulated!D788</f>
        <v>0.17888825085076476</v>
      </c>
      <c r="H788" s="17">
        <f>Analytic!K798-Simulated!E788</f>
        <v>-0.13414024074939346</v>
      </c>
      <c r="I788" s="25">
        <v>0.57120979999999999</v>
      </c>
      <c r="J788" s="25">
        <v>2.8462020000000001E-2</v>
      </c>
      <c r="K788" s="25">
        <v>-0.14661830000000001</v>
      </c>
      <c r="L788" s="25">
        <v>-8.1859420000000002E-2</v>
      </c>
      <c r="M788" s="15">
        <f>Analytic!I798-Simulated!I788</f>
        <v>4.1800664277542587E-3</v>
      </c>
      <c r="N788" s="16">
        <f>Analytic!J798-Simulated!J788</f>
        <v>2.8862308507647573E-3</v>
      </c>
      <c r="O788" s="17">
        <f>Analytic!K798-Simulated!K788</f>
        <v>6.8105925060654715E-4</v>
      </c>
      <c r="P788" s="17">
        <f>Analytic!L798-Simulated!L788</f>
        <v>-3.7040579816628311E-3</v>
      </c>
    </row>
    <row r="789" spans="1:16">
      <c r="A789">
        <v>2458123.2291669999</v>
      </c>
      <c r="B789" s="7">
        <f t="shared" si="15"/>
        <v>43104.729166999925</v>
      </c>
      <c r="C789">
        <v>0.493168</v>
      </c>
      <c r="D789">
        <v>-0.14211199999999999</v>
      </c>
      <c r="E789">
        <v>-1.3559E-2</v>
      </c>
      <c r="F789" s="15">
        <f>Analytic!I799-Simulated!C789</f>
        <v>0.12374239276075411</v>
      </c>
      <c r="G789" s="16">
        <f>Analytic!J799-Simulated!D789</f>
        <v>0.20288133866141542</v>
      </c>
      <c r="H789" s="17">
        <f>Analytic!K799-Simulated!E789</f>
        <v>-0.11816290114683171</v>
      </c>
      <c r="I789" s="25">
        <v>0.61300410000000005</v>
      </c>
      <c r="J789" s="25">
        <v>5.8112179999999999E-2</v>
      </c>
      <c r="K789" s="25">
        <v>-0.1324342</v>
      </c>
      <c r="L789" s="25">
        <v>-8.25626E-2</v>
      </c>
      <c r="M789" s="15">
        <f>Analytic!I799-Simulated!I789</f>
        <v>3.9062927607540487E-3</v>
      </c>
      <c r="N789" s="16">
        <f>Analytic!J799-Simulated!J789</f>
        <v>2.6571586614154291E-3</v>
      </c>
      <c r="O789" s="17">
        <f>Analytic!K799-Simulated!K789</f>
        <v>7.1229885316828612E-4</v>
      </c>
      <c r="P789" s="17">
        <f>Analytic!L799-Simulated!L789</f>
        <v>-3.6401577859228179E-3</v>
      </c>
    </row>
    <row r="790" spans="1:16">
      <c r="A790">
        <v>2458123.2326389998</v>
      </c>
      <c r="B790" s="7">
        <f t="shared" si="15"/>
        <v>43104.73263899982</v>
      </c>
      <c r="C790">
        <v>0.53361999999999998</v>
      </c>
      <c r="D790">
        <v>-0.136131</v>
      </c>
      <c r="E790">
        <v>-1.5252999999999999E-2</v>
      </c>
      <c r="F790" s="15">
        <f>Analytic!I800-Simulated!C790</f>
        <v>0.12281123903433877</v>
      </c>
      <c r="G790" s="16">
        <f>Analytic!J800-Simulated!D790</f>
        <v>0.22612444610640359</v>
      </c>
      <c r="H790" s="17">
        <f>Analytic!K800-Simulated!E790</f>
        <v>-0.10182659247031578</v>
      </c>
      <c r="I790" s="25">
        <v>0.65280660000000001</v>
      </c>
      <c r="J790" s="25">
        <v>8.758428E-2</v>
      </c>
      <c r="K790" s="25">
        <v>-0.1178001</v>
      </c>
      <c r="L790" s="25">
        <v>-8.2987790000000006E-2</v>
      </c>
      <c r="M790" s="15">
        <f>Analytic!I800-Simulated!I790</f>
        <v>3.6246390343387391E-3</v>
      </c>
      <c r="N790" s="16">
        <f>Analytic!J800-Simulated!J790</f>
        <v>2.4091661064035708E-3</v>
      </c>
      <c r="O790" s="17">
        <f>Analytic!K800-Simulated!K790</f>
        <v>7.2050752968422227E-4</v>
      </c>
      <c r="P790" s="17">
        <f>Analytic!L800-Simulated!L790</f>
        <v>-3.5748262385027069E-3</v>
      </c>
    </row>
    <row r="791" spans="1:16">
      <c r="A791">
        <v>2458123.2361110002</v>
      </c>
      <c r="B791" s="7">
        <f t="shared" si="15"/>
        <v>43104.73611100018</v>
      </c>
      <c r="C791">
        <v>0.57225800000000004</v>
      </c>
      <c r="D791">
        <v>-0.12961500000000001</v>
      </c>
      <c r="E791">
        <v>-1.6875000000000001E-2</v>
      </c>
      <c r="F791" s="15">
        <f>Analytic!I801-Simulated!C791</f>
        <v>0.12156630066614804</v>
      </c>
      <c r="G791" s="16">
        <f>Analytic!J801-Simulated!D791</f>
        <v>0.2485408448984559</v>
      </c>
      <c r="H791" s="17">
        <f>Analytic!K801-Simulated!E791</f>
        <v>-8.5182776933200241E-2</v>
      </c>
      <c r="I791" s="25">
        <v>0.69048799999999999</v>
      </c>
      <c r="J791" s="25">
        <v>0.11678040000000001</v>
      </c>
      <c r="K791" s="25">
        <v>-0.10276399999999999</v>
      </c>
      <c r="L791" s="25">
        <v>-8.3133189999999996E-2</v>
      </c>
      <c r="M791" s="15">
        <f>Analytic!I801-Simulated!I791</f>
        <v>3.3363006661480954E-3</v>
      </c>
      <c r="N791" s="16">
        <f>Analytic!J801-Simulated!J791</f>
        <v>2.1454448984558894E-3</v>
      </c>
      <c r="O791" s="17">
        <f>Analytic!K801-Simulated!K791</f>
        <v>7.0622306679975211E-4</v>
      </c>
      <c r="P791" s="17">
        <f>Analytic!L801-Simulated!L791</f>
        <v>-3.5086968786324779E-3</v>
      </c>
    </row>
    <row r="792" spans="1:16">
      <c r="A792">
        <v>2458123.2395830001</v>
      </c>
      <c r="B792" s="7">
        <f t="shared" si="15"/>
        <v>43104.739583000075</v>
      </c>
      <c r="C792">
        <v>0.60895200000000005</v>
      </c>
      <c r="D792">
        <v>-0.122581</v>
      </c>
      <c r="E792">
        <v>-1.8418E-2</v>
      </c>
      <c r="F792" s="15">
        <f>Analytic!I802-Simulated!C792</f>
        <v>0.12001637016707833</v>
      </c>
      <c r="G792" s="16">
        <f>Analytic!J802-Simulated!D792</f>
        <v>0.27005375230734685</v>
      </c>
      <c r="H792" s="17">
        <f>Analytic!K802-Simulated!E792</f>
        <v>-6.8287146898815848E-2</v>
      </c>
      <c r="I792" s="25">
        <v>0.72592590000000001</v>
      </c>
      <c r="J792" s="25">
        <v>0.14560329999999999</v>
      </c>
      <c r="K792" s="25">
        <v>-8.7375339999999996E-2</v>
      </c>
      <c r="L792" s="25">
        <v>-8.2997909999999994E-2</v>
      </c>
      <c r="M792" s="15">
        <f>Analytic!I802-Simulated!I792</f>
        <v>3.0424701670783705E-3</v>
      </c>
      <c r="N792" s="16">
        <f>Analytic!J802-Simulated!J792</f>
        <v>1.8694523073468639E-3</v>
      </c>
      <c r="O792" s="17">
        <f>Analytic!K802-Simulated!K792</f>
        <v>6.7019310118414388E-4</v>
      </c>
      <c r="P792" s="17">
        <f>Analytic!L802-Simulated!L792</f>
        <v>-3.4424027550267189E-3</v>
      </c>
    </row>
    <row r="793" spans="1:16">
      <c r="A793">
        <v>2458123.243055</v>
      </c>
      <c r="B793" s="7">
        <f t="shared" si="15"/>
        <v>43104.74305499997</v>
      </c>
      <c r="C793">
        <v>0.64358300000000002</v>
      </c>
      <c r="D793">
        <v>-0.115051</v>
      </c>
      <c r="E793">
        <v>-1.9878E-2</v>
      </c>
      <c r="F793" s="15">
        <f>Analytic!I803-Simulated!C793</f>
        <v>0.11816653002850575</v>
      </c>
      <c r="G793" s="16">
        <f>Analytic!J803-Simulated!D793</f>
        <v>0.29059263515131573</v>
      </c>
      <c r="H793" s="17">
        <f>Analytic!K803-Simulated!E793</f>
        <v>-5.119346704692735E-2</v>
      </c>
      <c r="I793" s="25">
        <v>0.75900489999999998</v>
      </c>
      <c r="J793" s="25">
        <v>0.173957</v>
      </c>
      <c r="K793" s="25">
        <v>-7.1684899999999996E-2</v>
      </c>
      <c r="L793" s="25">
        <v>-8.2581970000000005E-2</v>
      </c>
      <c r="M793" s="15">
        <f>Analytic!I803-Simulated!I793</f>
        <v>2.744630028505779E-3</v>
      </c>
      <c r="N793" s="16">
        <f>Analytic!J803-Simulated!J793</f>
        <v>1.5846351513157386E-3</v>
      </c>
      <c r="O793" s="17">
        <f>Analytic!K803-Simulated!K793</f>
        <v>6.1343295307264567E-4</v>
      </c>
      <c r="P793" s="17">
        <f>Analytic!L803-Simulated!L793</f>
        <v>-3.376577258777852E-3</v>
      </c>
    </row>
    <row r="794" spans="1:16">
      <c r="A794">
        <v>2458123.2465280001</v>
      </c>
      <c r="B794" s="7">
        <f t="shared" si="15"/>
        <v>43104.746528000105</v>
      </c>
      <c r="C794">
        <v>0.67603599999999997</v>
      </c>
      <c r="D794">
        <v>-0.10704900000000001</v>
      </c>
      <c r="E794">
        <v>-2.1249000000000001E-2</v>
      </c>
      <c r="F794" s="15">
        <f>Analytic!I804-Simulated!C794</f>
        <v>0.11602552197942229</v>
      </c>
      <c r="G794" s="16">
        <f>Analytic!J804-Simulated!D794</f>
        <v>0.31009050973812169</v>
      </c>
      <c r="H794" s="17">
        <f>Analytic!K804-Simulated!E794</f>
        <v>-3.395841306434938E-2</v>
      </c>
      <c r="I794" s="25">
        <v>0.78961769999999998</v>
      </c>
      <c r="J794" s="25">
        <v>0.20174729999999999</v>
      </c>
      <c r="K794" s="25">
        <v>-5.5744599999999998E-2</v>
      </c>
      <c r="L794" s="25">
        <v>-8.1886340000000002E-2</v>
      </c>
      <c r="M794" s="15">
        <f>Analytic!I804-Simulated!I794</f>
        <v>2.4438219794222782E-3</v>
      </c>
      <c r="N794" s="16">
        <f>Analytic!J804-Simulated!J794</f>
        <v>1.294209738121721E-3</v>
      </c>
      <c r="O794" s="17">
        <f>Analytic!K804-Simulated!K794</f>
        <v>5.3718693565062148E-4</v>
      </c>
      <c r="P794" s="17">
        <f>Analytic!L804-Simulated!L794</f>
        <v>-3.3118120054260736E-3</v>
      </c>
    </row>
    <row r="795" spans="1:16">
      <c r="A795">
        <v>2458123.25</v>
      </c>
      <c r="B795" s="7">
        <f t="shared" si="15"/>
        <v>43104.75</v>
      </c>
      <c r="C795">
        <v>0.70620799999999995</v>
      </c>
      <c r="D795">
        <v>-9.8600999999999994E-2</v>
      </c>
      <c r="E795">
        <v>-2.2525E-2</v>
      </c>
      <c r="F795" s="15">
        <f>Analytic!I805-Simulated!C795</f>
        <v>0.11359809141661192</v>
      </c>
      <c r="G795" s="16">
        <f>Analytic!J805-Simulated!D795</f>
        <v>0.32848423678353716</v>
      </c>
      <c r="H795" s="17">
        <f>Analytic!K805-Simulated!E795</f>
        <v>-1.663940738257311E-2</v>
      </c>
      <c r="I795" s="25">
        <v>0.81766499999999998</v>
      </c>
      <c r="J795" s="25">
        <v>0.22888149999999999</v>
      </c>
      <c r="K795" s="25">
        <v>-3.960731E-2</v>
      </c>
      <c r="L795" s="25">
        <v>-8.0912860000000003E-2</v>
      </c>
      <c r="M795" s="15">
        <f>Analytic!I805-Simulated!I795</f>
        <v>2.1410914166118955E-3</v>
      </c>
      <c r="N795" s="16">
        <f>Analytic!J805-Simulated!J795</f>
        <v>1.0017367835371827E-3</v>
      </c>
      <c r="O795" s="17">
        <f>Analytic!K805-Simulated!K795</f>
        <v>4.4290261742688936E-4</v>
      </c>
      <c r="P795" s="17">
        <f>Analytic!L805-Simulated!L795</f>
        <v>-3.2487317730706539E-3</v>
      </c>
    </row>
    <row r="796" spans="1:16">
      <c r="A796">
        <v>2458123.2534719999</v>
      </c>
      <c r="B796" s="7">
        <f t="shared" si="15"/>
        <v>43104.753471999895</v>
      </c>
      <c r="C796">
        <v>0.73400200000000004</v>
      </c>
      <c r="D796">
        <v>-8.9736999999999997E-2</v>
      </c>
      <c r="E796">
        <v>-2.3702999999999998E-2</v>
      </c>
      <c r="F796" s="15">
        <f>Analytic!I806-Simulated!C796</f>
        <v>0.11089130589135265</v>
      </c>
      <c r="G796" s="16">
        <f>Analytic!J806-Simulated!D796</f>
        <v>0.34571681035126267</v>
      </c>
      <c r="H796" s="17">
        <f>Analytic!K806-Simulated!E796</f>
        <v>7.0854750511793393E-4</v>
      </c>
      <c r="I796" s="25">
        <v>0.84305569999999996</v>
      </c>
      <c r="J796" s="25">
        <v>0.25526919999999997</v>
      </c>
      <c r="K796" s="25">
        <v>-2.3326650000000001E-2</v>
      </c>
      <c r="L796" s="25">
        <v>-7.966434E-2</v>
      </c>
      <c r="M796" s="15">
        <f>Analytic!I806-Simulated!I796</f>
        <v>1.8376058913527338E-3</v>
      </c>
      <c r="N796" s="16">
        <f>Analytic!J806-Simulated!J796</f>
        <v>7.1061035126268601E-4</v>
      </c>
      <c r="O796" s="17">
        <f>Analytic!K806-Simulated!K796</f>
        <v>3.3219750511793641E-4</v>
      </c>
      <c r="P796" s="17">
        <f>Analytic!L806-Simulated!L796</f>
        <v>-3.1878865129320172E-3</v>
      </c>
    </row>
    <row r="797" spans="1:16">
      <c r="A797">
        <v>2458123.2569439998</v>
      </c>
      <c r="B797" s="7">
        <f t="shared" si="15"/>
        <v>43104.75694399979</v>
      </c>
      <c r="C797">
        <v>0.759328</v>
      </c>
      <c r="D797">
        <v>-8.0486000000000002E-2</v>
      </c>
      <c r="E797">
        <v>-2.4777E-2</v>
      </c>
      <c r="F797" s="15">
        <f>Analytic!I807-Simulated!C797</f>
        <v>0.10791384662036363</v>
      </c>
      <c r="G797" s="16">
        <f>Analytic!J807-Simulated!D797</f>
        <v>0.36173263987774701</v>
      </c>
      <c r="H797" s="17">
        <f>Analytic!K807-Simulated!E797</f>
        <v>1.8027037606787227E-2</v>
      </c>
      <c r="I797" s="25">
        <v>0.86570780000000003</v>
      </c>
      <c r="J797" s="25">
        <v>0.28082279999999998</v>
      </c>
      <c r="K797" s="25">
        <v>-6.9568659999999999E-3</v>
      </c>
      <c r="L797" s="25">
        <v>-7.8144489999999997E-2</v>
      </c>
      <c r="M797" s="15">
        <f>Analytic!I807-Simulated!I797</f>
        <v>1.534046620363605E-3</v>
      </c>
      <c r="N797" s="16">
        <f>Analytic!J807-Simulated!J797</f>
        <v>4.2383987774702314E-4</v>
      </c>
      <c r="O797" s="17">
        <f>Analytic!K807-Simulated!K797</f>
        <v>2.0690360678722597E-4</v>
      </c>
      <c r="P797" s="17">
        <f>Analytic!L807-Simulated!L797</f>
        <v>-3.1298104582603153E-3</v>
      </c>
    </row>
    <row r="798" spans="1:16">
      <c r="A798">
        <v>2458123.2604169999</v>
      </c>
      <c r="B798" s="7">
        <f t="shared" si="15"/>
        <v>43104.760416999925</v>
      </c>
      <c r="C798">
        <v>0.78210999999999997</v>
      </c>
      <c r="D798">
        <v>-7.0883000000000002E-2</v>
      </c>
      <c r="E798">
        <v>-2.5742999999999999E-2</v>
      </c>
      <c r="F798" s="15">
        <f>Analytic!I808-Simulated!C798</f>
        <v>0.10466927207603594</v>
      </c>
      <c r="G798" s="16">
        <f>Analytic!J808-Simulated!D798</f>
        <v>0.37648482436771169</v>
      </c>
      <c r="H798" s="17">
        <f>Analytic!K808-Simulated!E798</f>
        <v>3.5259407328834313E-2</v>
      </c>
      <c r="I798" s="25">
        <v>0.8855478</v>
      </c>
      <c r="J798" s="25">
        <v>0.30545719999999998</v>
      </c>
      <c r="K798" s="25">
        <v>9.4474299999999997E-3</v>
      </c>
      <c r="L798" s="25">
        <v>-7.6357919999999996E-2</v>
      </c>
      <c r="M798" s="15">
        <f>Analytic!I808-Simulated!I798</f>
        <v>1.231472076035911E-3</v>
      </c>
      <c r="N798" s="16">
        <f>Analytic!J808-Simulated!J798</f>
        <v>1.4462436771173204E-4</v>
      </c>
      <c r="O798" s="17">
        <f>Analytic!K808-Simulated!K798</f>
        <v>6.8977328834316995E-5</v>
      </c>
      <c r="P798" s="17">
        <f>Analytic!L808-Simulated!L798</f>
        <v>-3.0750083668932282E-3</v>
      </c>
    </row>
    <row r="799" spans="1:16">
      <c r="A799">
        <v>2458123.2638889998</v>
      </c>
      <c r="B799" s="7">
        <f t="shared" si="15"/>
        <v>43104.76388899982</v>
      </c>
      <c r="C799">
        <v>0.80227499999999996</v>
      </c>
      <c r="D799">
        <v>-6.0962000000000002E-2</v>
      </c>
      <c r="E799">
        <v>-2.6596999999999999E-2</v>
      </c>
      <c r="F799" s="15">
        <f>Analytic!I809-Simulated!C799</f>
        <v>0.10116725280152083</v>
      </c>
      <c r="G799" s="16">
        <f>Analytic!J809-Simulated!D799</f>
        <v>0.38992841787156457</v>
      </c>
      <c r="H799" s="17">
        <f>Analytic!K809-Simulated!E799</f>
        <v>5.2348930156103812E-2</v>
      </c>
      <c r="I799" s="25">
        <v>0.90251159999999997</v>
      </c>
      <c r="J799" s="25">
        <v>0.32909060000000001</v>
      </c>
      <c r="K799" s="25">
        <v>2.5831429999999999E-2</v>
      </c>
      <c r="L799" s="25">
        <v>-7.431016E-2</v>
      </c>
      <c r="M799" s="15">
        <f>Analytic!I809-Simulated!I799</f>
        <v>9.3065280152082597E-4</v>
      </c>
      <c r="N799" s="16">
        <f>Analytic!J809-Simulated!J799</f>
        <v>-1.2418212843545717E-4</v>
      </c>
      <c r="O799" s="17">
        <f>Analytic!K809-Simulated!K799</f>
        <v>-7.9499843896185807E-5</v>
      </c>
      <c r="P799" s="17">
        <f>Analytic!L809-Simulated!L799</f>
        <v>-3.0239189420595697E-3</v>
      </c>
    </row>
    <row r="800" spans="1:16">
      <c r="A800">
        <v>2458123.2673610002</v>
      </c>
      <c r="B800" s="7">
        <f t="shared" si="15"/>
        <v>43104.76736100018</v>
      </c>
      <c r="C800">
        <v>0.81976499999999997</v>
      </c>
      <c r="D800">
        <v>-5.076E-2</v>
      </c>
      <c r="E800">
        <v>-2.7335000000000002E-2</v>
      </c>
      <c r="F800" s="15">
        <f>Analytic!I810-Simulated!C800</f>
        <v>9.7411776689585339E-2</v>
      </c>
      <c r="G800" s="16">
        <f>Analytic!J810-Simulated!D800</f>
        <v>0.40202468538423153</v>
      </c>
      <c r="H800" s="17">
        <f>Analytic!K810-Simulated!E800</f>
        <v>6.9238979561902753E-2</v>
      </c>
      <c r="I800" s="25">
        <v>0.91654469999999999</v>
      </c>
      <c r="J800" s="25">
        <v>0.35164459999999997</v>
      </c>
      <c r="K800" s="25">
        <v>4.214035E-2</v>
      </c>
      <c r="L800" s="25">
        <v>-7.2007619999999994E-2</v>
      </c>
      <c r="M800" s="15">
        <f>Analytic!I810-Simulated!I800</f>
        <v>6.3207668958531471E-4</v>
      </c>
      <c r="N800" s="16">
        <f>Analytic!J810-Simulated!J800</f>
        <v>-3.7991461576841745E-4</v>
      </c>
      <c r="O800" s="17">
        <f>Analytic!K810-Simulated!K800</f>
        <v>-2.3637043809725256E-4</v>
      </c>
      <c r="P800" s="17">
        <f>Analytic!L810-Simulated!L800</f>
        <v>-2.9769354851655189E-3</v>
      </c>
    </row>
    <row r="801" spans="1:16">
      <c r="A801">
        <v>2458123.2708330001</v>
      </c>
      <c r="B801" s="7">
        <f t="shared" si="15"/>
        <v>43104.770833000075</v>
      </c>
      <c r="C801">
        <v>0.83452700000000002</v>
      </c>
      <c r="D801">
        <v>-4.0316999999999999E-2</v>
      </c>
      <c r="E801">
        <v>-2.7955000000000001E-2</v>
      </c>
      <c r="F801" s="15">
        <f>Analytic!I811-Simulated!C801</f>
        <v>9.3411324059790246E-2</v>
      </c>
      <c r="G801" s="16">
        <f>Analytic!J811-Simulated!D801</f>
        <v>0.41274134833587622</v>
      </c>
      <c r="H801" s="17">
        <f>Analytic!K811-Simulated!E801</f>
        <v>8.5875199593898915E-2</v>
      </c>
      <c r="I801" s="25">
        <v>0.92760180000000003</v>
      </c>
      <c r="J801" s="25">
        <v>0.3730445</v>
      </c>
      <c r="K801" s="25">
        <v>5.8319599999999999E-2</v>
      </c>
      <c r="L801" s="25">
        <v>-6.9457580000000005E-2</v>
      </c>
      <c r="M801" s="15">
        <f>Analytic!I811-Simulated!I801</f>
        <v>3.3652405979023303E-4</v>
      </c>
      <c r="N801" s="16">
        <f>Analytic!J811-Simulated!J801</f>
        <v>-6.2015166412376921E-4</v>
      </c>
      <c r="O801" s="17">
        <f>Analytic!K811-Simulated!K801</f>
        <v>-3.9940040610107752E-4</v>
      </c>
      <c r="P801" s="17">
        <f>Analytic!L811-Simulated!L801</f>
        <v>-2.9343938432792871E-3</v>
      </c>
    </row>
    <row r="802" spans="1:16">
      <c r="A802">
        <v>2458123.274305</v>
      </c>
      <c r="B802" s="7">
        <f t="shared" si="15"/>
        <v>43104.77430499997</v>
      </c>
      <c r="C802">
        <v>0.84652000000000005</v>
      </c>
      <c r="D802">
        <v>-2.9670999999999999E-2</v>
      </c>
      <c r="E802">
        <v>-2.8452000000000002E-2</v>
      </c>
      <c r="F802" s="15">
        <f>Analytic!I812-Simulated!C802</f>
        <v>8.917201196651614E-2</v>
      </c>
      <c r="G802" s="16">
        <f>Analytic!J812-Simulated!D802</f>
        <v>0.42204781887879567</v>
      </c>
      <c r="H802" s="17">
        <f>Analytic!K812-Simulated!E802</f>
        <v>0.10220067458297982</v>
      </c>
      <c r="I802" s="25">
        <v>0.93564749999999997</v>
      </c>
      <c r="J802" s="25">
        <v>0.3932195</v>
      </c>
      <c r="K802" s="25">
        <v>7.4314980000000003E-2</v>
      </c>
      <c r="L802" s="25">
        <v>-6.6668149999999995E-2</v>
      </c>
      <c r="M802" s="15">
        <f>Analytic!I812-Simulated!I802</f>
        <v>4.4511966516225243E-5</v>
      </c>
      <c r="N802" s="16">
        <f>Analytic!J812-Simulated!J802</f>
        <v>-8.4268112120433614E-4</v>
      </c>
      <c r="O802" s="17">
        <f>Analytic!K812-Simulated!K802</f>
        <v>-5.6630541702018533E-4</v>
      </c>
      <c r="P802" s="17">
        <f>Analytic!L812-Simulated!L802</f>
        <v>-2.8965877227934839E-3</v>
      </c>
    </row>
    <row r="803" spans="1:16">
      <c r="A803">
        <v>2458123.2777780001</v>
      </c>
      <c r="B803" s="7">
        <f t="shared" si="15"/>
        <v>43104.777778000105</v>
      </c>
      <c r="C803">
        <v>0.85571200000000003</v>
      </c>
      <c r="D803">
        <v>-1.8865E-2</v>
      </c>
      <c r="E803">
        <v>-2.8825E-2</v>
      </c>
      <c r="F803" s="15">
        <f>Analytic!I813-Simulated!C803</f>
        <v>8.470070727004464E-2</v>
      </c>
      <c r="G803" s="16">
        <f>Analytic!J813-Simulated!D803</f>
        <v>0.42992242221102428</v>
      </c>
      <c r="H803" s="17">
        <f>Analytic!K813-Simulated!E803</f>
        <v>0.11816309742493841</v>
      </c>
      <c r="I803" s="25">
        <v>0.9406563</v>
      </c>
      <c r="J803" s="25">
        <v>0.41210330000000001</v>
      </c>
      <c r="K803" s="25">
        <v>9.0072949999999999E-2</v>
      </c>
      <c r="L803" s="25">
        <v>-6.3648280000000002E-2</v>
      </c>
      <c r="M803" s="15">
        <f>Analytic!I813-Simulated!I803</f>
        <v>-2.435927299553331E-4</v>
      </c>
      <c r="N803" s="16">
        <f>Analytic!J813-Simulated!J803</f>
        <v>-1.0458777889757465E-3</v>
      </c>
      <c r="O803" s="17">
        <f>Analytic!K813-Simulated!K803</f>
        <v>-7.3485257506158974E-4</v>
      </c>
      <c r="P803" s="17">
        <f>Analytic!L813-Simulated!L803</f>
        <v>-2.8637314492890725E-3</v>
      </c>
    </row>
    <row r="804" spans="1:16">
      <c r="A804">
        <v>2458123.28125</v>
      </c>
      <c r="B804" s="7">
        <f t="shared" si="15"/>
        <v>43104.78125</v>
      </c>
      <c r="C804">
        <v>0.86207999999999996</v>
      </c>
      <c r="D804">
        <v>-7.9410000000000001E-3</v>
      </c>
      <c r="E804">
        <v>-2.9072000000000001E-2</v>
      </c>
      <c r="F804" s="15">
        <f>Analytic!I814-Simulated!C804</f>
        <v>8.0005108104211908E-2</v>
      </c>
      <c r="G804" s="16">
        <f>Analytic!J814-Simulated!D804</f>
        <v>0.43634660621604587</v>
      </c>
      <c r="H804" s="17">
        <f>Analytic!K814-Simulated!E804</f>
        <v>0.13370993588954844</v>
      </c>
      <c r="I804" s="25">
        <v>0.94261260000000002</v>
      </c>
      <c r="J804" s="25">
        <v>0.4296336</v>
      </c>
      <c r="K804" s="25">
        <v>0.1055407</v>
      </c>
      <c r="L804" s="25">
        <v>-6.0407719999999998E-2</v>
      </c>
      <c r="M804" s="15">
        <f>Analytic!I814-Simulated!I804</f>
        <v>-5.2749189578815692E-4</v>
      </c>
      <c r="N804" s="16">
        <f>Analytic!J814-Simulated!J804</f>
        <v>-1.2279937839541066E-3</v>
      </c>
      <c r="O804" s="17">
        <f>Analytic!K814-Simulated!K804</f>
        <v>-9.0276411045156491E-4</v>
      </c>
      <c r="P804" s="17">
        <f>Analytic!L814-Simulated!L804</f>
        <v>-2.835970261892945E-3</v>
      </c>
    </row>
    <row r="805" spans="1:16">
      <c r="A805">
        <v>2458123.2847219999</v>
      </c>
      <c r="B805" s="7">
        <f t="shared" si="15"/>
        <v>43104.784721999895</v>
      </c>
      <c r="C805">
        <v>0.86561399999999999</v>
      </c>
      <c r="D805">
        <v>3.0590000000000001E-3</v>
      </c>
      <c r="E805">
        <v>-2.9190000000000001E-2</v>
      </c>
      <c r="F805" s="15">
        <f>Analytic!I815-Simulated!C805</f>
        <v>7.5089793476539102E-2</v>
      </c>
      <c r="G805" s="16">
        <f>Analytic!J815-Simulated!D805</f>
        <v>0.44130613773905186</v>
      </c>
      <c r="H805" s="17">
        <f>Analytic!K815-Simulated!E805</f>
        <v>0.14878859641792916</v>
      </c>
      <c r="I805" s="25">
        <v>0.94151059999999998</v>
      </c>
      <c r="J805" s="25">
        <v>0.44575330000000002</v>
      </c>
      <c r="K805" s="25">
        <v>0.1206666</v>
      </c>
      <c r="L805" s="25">
        <v>-5.6956970000000003E-2</v>
      </c>
      <c r="M805" s="15">
        <f>Analytic!I815-Simulated!I805</f>
        <v>-8.06806523460879E-4</v>
      </c>
      <c r="N805" s="16">
        <f>Analytic!J815-Simulated!J805</f>
        <v>-1.3881622609481781E-3</v>
      </c>
      <c r="O805" s="17">
        <f>Analytic!K815-Simulated!K805</f>
        <v>-1.0680035820708339E-3</v>
      </c>
      <c r="P805" s="17">
        <f>Analytic!L815-Simulated!L805</f>
        <v>-2.8133982384199174E-3</v>
      </c>
    </row>
    <row r="806" spans="1:16">
      <c r="A806">
        <v>2458123.2881939998</v>
      </c>
      <c r="B806" s="7">
        <f t="shared" si="15"/>
        <v>43104.78819399979</v>
      </c>
      <c r="C806">
        <v>0.86631000000000002</v>
      </c>
      <c r="D806">
        <v>1.409E-2</v>
      </c>
      <c r="E806">
        <v>-2.9177999999999999E-2</v>
      </c>
      <c r="F806" s="15">
        <f>Analytic!I816-Simulated!C806</f>
        <v>6.996324084007155E-2</v>
      </c>
      <c r="G806" s="16">
        <f>Analytic!J816-Simulated!D806</f>
        <v>0.44479428486351114</v>
      </c>
      <c r="H806" s="17">
        <f>Analytic!K816-Simulated!E806</f>
        <v>0.16334958487724305</v>
      </c>
      <c r="I806" s="25">
        <v>0.93735440000000003</v>
      </c>
      <c r="J806" s="25">
        <v>0.46040969999999998</v>
      </c>
      <c r="K806" s="25">
        <v>0.13539989999999999</v>
      </c>
      <c r="L806" s="25">
        <v>-5.330729E-2</v>
      </c>
      <c r="M806" s="15">
        <f>Analytic!I816-Simulated!I806</f>
        <v>-1.0811591599284576E-3</v>
      </c>
      <c r="N806" s="16">
        <f>Analytic!J816-Simulated!J806</f>
        <v>-1.5254151364888502E-3</v>
      </c>
      <c r="O806" s="17">
        <f>Analytic!K816-Simulated!K806</f>
        <v>-1.2283151227569511E-3</v>
      </c>
      <c r="P806" s="17">
        <f>Analytic!L816-Simulated!L806</f>
        <v>-2.7960139552726804E-3</v>
      </c>
    </row>
    <row r="807" spans="1:16">
      <c r="A807">
        <v>2458123.2916669999</v>
      </c>
      <c r="B807" s="7">
        <f t="shared" si="15"/>
        <v>43104.791666999925</v>
      </c>
      <c r="C807">
        <v>0.86417500000000003</v>
      </c>
      <c r="D807">
        <v>2.511E-2</v>
      </c>
      <c r="E807">
        <v>-2.9034999999999998E-2</v>
      </c>
      <c r="F807" s="15">
        <f>Analytic!I817-Simulated!C807</f>
        <v>6.4632811579969474E-2</v>
      </c>
      <c r="G807" s="16">
        <f>Analytic!J817-Simulated!D807</f>
        <v>0.44680598459725152</v>
      </c>
      <c r="H807" s="17">
        <f>Analytic!K817-Simulated!E807</f>
        <v>0.17734466375168367</v>
      </c>
      <c r="I807" s="25">
        <v>0.93015840000000005</v>
      </c>
      <c r="J807" s="25">
        <v>0.47355520000000001</v>
      </c>
      <c r="K807" s="25">
        <v>0.14969150000000001</v>
      </c>
      <c r="L807" s="25">
        <v>-4.9470590000000002E-2</v>
      </c>
      <c r="M807" s="15">
        <f>Analytic!I817-Simulated!I807</f>
        <v>-1.3505884200305518E-3</v>
      </c>
      <c r="N807" s="16">
        <f>Analytic!J817-Simulated!J807</f>
        <v>-1.6392154027484729E-3</v>
      </c>
      <c r="O807" s="17">
        <f>Analytic!K817-Simulated!K807</f>
        <v>-1.3818362483163371E-3</v>
      </c>
      <c r="P807" s="17">
        <f>Analytic!L817-Simulated!L807</f>
        <v>-2.7837939934035535E-3</v>
      </c>
    </row>
    <row r="808" spans="1:16">
      <c r="A808">
        <v>2458123.2951389998</v>
      </c>
      <c r="B808" s="7">
        <f t="shared" si="15"/>
        <v>43104.79513899982</v>
      </c>
      <c r="C808">
        <v>0.85922600000000005</v>
      </c>
      <c r="D808">
        <v>3.6075000000000003E-2</v>
      </c>
      <c r="E808">
        <v>-2.8761999999999999E-2</v>
      </c>
      <c r="F808" s="15">
        <f>Analytic!I818-Simulated!C808</f>
        <v>5.9105704461889119E-2</v>
      </c>
      <c r="G808" s="16">
        <f>Analytic!J818-Simulated!D808</f>
        <v>0.44734299542448486</v>
      </c>
      <c r="H808" s="17">
        <f>Analytic!K818-Simulated!E808</f>
        <v>0.19072900526020994</v>
      </c>
      <c r="I808" s="25">
        <v>0.91994659999999995</v>
      </c>
      <c r="J808" s="25">
        <v>0.48514750000000001</v>
      </c>
      <c r="K808" s="25">
        <v>0.16349369999999999</v>
      </c>
      <c r="L808" s="25">
        <v>-4.5459479999999997E-2</v>
      </c>
      <c r="M808" s="15">
        <f>Analytic!I818-Simulated!I808</f>
        <v>-1.6148955381107832E-3</v>
      </c>
      <c r="N808" s="16">
        <f>Analytic!J818-Simulated!J808</f>
        <v>-1.7295045755151284E-3</v>
      </c>
      <c r="O808" s="17">
        <f>Analytic!K818-Simulated!K808</f>
        <v>-1.5266947397900577E-3</v>
      </c>
      <c r="P808" s="17">
        <f>Analytic!L818-Simulated!L808</f>
        <v>-2.7766044086348016E-3</v>
      </c>
    </row>
    <row r="809" spans="1:16">
      <c r="A809">
        <v>2458123.2986110002</v>
      </c>
      <c r="B809" s="7">
        <f t="shared" si="15"/>
        <v>43104.79861100018</v>
      </c>
      <c r="C809">
        <v>0.85148900000000005</v>
      </c>
      <c r="D809">
        <v>4.6940000000000003E-2</v>
      </c>
      <c r="E809">
        <v>-2.8358999999999999E-2</v>
      </c>
      <c r="F809" s="15">
        <f>Analytic!I819-Simulated!C809</f>
        <v>5.3389877193060875E-2</v>
      </c>
      <c r="G809" s="16">
        <f>Analytic!J819-Simulated!D809</f>
        <v>0.44641303422927514</v>
      </c>
      <c r="H809" s="17">
        <f>Analytic!K819-Simulated!E809</f>
        <v>0.20345833990468931</v>
      </c>
      <c r="I809" s="25">
        <v>0.90675269999999997</v>
      </c>
      <c r="J809" s="25">
        <v>0.49514960000000002</v>
      </c>
      <c r="K809" s="25">
        <v>0.17676049999999999</v>
      </c>
      <c r="L809" s="25">
        <v>-4.128714E-2</v>
      </c>
      <c r="M809" s="15">
        <f>Analytic!I819-Simulated!I809</f>
        <v>-1.8738228069390406E-3</v>
      </c>
      <c r="N809" s="16">
        <f>Analytic!J819-Simulated!J809</f>
        <v>-1.7965657707249005E-3</v>
      </c>
      <c r="O809" s="17">
        <f>Analytic!K819-Simulated!K809</f>
        <v>-1.6611600953106709E-3</v>
      </c>
      <c r="P809" s="17">
        <f>Analytic!L819-Simulated!L809</f>
        <v>-2.7742902912339662E-3</v>
      </c>
    </row>
    <row r="810" spans="1:16">
      <c r="A810">
        <v>2458123.3020830001</v>
      </c>
      <c r="B810" s="7">
        <f t="shared" si="15"/>
        <v>43104.802083000075</v>
      </c>
      <c r="C810">
        <v>0.841001</v>
      </c>
      <c r="D810">
        <v>5.7664E-2</v>
      </c>
      <c r="E810">
        <v>-2.7824999999999999E-2</v>
      </c>
      <c r="F810" s="15">
        <f>Analytic!I820-Simulated!C810</f>
        <v>4.7491936350303354E-2</v>
      </c>
      <c r="G810" s="16">
        <f>Analytic!J820-Simulated!D810</f>
        <v>0.44402489714665166</v>
      </c>
      <c r="H810" s="17">
        <f>Analytic!K820-Simulated!E810</f>
        <v>0.21548909996697307</v>
      </c>
      <c r="I810" s="25">
        <v>0.89062050000000004</v>
      </c>
      <c r="J810" s="25">
        <v>0.50352980000000003</v>
      </c>
      <c r="K810" s="25">
        <v>0.1894479</v>
      </c>
      <c r="L810" s="25">
        <v>-3.6967350000000003E-2</v>
      </c>
      <c r="M810" s="15">
        <f>Analytic!I820-Simulated!I810</f>
        <v>-2.1275636496966843E-3</v>
      </c>
      <c r="N810" s="16">
        <f>Analytic!J820-Simulated!J810</f>
        <v>-1.8409028533483696E-3</v>
      </c>
      <c r="O810" s="17">
        <f>Analytic!K820-Simulated!K810</f>
        <v>-1.7838000330269166E-3</v>
      </c>
      <c r="P810" s="17">
        <f>Analytic!L820-Simulated!L810</f>
        <v>-2.7766035458203567E-3</v>
      </c>
    </row>
    <row r="811" spans="1:16">
      <c r="A811">
        <v>2458123.305555</v>
      </c>
      <c r="B811" s="7">
        <f t="shared" si="15"/>
        <v>43104.80555499997</v>
      </c>
      <c r="C811">
        <v>0.82780600000000004</v>
      </c>
      <c r="D811">
        <v>6.8204000000000001E-2</v>
      </c>
      <c r="E811">
        <v>-2.7163E-2</v>
      </c>
      <c r="F811" s="15">
        <f>Analytic!I821-Simulated!C811</f>
        <v>4.1420996031780399E-2</v>
      </c>
      <c r="G811" s="16">
        <f>Analytic!J821-Simulated!D811</f>
        <v>0.44019456394960937</v>
      </c>
      <c r="H811" s="17">
        <f>Analytic!K821-Simulated!E811</f>
        <v>0.22678355748973777</v>
      </c>
      <c r="I811" s="25">
        <v>0.87160280000000001</v>
      </c>
      <c r="J811" s="25">
        <v>0.51026210000000005</v>
      </c>
      <c r="K811" s="25">
        <v>0.20151379999999999</v>
      </c>
      <c r="L811" s="25">
        <v>-3.2514399999999999E-2</v>
      </c>
      <c r="M811" s="15">
        <f>Analytic!I821-Simulated!I811</f>
        <v>-2.3758039682195697E-3</v>
      </c>
      <c r="N811" s="16">
        <f>Analytic!J821-Simulated!J811</f>
        <v>-1.8635360503906906E-3</v>
      </c>
      <c r="O811" s="17">
        <f>Analytic!K821-Simulated!K811</f>
        <v>-1.8932425102622108E-3</v>
      </c>
      <c r="P811" s="17">
        <f>Analytic!L821-Simulated!L811</f>
        <v>-2.7832490284645517E-3</v>
      </c>
    </row>
    <row r="812" spans="1:16">
      <c r="A812">
        <v>2458123.3090280001</v>
      </c>
      <c r="B812" s="7">
        <f t="shared" si="15"/>
        <v>43104.809028000105</v>
      </c>
      <c r="C812">
        <v>0.81195799999999996</v>
      </c>
      <c r="D812">
        <v>7.8519000000000005E-2</v>
      </c>
      <c r="E812">
        <v>-2.6374000000000002E-2</v>
      </c>
      <c r="F812" s="15">
        <f>Analytic!I822-Simulated!C812</f>
        <v>3.5185505690654373E-2</v>
      </c>
      <c r="G812" s="16">
        <f>Analytic!J822-Simulated!D812</f>
        <v>0.43494128563364509</v>
      </c>
      <c r="H812" s="17">
        <f>Analytic!K822-Simulated!E812</f>
        <v>0.23730395629385573</v>
      </c>
      <c r="I812" s="25">
        <v>0.84976229999999997</v>
      </c>
      <c r="J812" s="25">
        <v>0.51532579999999995</v>
      </c>
      <c r="K812" s="25">
        <v>0.21291850000000001</v>
      </c>
      <c r="L812" s="25">
        <v>-2.7943030000000001E-2</v>
      </c>
      <c r="M812" s="15">
        <f>Analytic!I822-Simulated!I812</f>
        <v>-2.6187943093456401E-3</v>
      </c>
      <c r="N812" s="16">
        <f>Analytic!J822-Simulated!J812</f>
        <v>-1.8655143663548479E-3</v>
      </c>
      <c r="O812" s="17">
        <f>Analytic!K822-Simulated!K812</f>
        <v>-1.9885437061442912E-3</v>
      </c>
      <c r="P812" s="17">
        <f>Analytic!L822-Simulated!L812</f>
        <v>-2.7938991831536475E-3</v>
      </c>
    </row>
    <row r="813" spans="1:16">
      <c r="A813">
        <v>2458123.3125</v>
      </c>
      <c r="B813" s="7">
        <f t="shared" si="15"/>
        <v>43104.8125</v>
      </c>
      <c r="C813">
        <v>0.79352</v>
      </c>
      <c r="D813">
        <v>8.8568999999999995E-2</v>
      </c>
      <c r="E813">
        <v>-2.546E-2</v>
      </c>
      <c r="F813" s="15">
        <f>Analytic!I823-Simulated!C813</f>
        <v>2.8794047708737391E-2</v>
      </c>
      <c r="G813" s="16">
        <f>Analytic!J823-Simulated!D813</f>
        <v>0.42828865491491785</v>
      </c>
      <c r="H813" s="17">
        <f>Analytic!K823-Simulated!E813</f>
        <v>0.24701563760434292</v>
      </c>
      <c r="I813" s="25">
        <v>0.82517030000000002</v>
      </c>
      <c r="J813" s="25">
        <v>0.51870609999999995</v>
      </c>
      <c r="K813" s="25">
        <v>0.2236243</v>
      </c>
      <c r="L813" s="25">
        <v>-2.326843E-2</v>
      </c>
      <c r="M813" s="15">
        <f>Analytic!I823-Simulated!I813</f>
        <v>-2.8562522912626287E-3</v>
      </c>
      <c r="N813" s="16">
        <f>Analytic!J823-Simulated!J813</f>
        <v>-1.8484450850820844E-3</v>
      </c>
      <c r="O813" s="17">
        <f>Analytic!K823-Simulated!K813</f>
        <v>-2.0686623956570893E-3</v>
      </c>
      <c r="P813" s="17">
        <f>Analytic!L823-Simulated!L813</f>
        <v>-2.808147324674673E-3</v>
      </c>
    </row>
    <row r="814" spans="1:16">
      <c r="A814">
        <v>2458123.3159719999</v>
      </c>
      <c r="B814" s="7">
        <f t="shared" si="15"/>
        <v>43104.815971999895</v>
      </c>
      <c r="C814">
        <v>0.77256400000000003</v>
      </c>
      <c r="D814">
        <v>9.8316000000000001E-2</v>
      </c>
      <c r="E814">
        <v>-2.4424999999999999E-2</v>
      </c>
      <c r="F814" s="15">
        <f>Analytic!I824-Simulated!C814</f>
        <v>2.2255105366255079E-2</v>
      </c>
      <c r="G814" s="16">
        <f>Analytic!J824-Simulated!D814</f>
        <v>0.42026365941353278</v>
      </c>
      <c r="H814" s="17">
        <f>Analytic!K824-Simulated!E814</f>
        <v>0.25588815887770477</v>
      </c>
      <c r="I814" s="25">
        <v>0.79790740000000004</v>
      </c>
      <c r="J814" s="25">
        <v>0.52039380000000002</v>
      </c>
      <c r="K814" s="25">
        <v>0.23359630000000001</v>
      </c>
      <c r="L814" s="25">
        <v>-1.8506120000000001E-2</v>
      </c>
      <c r="M814" s="15">
        <f>Analytic!I824-Simulated!I814</f>
        <v>-3.0882946337449368E-3</v>
      </c>
      <c r="N814" s="16">
        <f>Analytic!J824-Simulated!J814</f>
        <v>-1.8141405864672278E-3</v>
      </c>
      <c r="O814" s="17">
        <f>Analytic!K824-Simulated!K814</f>
        <v>-2.1331411222952346E-3</v>
      </c>
      <c r="P814" s="17">
        <f>Analytic!L824-Simulated!L814</f>
        <v>-2.8255797193362485E-3</v>
      </c>
    </row>
    <row r="815" spans="1:16">
      <c r="A815">
        <v>2458123.3194439998</v>
      </c>
      <c r="B815" s="7">
        <f t="shared" si="15"/>
        <v>43104.81944399979</v>
      </c>
      <c r="C815">
        <v>0.74916799999999995</v>
      </c>
      <c r="D815">
        <v>0.107723</v>
      </c>
      <c r="E815">
        <v>-2.3269999999999999E-2</v>
      </c>
      <c r="F815" s="15">
        <f>Analytic!I825-Simulated!C815</f>
        <v>1.5579801959844986E-2</v>
      </c>
      <c r="G815" s="16">
        <f>Analytic!J825-Simulated!D815</f>
        <v>0.41089771734954528</v>
      </c>
      <c r="H815" s="17">
        <f>Analytic!K825-Simulated!E815</f>
        <v>0.26389040544549103</v>
      </c>
      <c r="I815" s="25">
        <v>0.76806249999999998</v>
      </c>
      <c r="J815" s="25">
        <v>0.52038530000000005</v>
      </c>
      <c r="K815" s="25">
        <v>0.24280189999999999</v>
      </c>
      <c r="L815" s="25">
        <v>-1.367197E-2</v>
      </c>
      <c r="M815" s="15">
        <f>Analytic!I825-Simulated!I815</f>
        <v>-3.3146980401550508E-3</v>
      </c>
      <c r="N815" s="16">
        <f>Analytic!J825-Simulated!J815</f>
        <v>-1.7645826504547601E-3</v>
      </c>
      <c r="O815" s="17">
        <f>Analytic!K825-Simulated!K815</f>
        <v>-2.1814945545089726E-3</v>
      </c>
      <c r="P815" s="17">
        <f>Analytic!L825-Simulated!L815</f>
        <v>-2.8457066188610786E-3</v>
      </c>
    </row>
    <row r="816" spans="1:16">
      <c r="A816">
        <v>2458123.3229160002</v>
      </c>
      <c r="B816" s="7">
        <f t="shared" si="15"/>
        <v>43104.82291600015</v>
      </c>
      <c r="C816">
        <v>0.72341999999999995</v>
      </c>
      <c r="D816">
        <v>0.116755</v>
      </c>
      <c r="E816">
        <v>-2.2001E-2</v>
      </c>
      <c r="F816" s="15">
        <f>Analytic!I826-Simulated!C816</f>
        <v>8.777611914463801E-3</v>
      </c>
      <c r="G816" s="16">
        <f>Analytic!J826-Simulated!D816</f>
        <v>0.40022569563598348</v>
      </c>
      <c r="H816" s="17">
        <f>Analytic!K826-Simulated!E816</f>
        <v>0.27099869461216541</v>
      </c>
      <c r="I816" s="25">
        <v>0.73573310000000003</v>
      </c>
      <c r="J816" s="25">
        <v>0.51868270000000005</v>
      </c>
      <c r="K816" s="25">
        <v>0.25121130000000003</v>
      </c>
      <c r="L816" s="25">
        <v>-8.7820459999999999E-3</v>
      </c>
      <c r="M816" s="15">
        <f>Analytic!I826-Simulated!I816</f>
        <v>-3.5354880855362758E-3</v>
      </c>
      <c r="N816" s="16">
        <f>Analytic!J826-Simulated!J816</f>
        <v>-1.7020043640165738E-3</v>
      </c>
      <c r="O816" s="17">
        <f>Analytic!K826-Simulated!K816</f>
        <v>-2.2136053878346051E-3</v>
      </c>
      <c r="P816" s="17">
        <f>Analytic!L826-Simulated!L816</f>
        <v>-2.8680664061755748E-3</v>
      </c>
    </row>
    <row r="817" spans="1:16">
      <c r="A817">
        <v>2458123.3263889998</v>
      </c>
      <c r="B817" s="7">
        <f t="shared" si="15"/>
        <v>43104.82638899982</v>
      </c>
      <c r="C817">
        <v>0.69541500000000001</v>
      </c>
      <c r="D817">
        <v>0.12537899999999999</v>
      </c>
      <c r="E817">
        <v>-2.0622000000000001E-2</v>
      </c>
      <c r="F817" s="15">
        <f>Analytic!I827-Simulated!C817</f>
        <v>1.8590448255572101E-3</v>
      </c>
      <c r="G817" s="16">
        <f>Analytic!J827-Simulated!D817</f>
        <v>0.3882859103102434</v>
      </c>
      <c r="H817" s="17">
        <f>Analytic!K827-Simulated!E817</f>
        <v>0.2771898718698842</v>
      </c>
      <c r="I817" s="25">
        <v>0.7010246</v>
      </c>
      <c r="J817" s="25">
        <v>0.51529369999999997</v>
      </c>
      <c r="K817" s="25">
        <v>0.25879760000000002</v>
      </c>
      <c r="L817" s="25">
        <v>-3.8526530000000002E-3</v>
      </c>
      <c r="M817" s="15">
        <f>Analytic!I827-Simulated!I817</f>
        <v>-3.7505551744427823E-3</v>
      </c>
      <c r="N817" s="16">
        <f>Analytic!J827-Simulated!J817</f>
        <v>-1.628789689756549E-3</v>
      </c>
      <c r="O817" s="17">
        <f>Analytic!K827-Simulated!K817</f>
        <v>-2.2297281301157934E-3</v>
      </c>
      <c r="P817" s="17">
        <f>Analytic!L827-Simulated!L817</f>
        <v>-2.8921320146856307E-3</v>
      </c>
    </row>
    <row r="818" spans="1:16">
      <c r="A818">
        <v>2458123.3298610002</v>
      </c>
      <c r="B818" s="7">
        <f t="shared" si="15"/>
        <v>43104.82986100018</v>
      </c>
      <c r="C818">
        <v>0.66525400000000001</v>
      </c>
      <c r="D818">
        <v>0.13356499999999999</v>
      </c>
      <c r="E818">
        <v>-1.9137000000000001E-2</v>
      </c>
      <c r="F818" s="15">
        <f>Analytic!I828-Simulated!C818</f>
        <v>-5.1636965443252469E-3</v>
      </c>
      <c r="G818" s="16">
        <f>Analytic!J828-Simulated!D818</f>
        <v>0.37511910930245324</v>
      </c>
      <c r="H818" s="17">
        <f>Analytic!K828-Simulated!E818</f>
        <v>0.2824433989182964</v>
      </c>
      <c r="I818" s="25">
        <v>0.66405000000000003</v>
      </c>
      <c r="J818" s="25">
        <v>0.51023169999999995</v>
      </c>
      <c r="K818" s="25">
        <v>0.26553640000000001</v>
      </c>
      <c r="L818" s="25">
        <v>1.099774E-3</v>
      </c>
      <c r="M818" s="15">
        <f>Analytic!I828-Simulated!I818</f>
        <v>-3.9596965443252641E-3</v>
      </c>
      <c r="N818" s="16">
        <f>Analytic!J828-Simulated!J818</f>
        <v>-1.5475906975467302E-3</v>
      </c>
      <c r="O818" s="17">
        <f>Analytic!K828-Simulated!K818</f>
        <v>-2.2300010817036253E-3</v>
      </c>
      <c r="P818" s="17">
        <f>Analytic!L828-Simulated!L818</f>
        <v>-2.9173687849982383E-3</v>
      </c>
    </row>
    <row r="819" spans="1:16">
      <c r="A819">
        <v>2458123.3333330001</v>
      </c>
      <c r="B819" s="7">
        <f t="shared" si="15"/>
        <v>43104.833333000075</v>
      </c>
      <c r="C819">
        <v>0.633046</v>
      </c>
      <c r="D819">
        <v>0.14128299999999999</v>
      </c>
      <c r="E819">
        <v>-1.7551000000000001E-2</v>
      </c>
      <c r="F819" s="15">
        <f>Analytic!I829-Simulated!C819</f>
        <v>-1.2279083205841368E-2</v>
      </c>
      <c r="G819" s="16">
        <f>Analytic!J829-Simulated!D819</f>
        <v>0.36077143759666924</v>
      </c>
      <c r="H819" s="17">
        <f>Analytic!K829-Simulated!E819</f>
        <v>0.28674243320404685</v>
      </c>
      <c r="I819" s="25">
        <v>0.62492970000000003</v>
      </c>
      <c r="J819" s="25">
        <v>0.5035153</v>
      </c>
      <c r="K819" s="25">
        <v>0.27140649999999999</v>
      </c>
      <c r="L819" s="25">
        <v>6.0587330000000002E-3</v>
      </c>
      <c r="M819" s="15">
        <f>Analytic!I829-Simulated!I819</f>
        <v>-4.1627832058414027E-3</v>
      </c>
      <c r="N819" s="16">
        <f>Analytic!J829-Simulated!J819</f>
        <v>-1.4608624033307649E-3</v>
      </c>
      <c r="O819" s="17">
        <f>Analytic!K829-Simulated!K819</f>
        <v>-2.2150667959531245E-3</v>
      </c>
      <c r="P819" s="17">
        <f>Analytic!L829-Simulated!L819</f>
        <v>-2.943245924872617E-3</v>
      </c>
    </row>
    <row r="820" spans="1:16">
      <c r="A820">
        <v>2458123.336805</v>
      </c>
      <c r="B820" s="7">
        <f t="shared" si="15"/>
        <v>43104.83680499997</v>
      </c>
      <c r="C820">
        <v>0.59890600000000005</v>
      </c>
      <c r="D820">
        <v>0.148507</v>
      </c>
      <c r="E820">
        <v>-1.5869999999999999E-2</v>
      </c>
      <c r="F820" s="15">
        <f>Analytic!I830-Simulated!C820</f>
        <v>-1.9474650630758039E-2</v>
      </c>
      <c r="G820" s="16">
        <f>Analytic!J830-Simulated!D820</f>
        <v>0.34529038489782438</v>
      </c>
      <c r="H820" s="17">
        <f>Analytic!K830-Simulated!E820</f>
        <v>0.29007389872217892</v>
      </c>
      <c r="I820" s="25">
        <v>0.5837909</v>
      </c>
      <c r="J820" s="25">
        <v>0.49516890000000002</v>
      </c>
      <c r="K820" s="25">
        <v>0.27638980000000002</v>
      </c>
      <c r="L820" s="25">
        <v>1.100771E-2</v>
      </c>
      <c r="M820" s="15">
        <f>Analytic!I830-Simulated!I820</f>
        <v>-4.3595506307579912E-3</v>
      </c>
      <c r="N820" s="16">
        <f>Analytic!J830-Simulated!J820</f>
        <v>-1.3715151021756466E-3</v>
      </c>
      <c r="O820" s="17">
        <f>Analytic!K830-Simulated!K820</f>
        <v>-2.1859012778210896E-3</v>
      </c>
      <c r="P820" s="17">
        <f>Analytic!L830-Simulated!L820</f>
        <v>-2.9692397394533877E-3</v>
      </c>
    </row>
    <row r="821" spans="1:16">
      <c r="A821">
        <v>2458123.3402780001</v>
      </c>
      <c r="B821" s="7">
        <f t="shared" si="15"/>
        <v>43104.840278000105</v>
      </c>
      <c r="C821">
        <v>0.56295300000000004</v>
      </c>
      <c r="D821">
        <v>0.15521399999999999</v>
      </c>
      <c r="E821">
        <v>-1.4101000000000001E-2</v>
      </c>
      <c r="F821" s="15">
        <f>Analytic!I831-Simulated!C821</f>
        <v>-2.6735411920981722E-2</v>
      </c>
      <c r="G821" s="16">
        <f>Analytic!J831-Simulated!D821</f>
        <v>0.32872571597406974</v>
      </c>
      <c r="H821" s="17">
        <f>Analytic!K831-Simulated!E821</f>
        <v>0.29242854784992112</v>
      </c>
      <c r="I821" s="25">
        <v>0.5407672</v>
      </c>
      <c r="J821" s="25">
        <v>0.48522179999999998</v>
      </c>
      <c r="K821" s="25">
        <v>0.28047090000000002</v>
      </c>
      <c r="L821" s="25">
        <v>1.593023E-2</v>
      </c>
      <c r="M821" s="15">
        <f>Analytic!I831-Simulated!I821</f>
        <v>-4.5496119209816888E-3</v>
      </c>
      <c r="N821" s="16">
        <f>Analytic!J831-Simulated!J821</f>
        <v>-1.2820840259302746E-3</v>
      </c>
      <c r="O821" s="17">
        <f>Analytic!K831-Simulated!K821</f>
        <v>-2.143352150078881E-3</v>
      </c>
      <c r="P821" s="17">
        <f>Analytic!L831-Simulated!L821</f>
        <v>-2.9948327996043092E-3</v>
      </c>
    </row>
    <row r="822" spans="1:16">
      <c r="A822">
        <v>2458123.34375</v>
      </c>
      <c r="B822" s="7">
        <f t="shared" si="15"/>
        <v>43104.84375</v>
      </c>
      <c r="C822">
        <v>0.52531399999999995</v>
      </c>
      <c r="D822">
        <v>0.161382</v>
      </c>
      <c r="E822">
        <v>-1.2248999999999999E-2</v>
      </c>
      <c r="F822" s="15">
        <f>Analytic!I832-Simulated!C822</f>
        <v>-3.4048292119514711E-2</v>
      </c>
      <c r="G822" s="16">
        <f>Analytic!J832-Simulated!D822</f>
        <v>0.31113138390029083</v>
      </c>
      <c r="H822" s="17">
        <f>Analytic!K832-Simulated!E822</f>
        <v>0.29379801401243727</v>
      </c>
      <c r="I822" s="25">
        <v>0.49599840000000001</v>
      </c>
      <c r="J822" s="25">
        <v>0.47370879999999999</v>
      </c>
      <c r="K822" s="25">
        <v>0.28363769999999999</v>
      </c>
      <c r="L822" s="25">
        <v>2.0809910000000001E-2</v>
      </c>
      <c r="M822" s="15">
        <f>Analytic!I832-Simulated!I822</f>
        <v>-4.7326921195147698E-3</v>
      </c>
      <c r="N822" s="16">
        <f>Analytic!J832-Simulated!J822</f>
        <v>-1.19541609970919E-3</v>
      </c>
      <c r="O822" s="17">
        <f>Analytic!K832-Simulated!K822</f>
        <v>-2.0886859875627328E-3</v>
      </c>
      <c r="P822" s="17">
        <f>Analytic!L832-Simulated!L822</f>
        <v>-3.0195152163446891E-3</v>
      </c>
    </row>
    <row r="823" spans="1:16">
      <c r="A823">
        <v>2458123.3472219999</v>
      </c>
      <c r="B823" s="7">
        <f t="shared" si="15"/>
        <v>43104.847221999895</v>
      </c>
      <c r="C823">
        <v>0.48611900000000002</v>
      </c>
      <c r="D823">
        <v>0.166994</v>
      </c>
      <c r="E823">
        <v>-1.0322E-2</v>
      </c>
      <c r="F823" s="15">
        <f>Analytic!I833-Simulated!C823</f>
        <v>-4.139758225545298E-2</v>
      </c>
      <c r="G823" s="16">
        <f>Analytic!J833-Simulated!D823</f>
        <v>0.29256142648403471</v>
      </c>
      <c r="H823" s="17">
        <f>Analytic!K833-Simulated!E823</f>
        <v>0.29417985500981741</v>
      </c>
      <c r="I823" s="25">
        <v>0.44962980000000002</v>
      </c>
      <c r="J823" s="25">
        <v>0.46066970000000002</v>
      </c>
      <c r="K823" s="25">
        <v>0.2858812</v>
      </c>
      <c r="L823" s="25">
        <v>2.5630509999999999E-2</v>
      </c>
      <c r="M823" s="15">
        <f>Analytic!I833-Simulated!I823</f>
        <v>-4.908382255452981E-3</v>
      </c>
      <c r="N823" s="16">
        <f>Analytic!J833-Simulated!J823</f>
        <v>-1.1142735159652695E-3</v>
      </c>
      <c r="O823" s="17">
        <f>Analytic!K833-Simulated!K823</f>
        <v>-2.0233449901825851E-3</v>
      </c>
      <c r="P823" s="17">
        <f>Analytic!L833-Simulated!L823</f>
        <v>-3.0427841890636569E-3</v>
      </c>
    </row>
    <row r="824" spans="1:16">
      <c r="A824">
        <v>2458123.3506939998</v>
      </c>
      <c r="B824" s="7">
        <f t="shared" si="15"/>
        <v>43104.85069399979</v>
      </c>
      <c r="C824">
        <v>0.44550200000000001</v>
      </c>
      <c r="D824">
        <v>0.17203199999999999</v>
      </c>
      <c r="E824">
        <v>-8.3269999999999993E-3</v>
      </c>
      <c r="F824" s="15">
        <f>Analytic!I834-Simulated!C824</f>
        <v>-4.876641165136858E-2</v>
      </c>
      <c r="G824" s="16">
        <f>Analytic!J834-Simulated!D824</f>
        <v>0.27307584620955394</v>
      </c>
      <c r="H824" s="17">
        <f>Analytic!K834-Simulated!E824</f>
        <v>0.29357358686487955</v>
      </c>
      <c r="I824" s="25">
        <v>0.40181159999999999</v>
      </c>
      <c r="J824" s="25">
        <v>0.44614880000000001</v>
      </c>
      <c r="K824" s="25">
        <v>0.28719539999999999</v>
      </c>
      <c r="L824" s="25">
        <v>3.037606E-2</v>
      </c>
      <c r="M824" s="15">
        <f>Analytic!I834-Simulated!I824</f>
        <v>-5.0760116513685616E-3</v>
      </c>
      <c r="N824" s="16">
        <f>Analytic!J834-Simulated!J824</f>
        <v>-1.0409537904460531E-3</v>
      </c>
      <c r="O824" s="17">
        <f>Analytic!K834-Simulated!K824</f>
        <v>-1.9488131351204085E-3</v>
      </c>
      <c r="P824" s="17">
        <f>Analytic!L834-Simulated!L824</f>
        <v>-3.064219994278812E-3</v>
      </c>
    </row>
    <row r="825" spans="1:16">
      <c r="A825">
        <v>2458123.3541660002</v>
      </c>
      <c r="B825" s="7">
        <f t="shared" si="15"/>
        <v>43104.85416600015</v>
      </c>
      <c r="C825">
        <v>0.40360200000000002</v>
      </c>
      <c r="D825">
        <v>0.176483</v>
      </c>
      <c r="E825">
        <v>-6.2700000000000004E-3</v>
      </c>
      <c r="F825" s="15">
        <f>Analytic!I835-Simulated!C825</f>
        <v>-5.6138236962075871E-2</v>
      </c>
      <c r="G825" s="16">
        <f>Analytic!J835-Simulated!D825</f>
        <v>0.25273447408912908</v>
      </c>
      <c r="H825" s="17">
        <f>Analytic!K835-Simulated!E825</f>
        <v>0.29198070808205667</v>
      </c>
      <c r="I825" s="25">
        <v>0.35269899999999998</v>
      </c>
      <c r="J825" s="25">
        <v>0.43019570000000001</v>
      </c>
      <c r="K825" s="25">
        <v>0.28757759999999999</v>
      </c>
      <c r="L825" s="25">
        <v>3.5030800000000001E-2</v>
      </c>
      <c r="M825" s="15">
        <f>Analytic!I835-Simulated!I825</f>
        <v>-5.2352369620758399E-3</v>
      </c>
      <c r="N825" s="16">
        <f>Analytic!J835-Simulated!J825</f>
        <v>-9.7822591087093347E-4</v>
      </c>
      <c r="O825" s="17">
        <f>Analytic!K835-Simulated!K825</f>
        <v>-1.8668919179433141E-3</v>
      </c>
      <c r="P825" s="17">
        <f>Analytic!L835-Simulated!L825</f>
        <v>-3.0833755802948254E-3</v>
      </c>
    </row>
    <row r="826" spans="1:16">
      <c r="A826">
        <v>2458123.3576389998</v>
      </c>
      <c r="B826" s="7">
        <f t="shared" si="15"/>
        <v>43104.85763899982</v>
      </c>
      <c r="C826">
        <v>0.36055900000000002</v>
      </c>
      <c r="D826">
        <v>0.180338</v>
      </c>
      <c r="E826">
        <v>-4.1599999999999996E-3</v>
      </c>
      <c r="F826" s="15">
        <f>Analytic!I836-Simulated!C826</f>
        <v>-6.3493346359529135E-2</v>
      </c>
      <c r="G826" s="16">
        <f>Analytic!J836-Simulated!D826</f>
        <v>0.23159781786300854</v>
      </c>
      <c r="H826" s="17">
        <f>Analytic!K836-Simulated!E826</f>
        <v>0.2894087142387386</v>
      </c>
      <c r="I826" s="25">
        <v>0.30245100000000003</v>
      </c>
      <c r="J826" s="25">
        <v>0.41286390000000001</v>
      </c>
      <c r="K826" s="25">
        <v>0.28702800000000001</v>
      </c>
      <c r="L826" s="25">
        <v>3.9579339999999998E-2</v>
      </c>
      <c r="M826" s="15">
        <f>Analytic!I836-Simulated!I826</f>
        <v>-5.3853463595291418E-3</v>
      </c>
      <c r="N826" s="16">
        <f>Analytic!J836-Simulated!J826</f>
        <v>-9.2808213699147046E-4</v>
      </c>
      <c r="O826" s="17">
        <f>Analytic!K836-Simulated!K826</f>
        <v>-1.7792857612614066E-3</v>
      </c>
      <c r="P826" s="17">
        <f>Analytic!L836-Simulated!L826</f>
        <v>-3.0998869311532964E-3</v>
      </c>
    </row>
    <row r="827" spans="1:16">
      <c r="A827">
        <v>2458123.3611110002</v>
      </c>
      <c r="B827" s="7">
        <f t="shared" si="15"/>
        <v>43104.86111100018</v>
      </c>
      <c r="C827">
        <v>0.31651699999999999</v>
      </c>
      <c r="D827">
        <v>0.183587</v>
      </c>
      <c r="E827">
        <v>-2.0040000000000001E-3</v>
      </c>
      <c r="F827" s="15">
        <f>Analytic!I837-Simulated!C827</f>
        <v>-7.081237722968145E-2</v>
      </c>
      <c r="G827" s="16">
        <f>Analytic!J837-Simulated!D827</f>
        <v>0.20973189503998202</v>
      </c>
      <c r="H827" s="17">
        <f>Analytic!K837-Simulated!E827</f>
        <v>0.28586610286177355</v>
      </c>
      <c r="I827" s="25">
        <v>0.25123020000000001</v>
      </c>
      <c r="J827" s="25">
        <v>0.3942117</v>
      </c>
      <c r="K827" s="25">
        <v>0.28555000000000003</v>
      </c>
      <c r="L827" s="25">
        <v>4.4006660000000003E-2</v>
      </c>
      <c r="M827" s="15">
        <f>Analytic!I837-Simulated!I827</f>
        <v>-5.525577229681472E-3</v>
      </c>
      <c r="N827" s="16">
        <f>Analytic!J837-Simulated!J827</f>
        <v>-8.9280496001797882E-4</v>
      </c>
      <c r="O827" s="17">
        <f>Analytic!K837-Simulated!K827</f>
        <v>-1.6878971382264796E-3</v>
      </c>
      <c r="P827" s="17">
        <f>Analytic!L837-Simulated!L827</f>
        <v>-3.1134243607551099E-3</v>
      </c>
    </row>
    <row r="828" spans="1:16">
      <c r="A828">
        <v>2458123.3645830001</v>
      </c>
      <c r="B828" s="7">
        <f t="shared" si="15"/>
        <v>43104.864583000075</v>
      </c>
      <c r="C828">
        <v>0.27162199999999997</v>
      </c>
      <c r="D828">
        <v>0.186225</v>
      </c>
      <c r="E828">
        <v>1.8900000000000001E-4</v>
      </c>
      <c r="F828" s="15">
        <f>Analytic!I838-Simulated!C828</f>
        <v>-7.8074845703123147E-2</v>
      </c>
      <c r="G828" s="16">
        <f>Analytic!J838-Simulated!D828</f>
        <v>0.1872020513198063</v>
      </c>
      <c r="H828" s="17">
        <f>Analytic!K838-Simulated!E828</f>
        <v>0.28136636857331965</v>
      </c>
      <c r="I828" s="25">
        <v>0.1992025</v>
      </c>
      <c r="J828" s="25">
        <v>0.3743012</v>
      </c>
      <c r="K828" s="25">
        <v>0.28315000000000001</v>
      </c>
      <c r="L828" s="25">
        <v>4.8298180000000003E-2</v>
      </c>
      <c r="M828" s="15">
        <f>Analytic!I838-Simulated!I828</f>
        <v>-5.6553457031231769E-3</v>
      </c>
      <c r="N828" s="16">
        <f>Analytic!J838-Simulated!J828</f>
        <v>-8.7414868019369818E-4</v>
      </c>
      <c r="O828" s="17">
        <f>Analytic!K838-Simulated!K828</f>
        <v>-1.5946314266803707E-3</v>
      </c>
      <c r="P828" s="17">
        <f>Analytic!L838-Simulated!L828</f>
        <v>-3.123714895041943E-3</v>
      </c>
    </row>
    <row r="829" spans="1:16">
      <c r="A829">
        <v>2458123.368055</v>
      </c>
      <c r="B829" s="7">
        <f t="shared" si="15"/>
        <v>43104.86805499997</v>
      </c>
      <c r="C829">
        <v>0.22602</v>
      </c>
      <c r="D829">
        <v>0.188249</v>
      </c>
      <c r="E829">
        <v>2.4109999999999999E-3</v>
      </c>
      <c r="F829" s="15">
        <f>Analytic!I839-Simulated!C829</f>
        <v>-8.5257686303131075E-2</v>
      </c>
      <c r="G829" s="16">
        <f>Analytic!J839-Simulated!D829</f>
        <v>0.16407576498603099</v>
      </c>
      <c r="H829" s="17">
        <f>Analytic!K839-Simulated!E829</f>
        <v>0.27592498852178082</v>
      </c>
      <c r="I829" s="25">
        <v>0.1465361</v>
      </c>
      <c r="J829" s="25">
        <v>0.35319850000000003</v>
      </c>
      <c r="K829" s="25">
        <v>0.27983760000000002</v>
      </c>
      <c r="L829" s="25">
        <v>5.243979E-2</v>
      </c>
      <c r="M829" s="15">
        <f>Analytic!I839-Simulated!I829</f>
        <v>-5.7737863031310788E-3</v>
      </c>
      <c r="N829" s="16">
        <f>Analytic!J839-Simulated!J829</f>
        <v>-8.7373501396903475E-4</v>
      </c>
      <c r="O829" s="17">
        <f>Analytic!K839-Simulated!K829</f>
        <v>-1.5016114782192003E-3</v>
      </c>
      <c r="P829" s="17">
        <f>Analytic!L839-Simulated!L829</f>
        <v>-3.13052589658077E-3</v>
      </c>
    </row>
    <row r="830" spans="1:16">
      <c r="A830">
        <v>2458123.3715280001</v>
      </c>
      <c r="B830" s="7">
        <f t="shared" si="15"/>
        <v>43104.871528000105</v>
      </c>
      <c r="C830">
        <v>0.17985899999999999</v>
      </c>
      <c r="D830">
        <v>0.18965799999999999</v>
      </c>
      <c r="E830">
        <v>4.6540000000000002E-3</v>
      </c>
      <c r="F830" s="15">
        <f>Analytic!I840-Simulated!C830</f>
        <v>-9.2337799961786024E-2</v>
      </c>
      <c r="G830" s="16">
        <f>Analytic!J840-Simulated!D830</f>
        <v>0.14042243790331305</v>
      </c>
      <c r="H830" s="17">
        <f>Analytic!K840-Simulated!E830</f>
        <v>0.269560398145056</v>
      </c>
      <c r="I830" s="25">
        <v>9.3401189999999995E-2</v>
      </c>
      <c r="J830" s="25">
        <v>0.33097320000000002</v>
      </c>
      <c r="K830" s="25">
        <v>0.27562510000000001</v>
      </c>
      <c r="L830" s="25">
        <v>5.6417920000000003E-2</v>
      </c>
      <c r="M830" s="15">
        <f>Analytic!I840-Simulated!I830</f>
        <v>-5.879989961786028E-3</v>
      </c>
      <c r="N830" s="16">
        <f>Analytic!J840-Simulated!J830</f>
        <v>-8.9276209668698314E-4</v>
      </c>
      <c r="O830" s="17">
        <f>Analytic!K840-Simulated!K830</f>
        <v>-1.4107018549440187E-3</v>
      </c>
      <c r="P830" s="17">
        <f>Analytic!L840-Simulated!L830</f>
        <v>-3.133690081883217E-3</v>
      </c>
    </row>
    <row r="831" spans="1:16">
      <c r="A831">
        <v>2458123.375</v>
      </c>
      <c r="B831" s="7">
        <f t="shared" si="15"/>
        <v>43104.875</v>
      </c>
      <c r="C831">
        <v>0.13328799999999999</v>
      </c>
      <c r="D831">
        <v>0.19045500000000001</v>
      </c>
      <c r="E831">
        <v>6.9109999999999996E-3</v>
      </c>
      <c r="F831" s="15">
        <f>Analytic!I841-Simulated!C831</f>
        <v>-9.9291608627919664E-2</v>
      </c>
      <c r="G831" s="16">
        <f>Analytic!J841-Simulated!D831</f>
        <v>0.11631117379664399</v>
      </c>
      <c r="H831" s="17">
        <f>Analytic!K841-Simulated!E831</f>
        <v>0.26229295734465852</v>
      </c>
      <c r="I831" s="25">
        <v>3.9969570000000003E-2</v>
      </c>
      <c r="J831" s="25">
        <v>0.30769859999999999</v>
      </c>
      <c r="K831" s="25">
        <v>0.27052779999999998</v>
      </c>
      <c r="L831" s="25">
        <v>6.0219590000000003E-2</v>
      </c>
      <c r="M831" s="15">
        <f>Analytic!I841-Simulated!I831</f>
        <v>-5.9731786279196841E-3</v>
      </c>
      <c r="N831" s="16">
        <f>Analytic!J841-Simulated!J831</f>
        <v>-9.3242620335598492E-4</v>
      </c>
      <c r="O831" s="17">
        <f>Analytic!K841-Simulated!K831</f>
        <v>-1.3238426553414673E-3</v>
      </c>
      <c r="P831" s="17">
        <f>Analytic!L841-Simulated!L831</f>
        <v>-3.1331120772581308E-3</v>
      </c>
    </row>
    <row r="832" spans="1:16">
      <c r="A832">
        <v>2458123.3784719999</v>
      </c>
      <c r="B832" s="7">
        <f t="shared" si="15"/>
        <v>43104.878471999895</v>
      </c>
      <c r="C832">
        <v>8.6452000000000001E-2</v>
      </c>
      <c r="D832">
        <v>0.19064400000000001</v>
      </c>
      <c r="E832">
        <v>9.1719999999999996E-3</v>
      </c>
      <c r="F832" s="15">
        <f>Analytic!I842-Simulated!C832</f>
        <v>-0.10609061466910248</v>
      </c>
      <c r="G832" s="16">
        <f>Analytic!J842-Simulated!D832</f>
        <v>9.1813544531204855E-2</v>
      </c>
      <c r="H832" s="17">
        <f>Analytic!K842-Simulated!E832</f>
        <v>0.25414890718035044</v>
      </c>
      <c r="I832" s="25">
        <v>-1.35862E-2</v>
      </c>
      <c r="J832" s="25">
        <v>0.2834508</v>
      </c>
      <c r="K832" s="25">
        <v>0.26456380000000002</v>
      </c>
      <c r="L832" s="25">
        <v>6.3832420000000001E-2</v>
      </c>
      <c r="M832" s="15">
        <f>Analytic!I842-Simulated!I832</f>
        <v>-6.0524146691024773E-3</v>
      </c>
      <c r="N832" s="16">
        <f>Analytic!J842-Simulated!J832</f>
        <v>-9.9325546879514004E-4</v>
      </c>
      <c r="O832" s="17">
        <f>Analytic!K842-Simulated!K832</f>
        <v>-1.2428928196495659E-3</v>
      </c>
      <c r="P832" s="17">
        <f>Analytic!L842-Simulated!L832</f>
        <v>-3.1287366540246678E-3</v>
      </c>
    </row>
    <row r="833" spans="1:16">
      <c r="A833">
        <v>2458123.3819439998</v>
      </c>
      <c r="B833" s="7">
        <f t="shared" si="15"/>
        <v>43104.88194399979</v>
      </c>
      <c r="C833">
        <v>3.9497999999999998E-2</v>
      </c>
      <c r="D833">
        <v>0.19023000000000001</v>
      </c>
      <c r="E833">
        <v>1.1429E-2</v>
      </c>
      <c r="F833" s="15">
        <f>Analytic!I843-Simulated!C833</f>
        <v>-0.11270796325434179</v>
      </c>
      <c r="G833" s="16">
        <f>Analytic!J843-Simulated!D833</f>
        <v>6.7003345150466742E-2</v>
      </c>
      <c r="H833" s="17">
        <f>Analytic!K843-Simulated!E833</f>
        <v>0.24515531722567188</v>
      </c>
      <c r="I833" s="25">
        <v>-6.7093189999999997E-2</v>
      </c>
      <c r="J833" s="25">
        <v>0.25830900000000001</v>
      </c>
      <c r="K833" s="25">
        <v>0.25775409999999999</v>
      </c>
      <c r="L833" s="25">
        <v>6.7244719999999994E-2</v>
      </c>
      <c r="M833" s="15">
        <f>Analytic!I843-Simulated!I833</f>
        <v>-6.1167732543417896E-3</v>
      </c>
      <c r="N833" s="16">
        <f>Analytic!J843-Simulated!J833</f>
        <v>-1.0756548495332585E-3</v>
      </c>
      <c r="O833" s="17">
        <f>Analytic!K843-Simulated!K833</f>
        <v>-1.1697827743281097E-3</v>
      </c>
      <c r="P833" s="17">
        <f>Analytic!L843-Simulated!L833</f>
        <v>-3.1205987784677508E-3</v>
      </c>
    </row>
    <row r="834" spans="1:16">
      <c r="A834">
        <v>2458123.3854160002</v>
      </c>
      <c r="B834" s="7">
        <f t="shared" si="15"/>
        <v>43104.88541600015</v>
      </c>
      <c r="C834">
        <v>-7.4289999999999998E-3</v>
      </c>
      <c r="D834">
        <v>0.189223</v>
      </c>
      <c r="E834">
        <v>1.3674E-2</v>
      </c>
      <c r="F834" s="15">
        <f>Analytic!I844-Simulated!C834</f>
        <v>-0.11911500589467906</v>
      </c>
      <c r="G834" s="16">
        <f>Analytic!J844-Simulated!D834</f>
        <v>4.1952338466517552E-2</v>
      </c>
      <c r="H834" s="17">
        <f>Analytic!K844-Simulated!E834</f>
        <v>0.23534202375499821</v>
      </c>
      <c r="I834" s="25">
        <v>-0.12037870000000001</v>
      </c>
      <c r="J834" s="25">
        <v>0.23235500000000001</v>
      </c>
      <c r="K834" s="25">
        <v>0.25012220000000002</v>
      </c>
      <c r="L834" s="25">
        <v>7.0445460000000001E-2</v>
      </c>
      <c r="M834" s="15">
        <f>Analytic!I844-Simulated!I834</f>
        <v>-6.1653058946790629E-3</v>
      </c>
      <c r="N834" s="16">
        <f>Analytic!J844-Simulated!J834</f>
        <v>-1.1796615334824512E-3</v>
      </c>
      <c r="O834" s="17">
        <f>Analytic!K844-Simulated!K834</f>
        <v>-1.1061762450018109E-3</v>
      </c>
      <c r="P834" s="17">
        <f>Analytic!L844-Simulated!L834</f>
        <v>-3.1087556060230975E-3</v>
      </c>
    </row>
    <row r="835" spans="1:16">
      <c r="A835">
        <v>2458123.3888889998</v>
      </c>
      <c r="B835" s="7">
        <f t="shared" si="15"/>
        <v>43104.88888899982</v>
      </c>
      <c r="C835">
        <v>-5.4186999999999999E-2</v>
      </c>
      <c r="D835">
        <v>0.18763199999999999</v>
      </c>
      <c r="E835">
        <v>1.5900000000000001E-2</v>
      </c>
      <c r="F835" s="15">
        <f>Analytic!I845-Simulated!C835</f>
        <v>-0.12528086331494093</v>
      </c>
      <c r="G835" s="16">
        <f>Analytic!J845-Simulated!D835</f>
        <v>1.6735990030531722E-2</v>
      </c>
      <c r="H835" s="17">
        <f>Analytic!K845-Simulated!E835</f>
        <v>0.22474055896249182</v>
      </c>
      <c r="I835" s="25">
        <v>-0.1732708</v>
      </c>
      <c r="J835" s="25">
        <v>0.20567270000000001</v>
      </c>
      <c r="K835" s="25">
        <v>0.2416942</v>
      </c>
      <c r="L835" s="25">
        <v>7.3424379999999997E-2</v>
      </c>
      <c r="M835" s="15">
        <f>Analytic!I845-Simulated!I835</f>
        <v>-6.1970633149409371E-3</v>
      </c>
      <c r="N835" s="16">
        <f>Analytic!J845-Simulated!J835</f>
        <v>-1.3047099694682984E-3</v>
      </c>
      <c r="O835" s="17">
        <f>Analytic!K845-Simulated!K835</f>
        <v>-1.0536410375081851E-3</v>
      </c>
      <c r="P835" s="17">
        <f>Analytic!L845-Simulated!L835</f>
        <v>-3.0933605428904026E-3</v>
      </c>
    </row>
    <row r="836" spans="1:16">
      <c r="A836">
        <v>2458123.3923610002</v>
      </c>
      <c r="B836" s="7">
        <f t="shared" ref="B836:B899" si="16">A836-2415018.5</f>
        <v>43104.89236100018</v>
      </c>
      <c r="C836">
        <v>-0.100635</v>
      </c>
      <c r="D836">
        <v>0.18547</v>
      </c>
      <c r="E836">
        <v>1.8096999999999999E-2</v>
      </c>
      <c r="F836" s="15">
        <f>Analytic!I846-Simulated!C836</f>
        <v>-0.13117498583206744</v>
      </c>
      <c r="G836" s="16">
        <f>Analytic!J846-Simulated!D836</f>
        <v>-8.5718056575047052E-3</v>
      </c>
      <c r="H836" s="17">
        <f>Analytic!K846-Simulated!E836</f>
        <v>0.21338807144239089</v>
      </c>
      <c r="I836" s="25">
        <v>-0.22559879999999999</v>
      </c>
      <c r="J836" s="25">
        <v>0.17834849999999999</v>
      </c>
      <c r="K836" s="25">
        <v>0.23249880000000001</v>
      </c>
      <c r="L836" s="25">
        <v>7.6171970000000006E-2</v>
      </c>
      <c r="M836" s="15">
        <f>Analytic!I846-Simulated!I836</f>
        <v>-6.2111858320674507E-3</v>
      </c>
      <c r="N836" s="16">
        <f>Analytic!J846-Simulated!J836</f>
        <v>-1.4503056575047024E-3</v>
      </c>
      <c r="O836" s="17">
        <f>Analytic!K846-Simulated!K836</f>
        <v>-1.0137285576091171E-3</v>
      </c>
      <c r="P836" s="17">
        <f>Analytic!L846-Simulated!L836</f>
        <v>-3.0746094915700406E-3</v>
      </c>
    </row>
    <row r="837" spans="1:16">
      <c r="A837">
        <v>2458123.3958330001</v>
      </c>
      <c r="B837" s="7">
        <f t="shared" si="16"/>
        <v>43104.895833000075</v>
      </c>
      <c r="C837">
        <v>-0.14663699999999999</v>
      </c>
      <c r="D837">
        <v>0.182751</v>
      </c>
      <c r="E837">
        <v>2.0258999999999999E-2</v>
      </c>
      <c r="F837" s="15">
        <f>Analytic!I847-Simulated!C837</f>
        <v>-0.13676370942370955</v>
      </c>
      <c r="G837" s="16">
        <f>Analytic!J847-Simulated!D837</f>
        <v>-3.3896006812402124E-2</v>
      </c>
      <c r="H837" s="17">
        <f>Analytic!K847-Simulated!E837</f>
        <v>0.20132023818837708</v>
      </c>
      <c r="I837" s="25">
        <v>-0.27719389999999999</v>
      </c>
      <c r="J837" s="25">
        <v>0.15047050000000001</v>
      </c>
      <c r="K837" s="25">
        <v>0.22256680000000001</v>
      </c>
      <c r="L837" s="25">
        <v>7.8679520000000003E-2</v>
      </c>
      <c r="M837" s="15">
        <f>Analytic!I847-Simulated!I837</f>
        <v>-6.2068094237095472E-3</v>
      </c>
      <c r="N837" s="16">
        <f>Analytic!J847-Simulated!J837</f>
        <v>-1.6155068124021343E-3</v>
      </c>
      <c r="O837" s="17">
        <f>Analytic!K847-Simulated!K837</f>
        <v>-9.8756181162293344E-4</v>
      </c>
      <c r="P837" s="17">
        <f>Analytic!L847-Simulated!L837</f>
        <v>-3.0527593897287375E-3</v>
      </c>
    </row>
    <row r="838" spans="1:16">
      <c r="A838">
        <v>2458123.399305</v>
      </c>
      <c r="B838" s="7">
        <f t="shared" si="16"/>
        <v>43104.89930499997</v>
      </c>
      <c r="C838">
        <v>-0.19205900000000001</v>
      </c>
      <c r="D838">
        <v>0.17949000000000001</v>
      </c>
      <c r="E838">
        <v>2.2377999999999999E-2</v>
      </c>
      <c r="F838" s="15">
        <f>Analytic!I848-Simulated!C838</f>
        <v>-0.14201380568452479</v>
      </c>
      <c r="G838" s="16">
        <f>Analytic!J848-Simulated!D838</f>
        <v>-5.9160712987658556E-2</v>
      </c>
      <c r="H838" s="17">
        <f>Analytic!K848-Simulated!E838</f>
        <v>0.18857716839728547</v>
      </c>
      <c r="I838" s="25">
        <v>-0.32788980000000001</v>
      </c>
      <c r="J838" s="25">
        <v>0.1221279</v>
      </c>
      <c r="K838" s="25">
        <v>0.21193129999999999</v>
      </c>
      <c r="L838" s="25">
        <v>8.0939109999999995E-2</v>
      </c>
      <c r="M838" s="15">
        <f>Analytic!I848-Simulated!I838</f>
        <v>-6.1830056845247894E-3</v>
      </c>
      <c r="N838" s="16">
        <f>Analytic!J848-Simulated!J838</f>
        <v>-1.7986129876585433E-3</v>
      </c>
      <c r="O838" s="17">
        <f>Analytic!K848-Simulated!K838</f>
        <v>-9.7613160271450838E-4</v>
      </c>
      <c r="P838" s="17">
        <f>Analytic!L848-Simulated!L838</f>
        <v>-3.0280891443802971E-3</v>
      </c>
    </row>
    <row r="839" spans="1:16">
      <c r="A839">
        <v>2458123.4027780001</v>
      </c>
      <c r="B839" s="7">
        <f t="shared" si="16"/>
        <v>43104.902778000105</v>
      </c>
      <c r="C839">
        <v>-0.23677200000000001</v>
      </c>
      <c r="D839">
        <v>0.175705</v>
      </c>
      <c r="E839">
        <v>2.4445999999999999E-2</v>
      </c>
      <c r="F839" s="15">
        <f>Analytic!I849-Simulated!C839</f>
        <v>-0.14689002388759623</v>
      </c>
      <c r="G839" s="16">
        <f>Analytic!J849-Simulated!D839</f>
        <v>-8.4291459724117099E-2</v>
      </c>
      <c r="H839" s="17">
        <f>Analytic!K849-Simulated!E839</f>
        <v>0.17520129938895815</v>
      </c>
      <c r="I839" s="25">
        <v>-0.37752289999999999</v>
      </c>
      <c r="J839" s="25">
        <v>9.3411729999999998E-2</v>
      </c>
      <c r="K839" s="25">
        <v>0.2006278</v>
      </c>
      <c r="L839" s="25">
        <v>8.2943719999999999E-2</v>
      </c>
      <c r="M839" s="15">
        <f>Analytic!I849-Simulated!I839</f>
        <v>-6.1391238875962428E-3</v>
      </c>
      <c r="N839" s="16">
        <f>Analytic!J849-Simulated!J839</f>
        <v>-1.9981897241170971E-3</v>
      </c>
      <c r="O839" s="17">
        <f>Analytic!K849-Simulated!K839</f>
        <v>-9.8050061104185127E-4</v>
      </c>
      <c r="P839" s="17">
        <f>Analytic!L849-Simulated!L839</f>
        <v>-3.0009830555922518E-3</v>
      </c>
    </row>
    <row r="840" spans="1:16">
      <c r="A840">
        <v>2458123.40625</v>
      </c>
      <c r="B840" s="7">
        <f t="shared" si="16"/>
        <v>43104.90625</v>
      </c>
      <c r="C840">
        <v>-0.28065000000000001</v>
      </c>
      <c r="D840">
        <v>0.17141400000000001</v>
      </c>
      <c r="E840">
        <v>2.6457000000000001E-2</v>
      </c>
      <c r="F840" s="15">
        <f>Analytic!I850-Simulated!C840</f>
        <v>-0.15135762339381331</v>
      </c>
      <c r="G840" s="16">
        <f>Analytic!J850-Simulated!D840</f>
        <v>-0.10921251826824636</v>
      </c>
      <c r="H840" s="17">
        <f>Analytic!K850-Simulated!E840</f>
        <v>0.16123528497963238</v>
      </c>
      <c r="I840" s="25">
        <v>-0.42593330000000001</v>
      </c>
      <c r="J840" s="25">
        <v>6.4413639999999994E-2</v>
      </c>
      <c r="K840" s="25">
        <v>0.18869359999999999</v>
      </c>
      <c r="L840" s="25">
        <v>8.4687139999999994E-2</v>
      </c>
      <c r="M840" s="15">
        <f>Analytic!I850-Simulated!I840</f>
        <v>-6.0743233938133079E-3</v>
      </c>
      <c r="N840" s="16">
        <f>Analytic!J850-Simulated!J840</f>
        <v>-2.2121582682463475E-3</v>
      </c>
      <c r="O840" s="17">
        <f>Analytic!K850-Simulated!K840</f>
        <v>-1.0013150203675991E-3</v>
      </c>
      <c r="P840" s="17">
        <f>Analytic!L850-Simulated!L840</f>
        <v>-2.9718168158687081E-3</v>
      </c>
    </row>
    <row r="841" spans="1:16">
      <c r="A841">
        <v>2458123.4097219999</v>
      </c>
      <c r="B841" s="7">
        <f t="shared" si="16"/>
        <v>43104.909721999895</v>
      </c>
      <c r="C841">
        <v>-0.323571</v>
      </c>
      <c r="D841">
        <v>0.16663700000000001</v>
      </c>
      <c r="E841">
        <v>2.8403999999999999E-2</v>
      </c>
      <c r="F841" s="15">
        <f>Analytic!I851-Simulated!C841</f>
        <v>-0.15538189468355884</v>
      </c>
      <c r="G841" s="16">
        <f>Analytic!J851-Simulated!D841</f>
        <v>-0.13384919938859105</v>
      </c>
      <c r="H841" s="17">
        <f>Analytic!K851-Simulated!E841</f>
        <v>0.14672487667067025</v>
      </c>
      <c r="I841" s="25">
        <v>-0.47296490000000002</v>
      </c>
      <c r="J841" s="25">
        <v>3.522608E-2</v>
      </c>
      <c r="K841" s="25">
        <v>0.17616760000000001</v>
      </c>
      <c r="L841" s="25">
        <v>8.6164060000000001E-2</v>
      </c>
      <c r="M841" s="15">
        <f>Analytic!I851-Simulated!I841</f>
        <v>-5.9879946835588171E-3</v>
      </c>
      <c r="N841" s="16">
        <f>Analytic!J851-Simulated!J841</f>
        <v>-2.4382793885910359E-3</v>
      </c>
      <c r="O841" s="17">
        <f>Analytic!K851-Simulated!K841</f>
        <v>-1.0387233293297771E-3</v>
      </c>
      <c r="P841" s="17">
        <f>Analytic!L851-Simulated!L841</f>
        <v>-2.9410261630005569E-3</v>
      </c>
    </row>
    <row r="842" spans="1:16">
      <c r="A842">
        <v>2458123.4131939998</v>
      </c>
      <c r="B842" s="7">
        <f t="shared" si="16"/>
        <v>43104.91319399979</v>
      </c>
      <c r="C842">
        <v>-0.365421</v>
      </c>
      <c r="D842">
        <v>0.16139400000000001</v>
      </c>
      <c r="E842">
        <v>3.0280000000000001E-2</v>
      </c>
      <c r="F842" s="15">
        <f>Analytic!I852-Simulated!C842</f>
        <v>-0.15892466732174848</v>
      </c>
      <c r="G842" s="16">
        <f>Analytic!J852-Simulated!D842</f>
        <v>-0.15812616030555807</v>
      </c>
      <c r="H842" s="17">
        <f>Analytic!K852-Simulated!E842</f>
        <v>0.13171779803775874</v>
      </c>
      <c r="I842" s="25">
        <v>-0.51846590000000004</v>
      </c>
      <c r="J842" s="25">
        <v>5.9418650000000002E-3</v>
      </c>
      <c r="K842" s="25">
        <v>0.16309100000000001</v>
      </c>
      <c r="L842" s="25">
        <v>8.7370059999999999E-2</v>
      </c>
      <c r="M842" s="15">
        <f>Analytic!I852-Simulated!I842</f>
        <v>-5.8797673217484414E-3</v>
      </c>
      <c r="N842" s="16">
        <f>Analytic!J852-Simulated!J842</f>
        <v>-2.6740253055580585E-3</v>
      </c>
      <c r="O842" s="17">
        <f>Analytic!K852-Simulated!K842</f>
        <v>-1.0932019622412747E-3</v>
      </c>
      <c r="P842" s="17">
        <f>Analytic!L852-Simulated!L842</f>
        <v>-2.9090782555817041E-3</v>
      </c>
    </row>
    <row r="843" spans="1:16">
      <c r="A843">
        <v>2458123.4166660002</v>
      </c>
      <c r="B843" s="7">
        <f t="shared" si="16"/>
        <v>43104.91666600015</v>
      </c>
      <c r="C843">
        <v>-0.406086</v>
      </c>
      <c r="D843">
        <v>0.15570700000000001</v>
      </c>
      <c r="E843">
        <v>3.2079999999999997E-2</v>
      </c>
      <c r="F843" s="15">
        <f>Analytic!I853-Simulated!C843</f>
        <v>-0.16195280320963262</v>
      </c>
      <c r="G843" s="16">
        <f>Analytic!J853-Simulated!D843</f>
        <v>-0.18196971373960863</v>
      </c>
      <c r="H843" s="17">
        <f>Analytic!K853-Simulated!E843</f>
        <v>0.11626161272775784</v>
      </c>
      <c r="I843" s="25">
        <v>-0.56228979999999995</v>
      </c>
      <c r="J843" s="25">
        <v>-2.3346059999999998E-2</v>
      </c>
      <c r="K843" s="25">
        <v>0.1495061</v>
      </c>
      <c r="L843" s="25">
        <v>8.8301610000000003E-2</v>
      </c>
      <c r="M843" s="15">
        <f>Analytic!I853-Simulated!I843</f>
        <v>-5.7490032096326749E-3</v>
      </c>
      <c r="N843" s="16">
        <f>Analytic!J853-Simulated!J843</f>
        <v>-2.9166537396086052E-3</v>
      </c>
      <c r="O843" s="17">
        <f>Analytic!K853-Simulated!K843</f>
        <v>-1.1644872722421651E-3</v>
      </c>
      <c r="P843" s="17">
        <f>Analytic!L853-Simulated!L843</f>
        <v>-2.8764558315628325E-3</v>
      </c>
    </row>
    <row r="844" spans="1:16">
      <c r="A844">
        <v>2458123.4201389998</v>
      </c>
      <c r="B844" s="7">
        <f t="shared" si="16"/>
        <v>43104.92013899982</v>
      </c>
      <c r="C844">
        <v>-0.44546000000000002</v>
      </c>
      <c r="D844">
        <v>0.14959900000000001</v>
      </c>
      <c r="E844">
        <v>3.3797000000000001E-2</v>
      </c>
      <c r="F844" s="15">
        <f>Analytic!I854-Simulated!C844</f>
        <v>-0.16443067352461965</v>
      </c>
      <c r="G844" s="16">
        <f>Analytic!J854-Simulated!D844</f>
        <v>-0.20530713807616036</v>
      </c>
      <c r="H844" s="17">
        <f>Analytic!K854-Simulated!E844</f>
        <v>0.1004075864910482</v>
      </c>
      <c r="I844" s="25">
        <v>-0.60429509999999997</v>
      </c>
      <c r="J844" s="25">
        <v>-5.254487E-2</v>
      </c>
      <c r="K844" s="25">
        <v>0.13545689999999999</v>
      </c>
      <c r="L844" s="25">
        <v>8.8956090000000002E-2</v>
      </c>
      <c r="M844" s="15">
        <f>Analytic!I854-Simulated!I844</f>
        <v>-5.5955735246197014E-3</v>
      </c>
      <c r="N844" s="16">
        <f>Analytic!J854-Simulated!J844</f>
        <v>-3.1632680761603388E-3</v>
      </c>
      <c r="O844" s="17">
        <f>Analytic!K854-Simulated!K844</f>
        <v>-1.2523135089518023E-3</v>
      </c>
      <c r="P844" s="17">
        <f>Analytic!L854-Simulated!L844</f>
        <v>-2.8436642011880203E-3</v>
      </c>
    </row>
    <row r="845" spans="1:16">
      <c r="A845">
        <v>2458123.4236110002</v>
      </c>
      <c r="B845" s="7">
        <f t="shared" si="16"/>
        <v>43104.92361100018</v>
      </c>
      <c r="C845">
        <v>-0.48344100000000001</v>
      </c>
      <c r="D845">
        <v>0.143092</v>
      </c>
      <c r="E845">
        <v>3.5427E-2</v>
      </c>
      <c r="F845" s="15">
        <f>Analytic!I855-Simulated!C845</f>
        <v>-0.16632461780208874</v>
      </c>
      <c r="G845" s="16">
        <f>Analytic!J855-Simulated!D845</f>
        <v>-0.22806498764178468</v>
      </c>
      <c r="H845" s="17">
        <f>Analytic!K855-Simulated!E845</f>
        <v>8.4205543696605267E-2</v>
      </c>
      <c r="I845" s="25">
        <v>-0.64434619999999998</v>
      </c>
      <c r="J845" s="25">
        <v>-8.1562209999999996E-2</v>
      </c>
      <c r="K845" s="25">
        <v>0.1209886</v>
      </c>
      <c r="L845" s="25">
        <v>8.9331789999999994E-2</v>
      </c>
      <c r="M845" s="15">
        <f>Analytic!I855-Simulated!I845</f>
        <v>-5.4194178020887662E-3</v>
      </c>
      <c r="N845" s="16">
        <f>Analytic!J855-Simulated!J845</f>
        <v>-3.4107776417846847E-3</v>
      </c>
      <c r="O845" s="17">
        <f>Analytic!K855-Simulated!K845</f>
        <v>-1.3560563033947343E-3</v>
      </c>
      <c r="P845" s="17">
        <f>Analytic!L855-Simulated!L845</f>
        <v>-2.811221116478746E-3</v>
      </c>
    </row>
    <row r="846" spans="1:16">
      <c r="A846">
        <v>2458123.4270830001</v>
      </c>
      <c r="B846" s="7">
        <f t="shared" si="16"/>
        <v>43104.927083000075</v>
      </c>
      <c r="C846">
        <v>-0.51993100000000003</v>
      </c>
      <c r="D846">
        <v>0.136211</v>
      </c>
      <c r="E846">
        <v>3.6964999999999998E-2</v>
      </c>
      <c r="F846" s="15">
        <f>Analytic!I856-Simulated!C846</f>
        <v>-0.16760338367106198</v>
      </c>
      <c r="G846" s="16">
        <f>Analytic!J856-Simulated!D846</f>
        <v>-0.25017340208592342</v>
      </c>
      <c r="H846" s="17">
        <f>Analytic!K856-Simulated!E846</f>
        <v>6.7707718794916508E-2</v>
      </c>
      <c r="I846" s="25">
        <v>-0.68231399999999998</v>
      </c>
      <c r="J846" s="25">
        <v>-0.1103064</v>
      </c>
      <c r="K846" s="25">
        <v>0.1061478</v>
      </c>
      <c r="L846" s="25">
        <v>8.9427900000000005E-2</v>
      </c>
      <c r="M846" s="15">
        <f>Analytic!I856-Simulated!I846</f>
        <v>-5.2203836710620344E-3</v>
      </c>
      <c r="N846" s="16">
        <f>Analytic!J856-Simulated!J846</f>
        <v>-3.6560020859233988E-3</v>
      </c>
      <c r="O846" s="17">
        <f>Analytic!K856-Simulated!K846</f>
        <v>-1.4750812050834949E-3</v>
      </c>
      <c r="P846" s="17">
        <f>Analytic!L856-Simulated!L846</f>
        <v>-2.7796395501025889E-3</v>
      </c>
    </row>
    <row r="847" spans="1:16">
      <c r="A847">
        <v>2458123.430555</v>
      </c>
      <c r="B847" s="7">
        <f t="shared" si="16"/>
        <v>43104.93055499997</v>
      </c>
      <c r="C847">
        <v>-0.554836</v>
      </c>
      <c r="D847">
        <v>0.12898000000000001</v>
      </c>
      <c r="E847">
        <v>3.8405000000000002E-2</v>
      </c>
      <c r="F847" s="15">
        <f>Analytic!I857-Simulated!C847</f>
        <v>-0.16823854581845854</v>
      </c>
      <c r="G847" s="16">
        <f>Analytic!J857-Simulated!D847</f>
        <v>-0.27156241386535113</v>
      </c>
      <c r="H847" s="17">
        <f>Analytic!K857-Simulated!E847</f>
        <v>5.096860321018095E-2</v>
      </c>
      <c r="I847" s="25">
        <v>-0.71807600000000005</v>
      </c>
      <c r="J847" s="25">
        <v>-0.1386867</v>
      </c>
      <c r="K847" s="25">
        <v>9.098183E-2</v>
      </c>
      <c r="L847" s="25">
        <v>8.9244550000000006E-2</v>
      </c>
      <c r="M847" s="15">
        <f>Analytic!I857-Simulated!I847</f>
        <v>-4.9985458184584886E-3</v>
      </c>
      <c r="N847" s="16">
        <f>Analytic!J857-Simulated!J847</f>
        <v>-3.8957138653511192E-3</v>
      </c>
      <c r="O847" s="17">
        <f>Analytic!K857-Simulated!K847</f>
        <v>-1.6082267898190478E-3</v>
      </c>
      <c r="P847" s="17">
        <f>Analytic!L857-Simulated!L847</f>
        <v>-2.7494634070318325E-3</v>
      </c>
    </row>
    <row r="848" spans="1:16">
      <c r="A848">
        <v>2458123.4340280001</v>
      </c>
      <c r="B848" s="7">
        <f t="shared" si="16"/>
        <v>43104.934028000105</v>
      </c>
      <c r="C848">
        <v>-0.58806800000000004</v>
      </c>
      <c r="D848">
        <v>0.121423</v>
      </c>
      <c r="E848">
        <v>3.9744000000000002E-2</v>
      </c>
      <c r="F848" s="15">
        <f>Analytic!I858-Simulated!C848</f>
        <v>-0.16820290282379524</v>
      </c>
      <c r="G848" s="16">
        <f>Analytic!J858-Simulated!D848</f>
        <v>-0.29216325283463163</v>
      </c>
      <c r="H848" s="17">
        <f>Analytic!K858-Simulated!E848</f>
        <v>3.4040788158110985E-2</v>
      </c>
      <c r="I848" s="25">
        <v>-0.75151650000000003</v>
      </c>
      <c r="J848" s="25">
        <v>-0.1666137</v>
      </c>
      <c r="K848" s="25">
        <v>7.5539079999999995E-2</v>
      </c>
      <c r="L848" s="25">
        <v>8.8782719999999996E-2</v>
      </c>
      <c r="M848" s="15">
        <f>Analytic!I858-Simulated!I848</f>
        <v>-4.7544028237952451E-3</v>
      </c>
      <c r="N848" s="16">
        <f>Analytic!J858-Simulated!J848</f>
        <v>-4.1265528346315916E-3</v>
      </c>
      <c r="O848" s="17">
        <f>Analytic!K858-Simulated!K848</f>
        <v>-1.754291841889008E-3</v>
      </c>
      <c r="P848" s="17">
        <f>Analytic!L858-Simulated!L848</f>
        <v>-2.7211761828940945E-3</v>
      </c>
    </row>
    <row r="849" spans="1:16">
      <c r="A849">
        <v>2458123.4375</v>
      </c>
      <c r="B849" s="7">
        <f t="shared" si="16"/>
        <v>43104.9375</v>
      </c>
      <c r="C849">
        <v>-0.61954200000000004</v>
      </c>
      <c r="D849">
        <v>0.113565</v>
      </c>
      <c r="E849">
        <v>4.0979000000000002E-2</v>
      </c>
      <c r="F849" s="15">
        <f>Analytic!I859-Simulated!C849</f>
        <v>-0.16747385057807562</v>
      </c>
      <c r="G849" s="16">
        <f>Analytic!J859-Simulated!D849</f>
        <v>-0.31190964695529799</v>
      </c>
      <c r="H849" s="17">
        <f>Analytic!K859-Simulated!E849</f>
        <v>1.6977803898810637E-2</v>
      </c>
      <c r="I849" s="25">
        <v>-0.78252739999999998</v>
      </c>
      <c r="J849" s="25">
        <v>-0.19399939999999999</v>
      </c>
      <c r="K849" s="25">
        <v>5.9868640000000001E-2</v>
      </c>
      <c r="L849" s="25">
        <v>8.8044310000000001E-2</v>
      </c>
      <c r="M849" s="15">
        <f>Analytic!I859-Simulated!I849</f>
        <v>-4.4884505780756756E-3</v>
      </c>
      <c r="N849" s="16">
        <f>Analytic!J859-Simulated!J849</f>
        <v>-4.3452469552980044E-3</v>
      </c>
      <c r="O849" s="17">
        <f>Analytic!K859-Simulated!K849</f>
        <v>-1.9118361011893625E-3</v>
      </c>
      <c r="P849" s="17">
        <f>Analytic!L859-Simulated!L849</f>
        <v>-2.6952725733633692E-3</v>
      </c>
    </row>
    <row r="850" spans="1:16">
      <c r="A850">
        <v>2458123.4409719999</v>
      </c>
      <c r="B850" s="7">
        <f t="shared" si="16"/>
        <v>43104.940971999895</v>
      </c>
      <c r="C850">
        <v>-0.64917499999999995</v>
      </c>
      <c r="D850">
        <v>0.105433</v>
      </c>
      <c r="E850">
        <v>4.2104999999999997E-2</v>
      </c>
      <c r="F850" s="15">
        <f>Analytic!I860-Simulated!C850</f>
        <v>-0.16603473107638411</v>
      </c>
      <c r="G850" s="16">
        <f>Analytic!J860-Simulated!D850</f>
        <v>-0.3307391181489695</v>
      </c>
      <c r="H850" s="17">
        <f>Analytic!K860-Simulated!E850</f>
        <v>-1.6404405418591478E-4</v>
      </c>
      <c r="I850" s="25">
        <v>-0.81100859999999997</v>
      </c>
      <c r="J850" s="25">
        <v>-0.22075739999999999</v>
      </c>
      <c r="K850" s="25">
        <v>4.4020150000000001E-2</v>
      </c>
      <c r="L850" s="25">
        <v>8.7032090000000006E-2</v>
      </c>
      <c r="M850" s="15">
        <f>Analytic!I860-Simulated!I850</f>
        <v>-4.2011310763840903E-3</v>
      </c>
      <c r="N850" s="16">
        <f>Analytic!J860-Simulated!J850</f>
        <v>-4.5487181489695383E-3</v>
      </c>
      <c r="O850" s="17">
        <f>Analytic!K860-Simulated!K850</f>
        <v>-2.0791940541859191E-3</v>
      </c>
      <c r="P850" s="17">
        <f>Analytic!L860-Simulated!L850</f>
        <v>-2.6722130293739127E-3</v>
      </c>
    </row>
    <row r="851" spans="1:16">
      <c r="A851">
        <v>2458123.4444439998</v>
      </c>
      <c r="B851" s="7">
        <f t="shared" si="16"/>
        <v>43104.94444399979</v>
      </c>
      <c r="C851">
        <v>-0.67689100000000002</v>
      </c>
      <c r="D851">
        <v>9.7049999999999997E-2</v>
      </c>
      <c r="E851">
        <v>4.3121E-2</v>
      </c>
      <c r="F851" s="15">
        <f>Analytic!I861-Simulated!C851</f>
        <v>-0.16387015545367067</v>
      </c>
      <c r="G851" s="16">
        <f>Analytic!J861-Simulated!D851</f>
        <v>-0.34858727233547993</v>
      </c>
      <c r="H851" s="17">
        <f>Analytic!K861-Simulated!E851</f>
        <v>-1.7331841237833115E-2</v>
      </c>
      <c r="I851" s="25">
        <v>-0.83686760000000004</v>
      </c>
      <c r="J851" s="25">
        <v>-0.24680350000000001</v>
      </c>
      <c r="K851" s="25">
        <v>2.8043749999999999E-2</v>
      </c>
      <c r="L851" s="25">
        <v>8.5749720000000001E-2</v>
      </c>
      <c r="M851" s="15">
        <f>Analytic!I861-Simulated!I851</f>
        <v>-3.8935554536706496E-3</v>
      </c>
      <c r="N851" s="16">
        <f>Analytic!J861-Simulated!J851</f>
        <v>-4.7337723354799466E-3</v>
      </c>
      <c r="O851" s="17">
        <f>Analytic!K861-Simulated!K851</f>
        <v>-2.2545912378331145E-3</v>
      </c>
      <c r="P851" s="17">
        <f>Analytic!L861-Simulated!L851</f>
        <v>-2.6524512433925979E-3</v>
      </c>
    </row>
    <row r="852" spans="1:16">
      <c r="A852">
        <v>2458123.4479160002</v>
      </c>
      <c r="B852" s="7">
        <f t="shared" si="16"/>
        <v>43104.94791600015</v>
      </c>
      <c r="C852">
        <v>-0.70261300000000004</v>
      </c>
      <c r="D852">
        <v>8.8442000000000007E-2</v>
      </c>
      <c r="E852">
        <v>4.4023E-2</v>
      </c>
      <c r="F852" s="15">
        <f>Analytic!I862-Simulated!C852</f>
        <v>-0.16097430021658465</v>
      </c>
      <c r="G852" s="16">
        <f>Analytic!J862-Simulated!D852</f>
        <v>-0.36539508271584259</v>
      </c>
      <c r="H852" s="17">
        <f>Analytic!K862-Simulated!E852</f>
        <v>-3.4469232517368574E-2</v>
      </c>
      <c r="I852" s="25">
        <v>-0.86002089999999998</v>
      </c>
      <c r="J852" s="25">
        <v>-0.27205570000000001</v>
      </c>
      <c r="K852" s="25">
        <v>1.198984E-2</v>
      </c>
      <c r="L852" s="25">
        <v>8.4201670000000006E-2</v>
      </c>
      <c r="M852" s="15">
        <f>Analytic!I862-Simulated!I852</f>
        <v>-3.5664002165847197E-3</v>
      </c>
      <c r="N852" s="16">
        <f>Analytic!J862-Simulated!J852</f>
        <v>-4.8973827158425576E-3</v>
      </c>
      <c r="O852" s="17">
        <f>Analytic!K862-Simulated!K852</f>
        <v>-2.436072517368576E-3</v>
      </c>
      <c r="P852" s="17">
        <f>Analytic!L862-Simulated!L852</f>
        <v>-2.6363645424837268E-3</v>
      </c>
    </row>
    <row r="853" spans="1:16">
      <c r="A853">
        <v>2458123.4513889998</v>
      </c>
      <c r="B853" s="7">
        <f t="shared" si="16"/>
        <v>43104.95138899982</v>
      </c>
      <c r="C853">
        <v>-0.72626900000000005</v>
      </c>
      <c r="D853">
        <v>7.9634999999999997E-2</v>
      </c>
      <c r="E853">
        <v>4.4809000000000002E-2</v>
      </c>
      <c r="F853" s="15">
        <f>Analytic!I863-Simulated!C853</f>
        <v>-0.15734517571111273</v>
      </c>
      <c r="G853" s="16">
        <f>Analytic!J863-Simulated!D853</f>
        <v>-0.38110616538177855</v>
      </c>
      <c r="H853" s="17">
        <f>Analytic!K863-Simulated!E853</f>
        <v>-5.1521591792501854E-2</v>
      </c>
      <c r="I853" s="25">
        <v>-0.88039299999999998</v>
      </c>
      <c r="J853" s="25">
        <v>-0.29643429999999998</v>
      </c>
      <c r="K853" s="25">
        <v>-4.0910240000000004E-3</v>
      </c>
      <c r="L853" s="25">
        <v>8.2393270000000005E-2</v>
      </c>
      <c r="M853" s="15">
        <f>Analytic!I863-Simulated!I853</f>
        <v>-3.2211757111128003E-3</v>
      </c>
      <c r="N853" s="16">
        <f>Analytic!J863-Simulated!J853</f>
        <v>-5.0368653817785547E-3</v>
      </c>
      <c r="O853" s="17">
        <f>Analytic!K863-Simulated!K853</f>
        <v>-2.6215677925018506E-3</v>
      </c>
      <c r="P853" s="17">
        <f>Analytic!L863-Simulated!L853</f>
        <v>-2.6243171544752114E-3</v>
      </c>
    </row>
    <row r="854" spans="1:16">
      <c r="A854">
        <v>2458123.4548610002</v>
      </c>
      <c r="B854" s="7">
        <f t="shared" si="16"/>
        <v>43104.95486100018</v>
      </c>
      <c r="C854">
        <v>-0.74778800000000001</v>
      </c>
      <c r="D854">
        <v>7.0652999999999994E-2</v>
      </c>
      <c r="E854">
        <v>4.5478999999999999E-2</v>
      </c>
      <c r="F854" s="15">
        <f>Analytic!I864-Simulated!C854</f>
        <v>-0.15298886595585981</v>
      </c>
      <c r="G854" s="16">
        <f>Analytic!J864-Simulated!D854</f>
        <v>-0.39566504635849786</v>
      </c>
      <c r="H854" s="17">
        <f>Analytic!K864-Simulated!E854</f>
        <v>-6.843619258194264E-2</v>
      </c>
      <c r="I854" s="25">
        <v>-0.89791799999999999</v>
      </c>
      <c r="J854" s="25">
        <v>-0.31986239999999999</v>
      </c>
      <c r="K854" s="25">
        <v>-2.0148300000000001E-2</v>
      </c>
      <c r="L854" s="25">
        <v>8.0330639999999995E-2</v>
      </c>
      <c r="M854" s="15">
        <f>Analytic!I864-Simulated!I854</f>
        <v>-2.8588659558598239E-3</v>
      </c>
      <c r="N854" s="16">
        <f>Analytic!J864-Simulated!J854</f>
        <v>-5.1496463584979058E-3</v>
      </c>
      <c r="O854" s="17">
        <f>Analytic!K864-Simulated!K854</f>
        <v>-2.8088925819426437E-3</v>
      </c>
      <c r="P854" s="17">
        <f>Analytic!L864-Simulated!L854</f>
        <v>-2.6166063042282056E-3</v>
      </c>
    </row>
    <row r="855" spans="1:16">
      <c r="A855">
        <v>2458123.4583330001</v>
      </c>
      <c r="B855" s="7">
        <f t="shared" si="16"/>
        <v>43104.958333000075</v>
      </c>
      <c r="C855">
        <v>-0.76710199999999995</v>
      </c>
      <c r="D855">
        <v>6.1522E-2</v>
      </c>
      <c r="E855">
        <v>4.6030000000000001E-2</v>
      </c>
      <c r="F855" s="15">
        <f>Analytic!I865-Simulated!C855</f>
        <v>-0.14791773906351813</v>
      </c>
      <c r="G855" s="16">
        <f>Analytic!J865-Simulated!D855</f>
        <v>-0.40902141921507607</v>
      </c>
      <c r="H855" s="17">
        <f>Analytic!K865-Simulated!E855</f>
        <v>-8.5157378933296335E-2</v>
      </c>
      <c r="I855" s="25">
        <v>-0.91253850000000003</v>
      </c>
      <c r="J855" s="25">
        <v>-0.34226610000000002</v>
      </c>
      <c r="K855" s="25">
        <v>-3.6131539999999997E-2</v>
      </c>
      <c r="L855" s="25">
        <v>7.8020709999999993E-2</v>
      </c>
      <c r="M855" s="15">
        <f>Analytic!I865-Simulated!I855</f>
        <v>-2.4812390635180481E-3</v>
      </c>
      <c r="N855" s="16">
        <f>Analytic!J865-Simulated!J855</f>
        <v>-5.2333192150760266E-3</v>
      </c>
      <c r="O855" s="17">
        <f>Analytic!K865-Simulated!K855</f>
        <v>-2.9958389332963298E-3</v>
      </c>
      <c r="P855" s="17">
        <f>Analytic!L865-Simulated!L855</f>
        <v>-2.613501087832093E-3</v>
      </c>
    </row>
    <row r="856" spans="1:16">
      <c r="A856">
        <v>2458123.461805</v>
      </c>
      <c r="B856" s="7">
        <f t="shared" si="16"/>
        <v>43104.96180499997</v>
      </c>
      <c r="C856">
        <v>-0.78414399999999995</v>
      </c>
      <c r="D856">
        <v>5.2267000000000001E-2</v>
      </c>
      <c r="E856">
        <v>4.6462999999999997E-2</v>
      </c>
      <c r="F856" s="15">
        <f>Analytic!I866-Simulated!C856</f>
        <v>-0.14215262756848135</v>
      </c>
      <c r="G856" s="16">
        <f>Analytic!J866-Simulated!D856</f>
        <v>-0.42112739240743463</v>
      </c>
      <c r="H856" s="17">
        <f>Analytic!K866-Simulated!E856</f>
        <v>-0.10163373610435605</v>
      </c>
      <c r="I856" s="25">
        <v>-0.924207</v>
      </c>
      <c r="J856" s="25">
        <v>-0.36357440000000002</v>
      </c>
      <c r="K856" s="25">
        <v>-5.1990639999999998E-2</v>
      </c>
      <c r="L856" s="25">
        <v>7.5471140000000006E-2</v>
      </c>
      <c r="M856" s="15">
        <f>Analytic!I866-Simulated!I856</f>
        <v>-2.0896275684813004E-3</v>
      </c>
      <c r="N856" s="16">
        <f>Analytic!J866-Simulated!J856</f>
        <v>-5.2859924074346032E-3</v>
      </c>
      <c r="O856" s="17">
        <f>Analytic!K866-Simulated!K856</f>
        <v>-3.1800961043560588E-3</v>
      </c>
      <c r="P856" s="17">
        <f>Analytic!L866-Simulated!L856</f>
        <v>-2.6151840635480067E-3</v>
      </c>
    </row>
    <row r="857" spans="1:16">
      <c r="A857">
        <v>2458123.4652780001</v>
      </c>
      <c r="B857" s="7">
        <f t="shared" si="16"/>
        <v>43104.965278000105</v>
      </c>
      <c r="C857">
        <v>-0.79884999999999995</v>
      </c>
      <c r="D857">
        <v>4.2911999999999999E-2</v>
      </c>
      <c r="E857">
        <v>4.6774999999999997E-2</v>
      </c>
      <c r="F857" s="15">
        <f>Analytic!I867-Simulated!C857</f>
        <v>-0.13572097807605643</v>
      </c>
      <c r="G857" s="16">
        <f>Analytic!J867-Simulated!D857</f>
        <v>-0.4319377255521315</v>
      </c>
      <c r="H857" s="17">
        <f>Analytic!K867-Simulated!E857</f>
        <v>-0.1178102604625057</v>
      </c>
      <c r="I857" s="25">
        <v>-0.93288490000000002</v>
      </c>
      <c r="J857" s="25">
        <v>-0.3837197</v>
      </c>
      <c r="K857" s="25">
        <v>-6.7675869999999999E-2</v>
      </c>
      <c r="L857" s="25">
        <v>7.2690350000000001E-2</v>
      </c>
      <c r="M857" s="15">
        <f>Analytic!I867-Simulated!I857</f>
        <v>-1.6860780760563632E-3</v>
      </c>
      <c r="N857" s="16">
        <f>Analytic!J867-Simulated!J857</f>
        <v>-5.3060255521314992E-3</v>
      </c>
      <c r="O857" s="17">
        <f>Analytic!K867-Simulated!K857</f>
        <v>-3.3593904625057042E-3</v>
      </c>
      <c r="P857" s="17">
        <f>Analytic!L867-Simulated!L857</f>
        <v>-2.6218054895104925E-3</v>
      </c>
    </row>
    <row r="858" spans="1:16">
      <c r="A858">
        <v>2458123.46875</v>
      </c>
      <c r="B858" s="7">
        <f t="shared" si="16"/>
        <v>43104.96875</v>
      </c>
      <c r="C858">
        <v>-0.81115899999999996</v>
      </c>
      <c r="D858">
        <v>3.3482999999999999E-2</v>
      </c>
      <c r="E858">
        <v>4.6968000000000003E-2</v>
      </c>
      <c r="F858" s="15">
        <f>Analytic!I868-Simulated!C858</f>
        <v>-0.12865696974822705</v>
      </c>
      <c r="G858" s="16">
        <f>Analytic!J868-Simulated!D858</f>
        <v>-0.44141305386514718</v>
      </c>
      <c r="H858" s="17">
        <f>Analytic!K868-Simulated!E858</f>
        <v>-0.13363752805155246</v>
      </c>
      <c r="I858" s="25">
        <v>-0.93854360000000003</v>
      </c>
      <c r="J858" s="25">
        <v>-0.4026382</v>
      </c>
      <c r="K858" s="25">
        <v>-8.3138110000000001E-2</v>
      </c>
      <c r="L858" s="25">
        <v>6.9687449999999998E-2</v>
      </c>
      <c r="M858" s="15">
        <f>Analytic!I868-Simulated!I858</f>
        <v>-1.2723697482269758E-3</v>
      </c>
      <c r="N858" s="16">
        <f>Analytic!J868-Simulated!J858</f>
        <v>-5.2918538651471891E-3</v>
      </c>
      <c r="O858" s="17">
        <f>Analytic!K868-Simulated!K858</f>
        <v>-3.5314180515524651E-3</v>
      </c>
      <c r="P858" s="17">
        <f>Analytic!L868-Simulated!L858</f>
        <v>-2.6334401296277538E-3</v>
      </c>
    </row>
    <row r="859" spans="1:16">
      <c r="A859">
        <v>2458123.4722219999</v>
      </c>
      <c r="B859" s="7">
        <f t="shared" si="16"/>
        <v>43104.972221999895</v>
      </c>
      <c r="C859">
        <v>-0.82101000000000002</v>
      </c>
      <c r="D859">
        <v>2.4003E-2</v>
      </c>
      <c r="E859">
        <v>4.7042E-2</v>
      </c>
      <c r="F859" s="15">
        <f>Analytic!I869-Simulated!C859</f>
        <v>-0.12100460124187939</v>
      </c>
      <c r="G859" s="16">
        <f>Analytic!J869-Simulated!D859</f>
        <v>-0.44951510003813228</v>
      </c>
      <c r="H859" s="17">
        <f>Analytic!K869-Simulated!E859</f>
        <v>-0.14906486127957089</v>
      </c>
      <c r="I859" s="25">
        <v>-0.94116409999999995</v>
      </c>
      <c r="J859" s="25">
        <v>-0.42026940000000002</v>
      </c>
      <c r="K859" s="25">
        <v>-9.8328869999999999E-2</v>
      </c>
      <c r="L859" s="25">
        <v>6.6472219999999999E-2</v>
      </c>
      <c r="M859" s="15">
        <f>Analytic!I869-Simulated!I859</f>
        <v>-8.5050124187946441E-4</v>
      </c>
      <c r="N859" s="16">
        <f>Analytic!J869-Simulated!J859</f>
        <v>-5.2427000381322642E-3</v>
      </c>
      <c r="O859" s="17">
        <f>Analytic!K869-Simulated!K859</f>
        <v>-3.6939912795708879E-3</v>
      </c>
      <c r="P859" s="17">
        <f>Analytic!L869-Simulated!L859</f>
        <v>-2.6500965407882104E-3</v>
      </c>
    </row>
    <row r="860" spans="1:16">
      <c r="A860">
        <v>2458123.4756939998</v>
      </c>
      <c r="B860" s="7">
        <f t="shared" si="16"/>
        <v>43104.97569399979</v>
      </c>
      <c r="C860">
        <v>-0.82834700000000006</v>
      </c>
      <c r="D860">
        <v>1.4496E-2</v>
      </c>
      <c r="E860">
        <v>4.6996000000000003E-2</v>
      </c>
      <c r="F860" s="15">
        <f>Analytic!I870-Simulated!C860</f>
        <v>-0.11281274581768796</v>
      </c>
      <c r="G860" s="16">
        <f>Analytic!J870-Simulated!D860</f>
        <v>-0.45621087286531387</v>
      </c>
      <c r="H860" s="17">
        <f>Analytic!K870-Simulated!E860</f>
        <v>-0.164041493187432</v>
      </c>
      <c r="I860" s="25">
        <v>-0.94073720000000005</v>
      </c>
      <c r="J860" s="25">
        <v>-0.43655690000000003</v>
      </c>
      <c r="K860" s="25">
        <v>-0.1132006</v>
      </c>
      <c r="L860" s="25">
        <v>6.3055089999999994E-2</v>
      </c>
      <c r="M860" s="15">
        <f>Analytic!I870-Simulated!I860</f>
        <v>-4.2254581768796928E-4</v>
      </c>
      <c r="N860" s="16">
        <f>Analytic!J870-Simulated!J860</f>
        <v>-5.1579728653138313E-3</v>
      </c>
      <c r="O860" s="17">
        <f>Analytic!K870-Simulated!K860</f>
        <v>-3.8448931874319886E-3</v>
      </c>
      <c r="P860" s="17">
        <f>Analytic!L870-Simulated!L860</f>
        <v>-2.6717287464372089E-3</v>
      </c>
    </row>
    <row r="861" spans="1:16">
      <c r="A861">
        <v>2458123.4791660002</v>
      </c>
      <c r="B861" s="7">
        <f t="shared" si="16"/>
        <v>43104.97916600015</v>
      </c>
      <c r="C861">
        <v>-0.83311800000000003</v>
      </c>
      <c r="D861">
        <v>4.9870000000000001E-3</v>
      </c>
      <c r="E861">
        <v>4.6833E-2</v>
      </c>
      <c r="F861" s="15">
        <f>Analytic!I871-Simulated!C861</f>
        <v>-0.10413617444104084</v>
      </c>
      <c r="G861" s="16">
        <f>Analytic!J871-Simulated!D861</f>
        <v>-0.46147285197726556</v>
      </c>
      <c r="H861" s="17">
        <f>Analytic!K871-Simulated!E861</f>
        <v>-0.17852172876558553</v>
      </c>
      <c r="I861" s="25">
        <v>-0.93726350000000003</v>
      </c>
      <c r="J861" s="25">
        <v>-0.45144849999999997</v>
      </c>
      <c r="K861" s="25">
        <v>-0.1277066</v>
      </c>
      <c r="L861" s="25">
        <v>5.9447100000000003E-2</v>
      </c>
      <c r="M861" s="15">
        <f>Analytic!I871-Simulated!I861</f>
        <v>9.3255589591612065E-6</v>
      </c>
      <c r="N861" s="16">
        <f>Analytic!J871-Simulated!J861</f>
        <v>-5.0373519772655695E-3</v>
      </c>
      <c r="O861" s="17">
        <f>Analytic!K871-Simulated!K861</f>
        <v>-3.9821287655855409E-3</v>
      </c>
      <c r="P861" s="17">
        <f>Analytic!L871-Simulated!L861</f>
        <v>-2.6982301938619502E-3</v>
      </c>
    </row>
    <row r="862" spans="1:16">
      <c r="A862">
        <v>2458123.4826389998</v>
      </c>
      <c r="B862" s="7">
        <f t="shared" si="16"/>
        <v>43104.98263899982</v>
      </c>
      <c r="C862">
        <v>-0.83527499999999999</v>
      </c>
      <c r="D862">
        <v>-4.4999999999999997E-3</v>
      </c>
      <c r="E862">
        <v>4.6553999999999998E-2</v>
      </c>
      <c r="F862" s="15">
        <f>Analytic!I872-Simulated!C862</f>
        <v>-9.5035546800109172E-2</v>
      </c>
      <c r="G862" s="16">
        <f>Analytic!J872-Simulated!D862</f>
        <v>-0.46527715808271192</v>
      </c>
      <c r="H862" s="17">
        <f>Analytic!K872-Simulated!E862</f>
        <v>-0.19245910279617778</v>
      </c>
      <c r="I862" s="25">
        <v>-0.93075339999999995</v>
      </c>
      <c r="J862" s="25">
        <v>-0.46489589999999997</v>
      </c>
      <c r="K862" s="25">
        <v>-0.14180129999999999</v>
      </c>
      <c r="L862" s="25">
        <v>5.565983E-2</v>
      </c>
      <c r="M862" s="15">
        <f>Analytic!I872-Simulated!I862</f>
        <v>4.4285319989079142E-4</v>
      </c>
      <c r="N862" s="16">
        <f>Analytic!J872-Simulated!J862</f>
        <v>-4.8812580827119478E-3</v>
      </c>
      <c r="O862" s="17">
        <f>Analytic!K872-Simulated!K862</f>
        <v>-4.1038027961778079E-3</v>
      </c>
      <c r="P862" s="17">
        <f>Analytic!L872-Simulated!L862</f>
        <v>-2.7293998851116025E-3</v>
      </c>
    </row>
    <row r="863" spans="1:16">
      <c r="A863">
        <v>2458123.4861110002</v>
      </c>
      <c r="B863" s="7">
        <f t="shared" si="16"/>
        <v>43104.98611100018</v>
      </c>
      <c r="C863">
        <v>-0.83477500000000004</v>
      </c>
      <c r="D863">
        <v>-1.3943000000000001E-2</v>
      </c>
      <c r="E863">
        <v>4.6158999999999999E-2</v>
      </c>
      <c r="F863" s="15">
        <f>Analytic!I873-Simulated!C863</f>
        <v>-8.5576370270188717E-2</v>
      </c>
      <c r="G863" s="16">
        <f>Analytic!J873-Simulated!D863</f>
        <v>-0.46760270816652516</v>
      </c>
      <c r="H863" s="17">
        <f>Analytic!K873-Simulated!E863</f>
        <v>-0.20580753370885299</v>
      </c>
      <c r="I863" s="25">
        <v>-0.92122720000000002</v>
      </c>
      <c r="J863" s="25">
        <v>-0.47685559999999999</v>
      </c>
      <c r="K863" s="25">
        <v>-0.15544060000000001</v>
      </c>
      <c r="L863" s="25">
        <v>5.170545E-2</v>
      </c>
      <c r="M863" s="15">
        <f>Analytic!I873-Simulated!I863</f>
        <v>8.7582972981126161E-4</v>
      </c>
      <c r="N863" s="16">
        <f>Analytic!J873-Simulated!J863</f>
        <v>-4.6901081665251532E-3</v>
      </c>
      <c r="O863" s="17">
        <f>Analytic!K873-Simulated!K863</f>
        <v>-4.2079337088529734E-3</v>
      </c>
      <c r="P863" s="17">
        <f>Analytic!L873-Simulated!L863</f>
        <v>-2.7650305644314893E-3</v>
      </c>
    </row>
    <row r="864" spans="1:16">
      <c r="A864">
        <v>2458123.4895830001</v>
      </c>
      <c r="B864" s="7">
        <f t="shared" si="16"/>
        <v>43104.989583000075</v>
      </c>
      <c r="C864">
        <v>-0.83158500000000002</v>
      </c>
      <c r="D864">
        <v>-2.3317999999999998E-2</v>
      </c>
      <c r="E864">
        <v>4.5650999999999997E-2</v>
      </c>
      <c r="F864" s="15">
        <f>Analytic!I874-Simulated!C864</f>
        <v>-7.5823926957317433E-2</v>
      </c>
      <c r="G864" s="16">
        <f>Analytic!J874-Simulated!D864</f>
        <v>-0.46843535514088358</v>
      </c>
      <c r="H864" s="17">
        <f>Analytic!K874-Simulated!E864</f>
        <v>-0.21852547295155797</v>
      </c>
      <c r="I864" s="25">
        <v>-0.90871480000000004</v>
      </c>
      <c r="J864" s="25">
        <v>-0.4872882</v>
      </c>
      <c r="K864" s="25">
        <v>-0.16858129999999999</v>
      </c>
      <c r="L864" s="25">
        <v>4.7596560000000003E-2</v>
      </c>
      <c r="M864" s="15">
        <f>Analytic!I874-Simulated!I864</f>
        <v>1.3058730426825926E-3</v>
      </c>
      <c r="N864" s="16">
        <f>Analytic!J874-Simulated!J864</f>
        <v>-4.465155140883581E-3</v>
      </c>
      <c r="O864" s="17">
        <f>Analytic!K874-Simulated!K864</f>
        <v>-4.2931729515579831E-3</v>
      </c>
      <c r="P864" s="17">
        <f>Analytic!L874-Simulated!L864</f>
        <v>-2.8047888384375788E-3</v>
      </c>
    </row>
    <row r="865" spans="1:16">
      <c r="A865">
        <v>2458123.493055</v>
      </c>
      <c r="B865" s="7">
        <f t="shared" si="16"/>
        <v>43104.99305499997</v>
      </c>
      <c r="C865">
        <v>-0.82567599999999997</v>
      </c>
      <c r="D865">
        <v>-3.2599999999999997E-2</v>
      </c>
      <c r="E865">
        <v>4.5032000000000003E-2</v>
      </c>
      <c r="F865" s="15">
        <f>Analytic!I875-Simulated!C865</f>
        <v>-6.5849169057661694E-2</v>
      </c>
      <c r="G865" s="16">
        <f>Analytic!J875-Simulated!D865</f>
        <v>-0.46776701149689087</v>
      </c>
      <c r="H865" s="17">
        <f>Analytic!K875-Simulated!E865</f>
        <v>-0.23057204939214482</v>
      </c>
      <c r="I865" s="25">
        <v>-0.89325589999999999</v>
      </c>
      <c r="J865" s="25">
        <v>-0.49615930000000003</v>
      </c>
      <c r="K865" s="25">
        <v>-0.18118210000000001</v>
      </c>
      <c r="L865" s="25">
        <v>4.3346259999999998E-2</v>
      </c>
      <c r="M865" s="15">
        <f>Analytic!I875-Simulated!I865</f>
        <v>1.7307309423383321E-3</v>
      </c>
      <c r="N865" s="16">
        <f>Analytic!J875-Simulated!J865</f>
        <v>-4.2077114968908647E-3</v>
      </c>
      <c r="O865" s="17">
        <f>Analytic!K875-Simulated!K865</f>
        <v>-4.3579493921447887E-3</v>
      </c>
      <c r="P865" s="17">
        <f>Analytic!L875-Simulated!L865</f>
        <v>-2.8483270989768383E-3</v>
      </c>
    </row>
    <row r="866" spans="1:16">
      <c r="A866">
        <v>2458123.4965280001</v>
      </c>
      <c r="B866" s="7">
        <f t="shared" si="16"/>
        <v>43104.996528000105</v>
      </c>
      <c r="C866">
        <v>-0.81702900000000001</v>
      </c>
      <c r="D866">
        <v>-4.1769000000000001E-2</v>
      </c>
      <c r="E866">
        <v>4.4304999999999997E-2</v>
      </c>
      <c r="F866" s="15">
        <f>Analytic!I876-Simulated!C866</f>
        <v>-5.5722582871842397E-2</v>
      </c>
      <c r="G866" s="16">
        <f>Analytic!J876-Simulated!D866</f>
        <v>-0.46558975655586415</v>
      </c>
      <c r="H866" s="17">
        <f>Analytic!K876-Simulated!E866</f>
        <v>-0.24190920828272061</v>
      </c>
      <c r="I866" s="25">
        <v>-0.87489989999999995</v>
      </c>
      <c r="J866" s="25">
        <v>-0.50343910000000003</v>
      </c>
      <c r="K866" s="25">
        <v>-0.19320300000000001</v>
      </c>
      <c r="L866" s="25">
        <v>3.896807E-2</v>
      </c>
      <c r="M866" s="15">
        <f>Analytic!I876-Simulated!I866</f>
        <v>2.1483171281575508E-3</v>
      </c>
      <c r="N866" s="16">
        <f>Analytic!J876-Simulated!J866</f>
        <v>-3.9196565558641261E-3</v>
      </c>
      <c r="O866" s="17">
        <f>Analytic!K876-Simulated!K866</f>
        <v>-4.4012082827206145E-3</v>
      </c>
      <c r="P866" s="17">
        <f>Analytic!L876-Simulated!L866</f>
        <v>-2.8952471127887819E-3</v>
      </c>
    </row>
    <row r="867" spans="1:16">
      <c r="A867">
        <v>2458123.5</v>
      </c>
      <c r="B867" s="7">
        <f t="shared" si="16"/>
        <v>43105</v>
      </c>
      <c r="C867">
        <v>-0.80563799999999997</v>
      </c>
      <c r="D867">
        <v>-5.0798999999999997E-2</v>
      </c>
      <c r="E867">
        <v>4.3471999999999997E-2</v>
      </c>
      <c r="F867" s="15">
        <f>Analytic!I877-Simulated!C867</f>
        <v>-4.5511021915023653E-2</v>
      </c>
      <c r="G867" s="16">
        <f>Analytic!J877-Simulated!D867</f>
        <v>-0.46190692697262431</v>
      </c>
      <c r="H867" s="17">
        <f>Analytic!K877-Simulated!E867</f>
        <v>-0.25249984433627592</v>
      </c>
      <c r="I867" s="25">
        <v>-0.85370520000000005</v>
      </c>
      <c r="J867" s="25">
        <v>-0.50910279999999997</v>
      </c>
      <c r="K867" s="25">
        <v>-0.20460600000000001</v>
      </c>
      <c r="L867" s="25">
        <v>3.4475869999999999E-2</v>
      </c>
      <c r="M867" s="15">
        <f>Analytic!I877-Simulated!I867</f>
        <v>2.5561780849764348E-3</v>
      </c>
      <c r="N867" s="16">
        <f>Analytic!J877-Simulated!J867</f>
        <v>-3.6031269726243265E-3</v>
      </c>
      <c r="O867" s="17">
        <f>Analytic!K877-Simulated!K867</f>
        <v>-4.4218443362759319E-3</v>
      </c>
      <c r="P867" s="17">
        <f>Analytic!L877-Simulated!L867</f>
        <v>-2.9450851366661576E-3</v>
      </c>
    </row>
    <row r="868" spans="1:16">
      <c r="A868">
        <v>2458123.5034719999</v>
      </c>
      <c r="B868" s="7">
        <f t="shared" si="16"/>
        <v>43105.003471999895</v>
      </c>
      <c r="C868">
        <v>-0.79150399999999999</v>
      </c>
      <c r="D868">
        <v>-5.9670000000000001E-2</v>
      </c>
      <c r="E868">
        <v>4.2535999999999997E-2</v>
      </c>
      <c r="F868" s="15">
        <f>Analytic!I878-Simulated!C868</f>
        <v>-3.5283509663687984E-2</v>
      </c>
      <c r="G868" s="16">
        <f>Analytic!J878-Simulated!D868</f>
        <v>-0.45672119019744906</v>
      </c>
      <c r="H868" s="17">
        <f>Analytic!K878-Simulated!E868</f>
        <v>-0.26230992848426038</v>
      </c>
      <c r="I868" s="25">
        <v>-0.82973969999999997</v>
      </c>
      <c r="J868" s="25">
        <v>-0.51313050000000004</v>
      </c>
      <c r="K868" s="25">
        <v>-0.21535460000000001</v>
      </c>
      <c r="L868" s="25">
        <v>2.988389E-2</v>
      </c>
      <c r="M868" s="15">
        <f>Analytic!I878-Simulated!I868</f>
        <v>2.9521903363119995E-3</v>
      </c>
      <c r="N868" s="16">
        <f>Analytic!J878-Simulated!J868</f>
        <v>-3.2606901974490121E-3</v>
      </c>
      <c r="O868" s="17">
        <f>Analytic!K878-Simulated!K868</f>
        <v>-4.4193284842603542E-3</v>
      </c>
      <c r="P868" s="17">
        <f>Analytic!L878-Simulated!L868</f>
        <v>-2.9973484118868306E-3</v>
      </c>
    </row>
    <row r="869" spans="1:16">
      <c r="A869">
        <v>2458123.5069439998</v>
      </c>
      <c r="B869" s="7">
        <f t="shared" si="16"/>
        <v>43105.00694399979</v>
      </c>
      <c r="C869">
        <v>-0.77464299999999997</v>
      </c>
      <c r="D869">
        <v>-6.8357000000000001E-2</v>
      </c>
      <c r="E869">
        <v>4.1500000000000002E-2</v>
      </c>
      <c r="F869" s="15">
        <f>Analytic!I879-Simulated!C869</f>
        <v>-2.510301257849834E-2</v>
      </c>
      <c r="G869" s="16">
        <f>Analytic!J879-Simulated!D869</f>
        <v>-0.4500456006585497</v>
      </c>
      <c r="H869" s="17">
        <f>Analytic!K879-Simulated!E869</f>
        <v>-0.27130762790421203</v>
      </c>
      <c r="I869" s="25">
        <v>-0.80308049999999997</v>
      </c>
      <c r="J869" s="25">
        <v>-0.5155073</v>
      </c>
      <c r="K869" s="25">
        <v>-0.22541449999999999</v>
      </c>
      <c r="L869" s="25">
        <v>2.5206630000000001E-2</v>
      </c>
      <c r="M869" s="15">
        <f>Analytic!I879-Simulated!I869</f>
        <v>3.334487421501664E-3</v>
      </c>
      <c r="N869" s="16">
        <f>Analytic!J879-Simulated!J869</f>
        <v>-2.8953006585497043E-3</v>
      </c>
      <c r="O869" s="17">
        <f>Analytic!K879-Simulated!K869</f>
        <v>-4.3931279042120353E-3</v>
      </c>
      <c r="P869" s="17">
        <f>Analytic!L879-Simulated!L869</f>
        <v>-3.0514828872032114E-3</v>
      </c>
    </row>
    <row r="870" spans="1:16">
      <c r="A870">
        <v>2458123.5104160002</v>
      </c>
      <c r="B870" s="7">
        <f t="shared" si="16"/>
        <v>43105.01041600015</v>
      </c>
      <c r="C870">
        <v>-0.75508200000000003</v>
      </c>
      <c r="D870">
        <v>-7.6838000000000004E-2</v>
      </c>
      <c r="E870">
        <v>4.0368000000000001E-2</v>
      </c>
      <c r="F870" s="15">
        <f>Analytic!I880-Simulated!C870</f>
        <v>-1.503018413901025E-2</v>
      </c>
      <c r="G870" s="16">
        <f>Analytic!J880-Simulated!D870</f>
        <v>-0.4418956384829627</v>
      </c>
      <c r="H870" s="17">
        <f>Analytic!K880-Simulated!E870</f>
        <v>-0.2794644189283691</v>
      </c>
      <c r="I870" s="25">
        <v>-0.77381310000000003</v>
      </c>
      <c r="J870" s="25">
        <v>-0.51622380000000001</v>
      </c>
      <c r="K870" s="25">
        <v>-0.2347534</v>
      </c>
      <c r="L870" s="25">
        <v>2.0458879999999999E-2</v>
      </c>
      <c r="M870" s="15">
        <f>Analytic!I880-Simulated!I870</f>
        <v>3.7009158609897508E-3</v>
      </c>
      <c r="N870" s="16">
        <f>Analytic!J880-Simulated!J870</f>
        <v>-2.5098384829627118E-3</v>
      </c>
      <c r="O870" s="17">
        <f>Analytic!K880-Simulated!K870</f>
        <v>-4.3430189283691079E-3</v>
      </c>
      <c r="P870" s="17">
        <f>Analytic!L880-Simulated!L870</f>
        <v>-3.10694201569231E-3</v>
      </c>
    </row>
    <row r="871" spans="1:16">
      <c r="A871">
        <v>2458123.5138889998</v>
      </c>
      <c r="B871" s="7">
        <f t="shared" si="16"/>
        <v>43105.01388899982</v>
      </c>
      <c r="C871">
        <v>-0.73286300000000004</v>
      </c>
      <c r="D871">
        <v>-8.5089999999999999E-2</v>
      </c>
      <c r="E871">
        <v>3.9142999999999997E-2</v>
      </c>
      <c r="F871" s="15">
        <f>Analytic!I881-Simulated!C871</f>
        <v>-5.1190807198812083E-3</v>
      </c>
      <c r="G871" s="16">
        <f>Analytic!J881-Simulated!D871</f>
        <v>-0.4322932306303503</v>
      </c>
      <c r="H871" s="17">
        <f>Analytic!K881-Simulated!E871</f>
        <v>-0.28675319246729875</v>
      </c>
      <c r="I871" s="25">
        <v>-0.74203160000000001</v>
      </c>
      <c r="J871" s="25">
        <v>-0.51527540000000005</v>
      </c>
      <c r="K871" s="25">
        <v>-0.243341</v>
      </c>
      <c r="L871" s="25">
        <v>1.5655599999999999E-2</v>
      </c>
      <c r="M871" s="15">
        <f>Analytic!I881-Simulated!I871</f>
        <v>4.0495192801187629E-3</v>
      </c>
      <c r="N871" s="16">
        <f>Analytic!J881-Simulated!J871</f>
        <v>-2.1078306303502492E-3</v>
      </c>
      <c r="O871" s="17">
        <f>Analytic!K881-Simulated!K871</f>
        <v>-4.2691924672987325E-3</v>
      </c>
      <c r="P871" s="17">
        <f>Analytic!L881-Simulated!L871</f>
        <v>-3.1631164673047458E-3</v>
      </c>
    </row>
    <row r="872" spans="1:16">
      <c r="A872">
        <v>2458123.5173610002</v>
      </c>
      <c r="B872" s="7">
        <f t="shared" si="16"/>
        <v>43105.01736100018</v>
      </c>
      <c r="C872">
        <v>-0.70803899999999997</v>
      </c>
      <c r="D872">
        <v>-9.3091999999999994E-2</v>
      </c>
      <c r="E872">
        <v>3.7829000000000002E-2</v>
      </c>
      <c r="F872" s="15">
        <f>Analytic!I882-Simulated!C872</f>
        <v>4.5791497704356088E-3</v>
      </c>
      <c r="G872" s="16">
        <f>Analytic!J882-Simulated!D872</f>
        <v>-0.42126375437119851</v>
      </c>
      <c r="H872" s="17">
        <f>Analytic!K882-Simulated!E872</f>
        <v>-0.29315035160680619</v>
      </c>
      <c r="I872" s="25">
        <v>-0.70783859999999998</v>
      </c>
      <c r="J872" s="25">
        <v>-0.51266279999999997</v>
      </c>
      <c r="K872" s="25">
        <v>-0.25114930000000002</v>
      </c>
      <c r="L872" s="25">
        <v>1.0811940000000001E-2</v>
      </c>
      <c r="M872" s="15">
        <f>Analytic!I882-Simulated!I872</f>
        <v>4.3787497704356193E-3</v>
      </c>
      <c r="N872" s="16">
        <f>Analytic!J882-Simulated!J872</f>
        <v>-1.6929543711985406E-3</v>
      </c>
      <c r="O872" s="17">
        <f>Analytic!K882-Simulated!K872</f>
        <v>-4.1720516068061708E-3</v>
      </c>
      <c r="P872" s="17">
        <f>Analytic!L882-Simulated!L872</f>
        <v>-3.2194045959671362E-3</v>
      </c>
    </row>
    <row r="873" spans="1:16">
      <c r="A873">
        <v>2458123.5208330001</v>
      </c>
      <c r="B873" s="7">
        <f t="shared" si="16"/>
        <v>43105.020833000075</v>
      </c>
      <c r="C873">
        <v>-0.68067900000000003</v>
      </c>
      <c r="D873">
        <v>-0.10082099999999999</v>
      </c>
      <c r="E873">
        <v>3.6429000000000003E-2</v>
      </c>
      <c r="F873" s="15">
        <f>Analytic!I883-Simulated!C873</f>
        <v>1.4021605479207166E-2</v>
      </c>
      <c r="G873" s="16">
        <f>Analytic!J883-Simulated!D873</f>
        <v>-0.4088400230981441</v>
      </c>
      <c r="H873" s="17">
        <f>Analytic!K883-Simulated!E873</f>
        <v>-0.2986339010617613</v>
      </c>
      <c r="I873" s="25">
        <v>-0.6713443</v>
      </c>
      <c r="J873" s="25">
        <v>-0.50839219999999996</v>
      </c>
      <c r="K873" s="25">
        <v>-0.25815270000000001</v>
      </c>
      <c r="L873" s="25">
        <v>5.9431830000000003E-3</v>
      </c>
      <c r="M873" s="15">
        <f>Analytic!I883-Simulated!I873</f>
        <v>4.6869054792071374E-3</v>
      </c>
      <c r="N873" s="16">
        <f>Analytic!J883-Simulated!J873</f>
        <v>-1.268823098144134E-3</v>
      </c>
      <c r="O873" s="17">
        <f>Analytic!K883-Simulated!K873</f>
        <v>-4.0522010617612958E-3</v>
      </c>
      <c r="P873" s="17">
        <f>Analytic!L883-Simulated!L873</f>
        <v>-3.2752064976461171E-3</v>
      </c>
    </row>
    <row r="874" spans="1:16">
      <c r="A874">
        <v>2458123.524305</v>
      </c>
      <c r="B874" s="7">
        <f t="shared" si="16"/>
        <v>43105.02430499997</v>
      </c>
      <c r="C874">
        <v>-0.65086299999999997</v>
      </c>
      <c r="D874">
        <v>-0.108254</v>
      </c>
      <c r="E874">
        <v>3.4949000000000001E-2</v>
      </c>
      <c r="F874" s="15">
        <f>Analytic!I884-Simulated!C874</f>
        <v>2.3168993332946974E-2</v>
      </c>
      <c r="G874" s="16">
        <f>Analytic!J884-Simulated!D874</f>
        <v>-0.39506025451641796</v>
      </c>
      <c r="H874" s="17">
        <f>Analytic!K884-Simulated!E874</f>
        <v>-0.30318752819690192</v>
      </c>
      <c r="I874" s="25">
        <v>-0.63266650000000002</v>
      </c>
      <c r="J874" s="25">
        <v>-0.50247489999999995</v>
      </c>
      <c r="K874" s="25">
        <v>-0.26432800000000001</v>
      </c>
      <c r="L874" s="25">
        <v>1.064651E-3</v>
      </c>
      <c r="M874" s="15">
        <f>Analytic!I884-Simulated!I874</f>
        <v>4.9724933329470256E-3</v>
      </c>
      <c r="N874" s="16">
        <f>Analytic!J884-Simulated!J874</f>
        <v>-8.3935451641803382E-4</v>
      </c>
      <c r="O874" s="17">
        <f>Analytic!K884-Simulated!K874</f>
        <v>-3.9105281969019079E-3</v>
      </c>
      <c r="P874" s="17">
        <f>Analytic!L884-Simulated!L874</f>
        <v>-3.3298814938836239E-3</v>
      </c>
    </row>
    <row r="875" spans="1:16">
      <c r="A875">
        <v>2458123.5277780001</v>
      </c>
      <c r="B875" s="7">
        <f t="shared" si="16"/>
        <v>43105.027778000105</v>
      </c>
      <c r="C875">
        <v>-0.61868500000000004</v>
      </c>
      <c r="D875">
        <v>-0.11537</v>
      </c>
      <c r="E875">
        <v>3.3391999999999998E-2</v>
      </c>
      <c r="F875" s="15">
        <f>Analytic!I885-Simulated!C875</f>
        <v>3.1989015719139924E-2</v>
      </c>
      <c r="G875" s="16">
        <f>Analytic!J885-Simulated!D875</f>
        <v>-0.37996602131651813</v>
      </c>
      <c r="H875" s="17">
        <f>Analytic!K885-Simulated!E875</f>
        <v>-0.30679467535197463</v>
      </c>
      <c r="I875" s="25">
        <v>-0.59193030000000002</v>
      </c>
      <c r="J875" s="25">
        <v>-0.49492760000000002</v>
      </c>
      <c r="K875" s="25">
        <v>-0.26965450000000002</v>
      </c>
      <c r="L875" s="25">
        <v>-3.8082720000000001E-3</v>
      </c>
      <c r="M875" s="15">
        <f>Analytic!I885-Simulated!I875</f>
        <v>5.2343157191399037E-3</v>
      </c>
      <c r="N875" s="16">
        <f>Analytic!J885-Simulated!J875</f>
        <v>-4.0842131651813718E-4</v>
      </c>
      <c r="O875" s="17">
        <f>Analytic!K885-Simulated!K875</f>
        <v>-3.7481753519746364E-3</v>
      </c>
      <c r="P875" s="17">
        <f>Analytic!L885-Simulated!L875</f>
        <v>-3.3828228739128121E-3</v>
      </c>
    </row>
    <row r="876" spans="1:16">
      <c r="A876">
        <v>2458123.53125</v>
      </c>
      <c r="B876" s="7">
        <f t="shared" si="16"/>
        <v>43105.03125</v>
      </c>
      <c r="C876">
        <v>-0.58425099999999996</v>
      </c>
      <c r="D876">
        <v>-0.12214700000000001</v>
      </c>
      <c r="E876">
        <v>3.1763E-2</v>
      </c>
      <c r="F876" s="15">
        <f>Analytic!I886-Simulated!C876</f>
        <v>4.0454779872812985E-2</v>
      </c>
      <c r="G876" s="16">
        <f>Analytic!J886-Simulated!D876</f>
        <v>-0.36360518448899559</v>
      </c>
      <c r="H876" s="17">
        <f>Analytic!K886-Simulated!E876</f>
        <v>-0.30944360323678394</v>
      </c>
      <c r="I876" s="25">
        <v>-0.54926739999999996</v>
      </c>
      <c r="J876" s="25">
        <v>-0.48577209999999998</v>
      </c>
      <c r="K876" s="25">
        <v>-0.27411400000000002</v>
      </c>
      <c r="L876" s="25">
        <v>-8.6602180000000008E-3</v>
      </c>
      <c r="M876" s="15">
        <f>Analytic!I886-Simulated!I876</f>
        <v>5.4711798728129812E-3</v>
      </c>
      <c r="N876" s="16">
        <f>Analytic!J886-Simulated!J876</f>
        <v>1.9915511004386932E-5</v>
      </c>
      <c r="O876" s="17">
        <f>Analytic!K886-Simulated!K876</f>
        <v>-3.5666032367839273E-3</v>
      </c>
      <c r="P876" s="17">
        <f>Analytic!L886-Simulated!L876</f>
        <v>-3.4334317276427904E-3</v>
      </c>
    </row>
    <row r="877" spans="1:16">
      <c r="A877">
        <v>2458123.5347219999</v>
      </c>
      <c r="B877" s="7">
        <f t="shared" si="16"/>
        <v>43105.034721999895</v>
      </c>
      <c r="C877">
        <v>-0.54767699999999997</v>
      </c>
      <c r="D877">
        <v>-0.12856400000000001</v>
      </c>
      <c r="E877">
        <v>3.0067E-2</v>
      </c>
      <c r="F877" s="15">
        <f>Analytic!I887-Simulated!C877</f>
        <v>4.8543228640866909E-2</v>
      </c>
      <c r="G877" s="16">
        <f>Analytic!J887-Simulated!D877</f>
        <v>-0.34602980949752538</v>
      </c>
      <c r="H877" s="17">
        <f>Analytic!K887-Simulated!E877</f>
        <v>-0.31112544519064839</v>
      </c>
      <c r="I877" s="25">
        <v>-0.50481600000000004</v>
      </c>
      <c r="J877" s="25">
        <v>-0.4750355</v>
      </c>
      <c r="K877" s="25">
        <v>-0.27769110000000002</v>
      </c>
      <c r="L877" s="25">
        <v>-1.3475880000000001E-2</v>
      </c>
      <c r="M877" s="15">
        <f>Analytic!I887-Simulated!I877</f>
        <v>5.682228640866982E-3</v>
      </c>
      <c r="N877" s="16">
        <f>Analytic!J887-Simulated!J877</f>
        <v>4.4169050247461206E-4</v>
      </c>
      <c r="O877" s="17">
        <f>Analytic!K887-Simulated!K877</f>
        <v>-3.367345190648352E-3</v>
      </c>
      <c r="P877" s="17">
        <f>Analytic!L887-Simulated!L877</f>
        <v>-3.4811237014886805E-3</v>
      </c>
    </row>
    <row r="878" spans="1:16">
      <c r="A878">
        <v>2458123.5381939998</v>
      </c>
      <c r="B878" s="7">
        <f t="shared" si="16"/>
        <v>43105.03819399979</v>
      </c>
      <c r="C878">
        <v>-0.50909099999999996</v>
      </c>
      <c r="D878">
        <v>-0.134599</v>
      </c>
      <c r="E878">
        <v>2.8308E-2</v>
      </c>
      <c r="F878" s="15">
        <f>Analytic!I888-Simulated!C878</f>
        <v>5.6237591227968176E-2</v>
      </c>
      <c r="G878" s="16">
        <f>Analytic!J888-Simulated!D878</f>
        <v>-0.32729806558196617</v>
      </c>
      <c r="H878" s="17">
        <f>Analytic!K888-Simulated!E878</f>
        <v>-0.31183325213039731</v>
      </c>
      <c r="I878" s="25">
        <v>-0.45872000000000002</v>
      </c>
      <c r="J878" s="25">
        <v>-0.4627502</v>
      </c>
      <c r="K878" s="25">
        <v>-0.28037289999999998</v>
      </c>
      <c r="L878" s="25">
        <v>-1.8240050000000001E-2</v>
      </c>
      <c r="M878" s="15">
        <f>Analytic!I888-Simulated!I878</f>
        <v>5.866591227968232E-3</v>
      </c>
      <c r="N878" s="16">
        <f>Analytic!J888-Simulated!J878</f>
        <v>8.5313441803380741E-4</v>
      </c>
      <c r="O878" s="17">
        <f>Analytic!K888-Simulated!K878</f>
        <v>-3.152352130397329E-3</v>
      </c>
      <c r="P878" s="17">
        <f>Analytic!L888-Simulated!L878</f>
        <v>-3.5253425092950791E-3</v>
      </c>
    </row>
    <row r="879" spans="1:16">
      <c r="A879">
        <v>2458123.5416660002</v>
      </c>
      <c r="B879" s="7">
        <f t="shared" si="16"/>
        <v>43105.04166600015</v>
      </c>
      <c r="C879">
        <v>-0.46863100000000002</v>
      </c>
      <c r="D879">
        <v>-0.14023099999999999</v>
      </c>
      <c r="E879">
        <v>2.6491000000000001E-2</v>
      </c>
      <c r="F879" s="15">
        <f>Analytic!I889-Simulated!C879</f>
        <v>6.3525852462891608E-2</v>
      </c>
      <c r="G879" s="16">
        <f>Analytic!J889-Simulated!D879</f>
        <v>-0.30747210851781348</v>
      </c>
      <c r="H879" s="17">
        <f>Analytic!K889-Simulated!E879</f>
        <v>-0.31156402804120376</v>
      </c>
      <c r="I879" s="25">
        <v>-0.41112900000000002</v>
      </c>
      <c r="J879" s="25">
        <v>-0.44895350000000001</v>
      </c>
      <c r="K879" s="25">
        <v>-0.2821495</v>
      </c>
      <c r="L879" s="25">
        <v>-2.293767E-2</v>
      </c>
      <c r="M879" s="15">
        <f>Analytic!I889-Simulated!I879</f>
        <v>6.0238524628916101E-3</v>
      </c>
      <c r="N879" s="16">
        <f>Analytic!J889-Simulated!J879</f>
        <v>1.2503914821865303E-3</v>
      </c>
      <c r="O879" s="17">
        <f>Analytic!K889-Simulated!K879</f>
        <v>-2.9235280412037712E-3</v>
      </c>
      <c r="P879" s="17">
        <f>Analytic!L889-Simulated!L879</f>
        <v>-3.5655600313775834E-3</v>
      </c>
    </row>
    <row r="880" spans="1:16">
      <c r="A880">
        <v>2458123.5451389998</v>
      </c>
      <c r="B880" s="7">
        <f t="shared" si="16"/>
        <v>43105.04513899982</v>
      </c>
      <c r="C880">
        <v>-0.42644199999999999</v>
      </c>
      <c r="D880">
        <v>-0.14544099999999999</v>
      </c>
      <c r="E880">
        <v>2.4622000000000002E-2</v>
      </c>
      <c r="F880" s="15">
        <f>Analytic!I890-Simulated!C880</f>
        <v>7.0398239064157542E-2</v>
      </c>
      <c r="G880" s="16">
        <f>Analytic!J890-Simulated!D880</f>
        <v>-0.28661694721209707</v>
      </c>
      <c r="H880" s="17">
        <f>Analytic!K890-Simulated!E880</f>
        <v>-0.31031875589521107</v>
      </c>
      <c r="I880" s="25">
        <v>-0.3621973</v>
      </c>
      <c r="J880" s="25">
        <v>-0.43368780000000001</v>
      </c>
      <c r="K880" s="25">
        <v>-0.28301359999999998</v>
      </c>
      <c r="L880" s="25">
        <v>-2.7553850000000001E-2</v>
      </c>
      <c r="M880" s="15">
        <f>Analytic!I890-Simulated!I880</f>
        <v>6.1535390641575538E-3</v>
      </c>
      <c r="N880" s="16">
        <f>Analytic!J890-Simulated!J880</f>
        <v>1.6298527879029523E-3</v>
      </c>
      <c r="O880" s="17">
        <f>Analytic!K890-Simulated!K880</f>
        <v>-2.6831558952111201E-3</v>
      </c>
      <c r="P880" s="17">
        <f>Analytic!L890-Simulated!L880</f>
        <v>-3.6013088360424099E-3</v>
      </c>
    </row>
    <row r="881" spans="1:16">
      <c r="A881">
        <v>2458123.5486110002</v>
      </c>
      <c r="B881" s="7">
        <f t="shared" si="16"/>
        <v>43105.04861100018</v>
      </c>
      <c r="C881">
        <v>-0.38267800000000002</v>
      </c>
      <c r="D881">
        <v>-0.15020900000000001</v>
      </c>
      <c r="E881">
        <v>2.2704999999999999E-2</v>
      </c>
      <c r="F881" s="15">
        <f>Analytic!I891-Simulated!C881</f>
        <v>7.6849721328864584E-2</v>
      </c>
      <c r="G881" s="16">
        <f>Analytic!J891-Simulated!D881</f>
        <v>-0.26480329456811347</v>
      </c>
      <c r="H881" s="17">
        <f>Analytic!K891-Simulated!E881</f>
        <v>-0.30809941391394602</v>
      </c>
      <c r="I881" s="25">
        <v>-0.31208360000000002</v>
      </c>
      <c r="J881" s="25">
        <v>-0.41700039999999999</v>
      </c>
      <c r="K881" s="25">
        <v>-0.28296090000000002</v>
      </c>
      <c r="L881" s="25">
        <v>-3.2073949999999997E-2</v>
      </c>
      <c r="M881" s="15">
        <f>Analytic!I891-Simulated!I881</f>
        <v>6.2553213288645826E-3</v>
      </c>
      <c r="N881" s="16">
        <f>Analytic!J891-Simulated!J881</f>
        <v>1.9881054318864888E-3</v>
      </c>
      <c r="O881" s="17">
        <f>Analytic!K891-Simulated!K881</f>
        <v>-2.4335139139460282E-3</v>
      </c>
      <c r="P881" s="17">
        <f>Analytic!L891-Simulated!L881</f>
        <v>-3.632149959832319E-3</v>
      </c>
    </row>
    <row r="882" spans="1:16">
      <c r="A882">
        <v>2458123.5520830001</v>
      </c>
      <c r="B882" s="7">
        <f t="shared" si="16"/>
        <v>43105.052083000075</v>
      </c>
      <c r="C882">
        <v>-0.33749800000000002</v>
      </c>
      <c r="D882">
        <v>-0.15451599999999999</v>
      </c>
      <c r="E882">
        <v>2.0746000000000001E-2</v>
      </c>
      <c r="F882" s="15">
        <f>Analytic!I892-Simulated!C882</f>
        <v>8.2876528618474388E-2</v>
      </c>
      <c r="G882" s="16">
        <f>Analytic!J892-Simulated!D882</f>
        <v>-0.24210540310241813</v>
      </c>
      <c r="H882" s="17">
        <f>Analytic!K892-Simulated!E882</f>
        <v>-0.3049129821217979</v>
      </c>
      <c r="I882" s="25">
        <v>-0.26095079999999998</v>
      </c>
      <c r="J882" s="25">
        <v>-0.3989434</v>
      </c>
      <c r="K882" s="25">
        <v>-0.28199000000000002</v>
      </c>
      <c r="L882" s="25">
        <v>-3.6483620000000001E-2</v>
      </c>
      <c r="M882" s="15">
        <f>Analytic!I892-Simulated!I882</f>
        <v>6.3293286184743502E-3</v>
      </c>
      <c r="N882" s="16">
        <f>Analytic!J892-Simulated!J882</f>
        <v>2.3219968975818905E-3</v>
      </c>
      <c r="O882" s="17">
        <f>Analytic!K892-Simulated!K882</f>
        <v>-2.1769821217978991E-3</v>
      </c>
      <c r="P882" s="17">
        <f>Analytic!L892-Simulated!L882</f>
        <v>-3.6576817851333293E-3</v>
      </c>
    </row>
    <row r="883" spans="1:16">
      <c r="A883">
        <v>2458123.555555</v>
      </c>
      <c r="B883" s="7">
        <f t="shared" si="16"/>
        <v>43105.05555499997</v>
      </c>
      <c r="C883">
        <v>-0.29106700000000002</v>
      </c>
      <c r="D883">
        <v>-0.15834300000000001</v>
      </c>
      <c r="E883">
        <v>1.8749999999999999E-2</v>
      </c>
      <c r="F883" s="15">
        <f>Analytic!I893-Simulated!C883</f>
        <v>8.8477676970569463E-2</v>
      </c>
      <c r="G883" s="16">
        <f>Analytic!J893-Simulated!D883</f>
        <v>-0.21860188584693824</v>
      </c>
      <c r="H883" s="17">
        <f>Analytic!K893-Simulated!E883</f>
        <v>-0.30076843916932577</v>
      </c>
      <c r="I883" s="25">
        <v>-0.20896509999999999</v>
      </c>
      <c r="J883" s="25">
        <v>-0.37957350000000001</v>
      </c>
      <c r="K883" s="25">
        <v>-0.28010230000000003</v>
      </c>
      <c r="L883" s="25">
        <v>-4.0768779999999998E-2</v>
      </c>
      <c r="M883" s="15">
        <f>Analytic!I893-Simulated!I883</f>
        <v>6.37577697056943E-3</v>
      </c>
      <c r="N883" s="16">
        <f>Analytic!J893-Simulated!J883</f>
        <v>2.6286141530617591E-3</v>
      </c>
      <c r="O883" s="17">
        <f>Analytic!K893-Simulated!K883</f>
        <v>-1.916139169325759E-3</v>
      </c>
      <c r="P883" s="17">
        <f>Analytic!L893-Simulated!L883</f>
        <v>-3.6776078567034298E-3</v>
      </c>
    </row>
    <row r="884" spans="1:16">
      <c r="A884">
        <v>2458123.5590280001</v>
      </c>
      <c r="B884" s="7">
        <f t="shared" si="16"/>
        <v>43105.059028000105</v>
      </c>
      <c r="C884">
        <v>-0.24355499999999999</v>
      </c>
      <c r="D884">
        <v>-0.16167400000000001</v>
      </c>
      <c r="E884">
        <v>1.6722999999999998E-2</v>
      </c>
      <c r="F884" s="15">
        <f>Analytic!I894-Simulated!C884</f>
        <v>9.3654507126481185E-2</v>
      </c>
      <c r="G884" s="16">
        <f>Analytic!J894-Simulated!D884</f>
        <v>-0.19437252311670219</v>
      </c>
      <c r="H884" s="17">
        <f>Analytic!K894-Simulated!E884</f>
        <v>-0.29567874943668809</v>
      </c>
      <c r="I884" s="25">
        <v>-0.1562953</v>
      </c>
      <c r="J884" s="25">
        <v>-0.35895179999999999</v>
      </c>
      <c r="K884" s="25">
        <v>-0.2773021</v>
      </c>
      <c r="L884" s="25">
        <v>-4.4915770000000001E-2</v>
      </c>
      <c r="M884" s="15">
        <f>Analytic!I894-Simulated!I884</f>
        <v>6.394807126481189E-3</v>
      </c>
      <c r="N884" s="16">
        <f>Analytic!J894-Simulated!J884</f>
        <v>2.9052768832977804E-3</v>
      </c>
      <c r="O884" s="17">
        <f>Analytic!K894-Simulated!K884</f>
        <v>-1.6536494366881094E-3</v>
      </c>
      <c r="P884" s="17">
        <f>Analytic!L894-Simulated!L884</f>
        <v>-3.6916334821393212E-3</v>
      </c>
    </row>
    <row r="885" spans="1:16">
      <c r="A885">
        <v>2458123.5625</v>
      </c>
      <c r="B885" s="7">
        <f t="shared" si="16"/>
        <v>43105.0625</v>
      </c>
      <c r="C885">
        <v>-0.195137</v>
      </c>
      <c r="D885">
        <v>-0.164492</v>
      </c>
      <c r="E885">
        <v>1.4670000000000001E-2</v>
      </c>
      <c r="F885" s="15">
        <f>Analytic!I895-Simulated!C885</f>
        <v>9.8411231230701085E-2</v>
      </c>
      <c r="G885" s="16">
        <f>Analytic!J895-Simulated!D885</f>
        <v>-0.16950205576956875</v>
      </c>
      <c r="H885" s="17">
        <f>Analytic!K895-Simulated!E885</f>
        <v>-0.2896588404589997</v>
      </c>
      <c r="I885" s="25">
        <v>-0.1031128</v>
      </c>
      <c r="J885" s="25">
        <v>-0.3371439</v>
      </c>
      <c r="K885" s="25">
        <v>-0.27359699999999998</v>
      </c>
      <c r="L885" s="25">
        <v>-4.8911290000000003E-2</v>
      </c>
      <c r="M885" s="15">
        <f>Analytic!I895-Simulated!I885</f>
        <v>6.3870312307010846E-3</v>
      </c>
      <c r="N885" s="16">
        <f>Analytic!J895-Simulated!J885</f>
        <v>3.1498442304312424E-3</v>
      </c>
      <c r="O885" s="17">
        <f>Analytic!K895-Simulated!K885</f>
        <v>-1.3918404589997047E-3</v>
      </c>
      <c r="P885" s="17">
        <f>Analytic!L895-Simulated!L885</f>
        <v>-3.6995709652196049E-3</v>
      </c>
    </row>
    <row r="886" spans="1:16">
      <c r="A886">
        <v>2458123.5659719999</v>
      </c>
      <c r="B886" s="7">
        <f t="shared" si="16"/>
        <v>43105.065971999895</v>
      </c>
      <c r="C886">
        <v>-0.14598800000000001</v>
      </c>
      <c r="D886">
        <v>-0.16678100000000001</v>
      </c>
      <c r="E886">
        <v>1.2598E-2</v>
      </c>
      <c r="F886" s="15">
        <f>Analytic!I896-Simulated!C886</f>
        <v>0.10275048643005719</v>
      </c>
      <c r="G886" s="16">
        <f>Analytic!J896-Simulated!D886</f>
        <v>-0.1440779656280668</v>
      </c>
      <c r="H886" s="17">
        <f>Analytic!K896-Simulated!E886</f>
        <v>-0.28272857074678759</v>
      </c>
      <c r="I886" s="25">
        <v>-4.9590599999999999E-2</v>
      </c>
      <c r="J886" s="25">
        <v>-0.31421939999999998</v>
      </c>
      <c r="K886" s="25">
        <v>-0.26899719999999999</v>
      </c>
      <c r="L886" s="25">
        <v>-5.2742499999999998E-2</v>
      </c>
      <c r="M886" s="15">
        <f>Analytic!I896-Simulated!I886</f>
        <v>6.3530864300571713E-3</v>
      </c>
      <c r="N886" s="16">
        <f>Analytic!J896-Simulated!J886</f>
        <v>3.3604343719331742E-3</v>
      </c>
      <c r="O886" s="17">
        <f>Analytic!K896-Simulated!K886</f>
        <v>-1.1333707467875986E-3</v>
      </c>
      <c r="P886" s="17">
        <f>Analytic!L896-Simulated!L886</f>
        <v>-3.7012833255093067E-3</v>
      </c>
    </row>
    <row r="887" spans="1:16">
      <c r="A887">
        <v>2458123.5694439998</v>
      </c>
      <c r="B887" s="7">
        <f t="shared" si="16"/>
        <v>43105.06944399979</v>
      </c>
      <c r="C887">
        <v>-9.6285999999999997E-2</v>
      </c>
      <c r="D887">
        <v>-0.16852900000000001</v>
      </c>
      <c r="E887">
        <v>1.0512000000000001E-2</v>
      </c>
      <c r="F887" s="15">
        <f>Analytic!I897-Simulated!C887</f>
        <v>0.10667689357808992</v>
      </c>
      <c r="G887" s="16">
        <f>Analytic!J897-Simulated!D887</f>
        <v>-0.11818724377513654</v>
      </c>
      <c r="H887" s="17">
        <f>Analytic!K897-Simulated!E887</f>
        <v>-0.27490868810586128</v>
      </c>
      <c r="I887" s="25">
        <v>4.0972580000000003E-3</v>
      </c>
      <c r="J887" s="25">
        <v>-0.2902518</v>
      </c>
      <c r="K887" s="25">
        <v>-0.26351590000000003</v>
      </c>
      <c r="L887" s="25">
        <v>-5.6397049999999997E-2</v>
      </c>
      <c r="M887" s="15">
        <f>Analytic!I897-Simulated!I887</f>
        <v>6.2936355780899176E-3</v>
      </c>
      <c r="N887" s="16">
        <f>Analytic!J897-Simulated!J887</f>
        <v>3.5355562248634564E-3</v>
      </c>
      <c r="O887" s="17">
        <f>Analytic!K897-Simulated!K887</f>
        <v>-8.8078810586122991E-4</v>
      </c>
      <c r="P887" s="17">
        <f>Analytic!L897-Simulated!L887</f>
        <v>-3.6966963625031241E-3</v>
      </c>
    </row>
    <row r="888" spans="1:16">
      <c r="A888">
        <v>2458123.5729160002</v>
      </c>
      <c r="B888" s="7">
        <f t="shared" si="16"/>
        <v>43105.07291600015</v>
      </c>
      <c r="C888">
        <v>-4.6211000000000002E-2</v>
      </c>
      <c r="D888">
        <v>-0.16972100000000001</v>
      </c>
      <c r="E888">
        <v>8.4180000000000001E-3</v>
      </c>
      <c r="F888" s="15">
        <f>Analytic!I898-Simulated!C888</f>
        <v>0.11019661923374467</v>
      </c>
      <c r="G888" s="16">
        <f>Analytic!J898-Simulated!D888</f>
        <v>-9.1923147474778977E-2</v>
      </c>
      <c r="H888" s="17">
        <f>Analytic!K898-Simulated!E888</f>
        <v>-0.26622377859169183</v>
      </c>
      <c r="I888" s="25">
        <v>5.7775960000000001E-2</v>
      </c>
      <c r="J888" s="25">
        <v>-0.26531830000000001</v>
      </c>
      <c r="K888" s="25">
        <v>-0.25716919999999999</v>
      </c>
      <c r="L888" s="25">
        <v>-5.9863090000000001E-2</v>
      </c>
      <c r="M888" s="15">
        <f>Analytic!I898-Simulated!I888</f>
        <v>6.2096592337446688E-3</v>
      </c>
      <c r="N888" s="16">
        <f>Analytic!J898-Simulated!J888</f>
        <v>3.6741525252210194E-3</v>
      </c>
      <c r="O888" s="17">
        <f>Analytic!K898-Simulated!K888</f>
        <v>-6.3657859169186093E-4</v>
      </c>
      <c r="P888" s="17">
        <f>Analytic!L898-Simulated!L888</f>
        <v>-3.6858289279685721E-3</v>
      </c>
    </row>
    <row r="889" spans="1:16">
      <c r="A889">
        <v>2458123.5763889998</v>
      </c>
      <c r="B889" s="7">
        <f t="shared" si="16"/>
        <v>43105.07638899982</v>
      </c>
      <c r="C889">
        <v>4.0569999999999998E-3</v>
      </c>
      <c r="D889">
        <v>-0.170347</v>
      </c>
      <c r="E889">
        <v>6.3210000000000002E-3</v>
      </c>
      <c r="F889" s="15">
        <f>Analytic!I899-Simulated!C889</f>
        <v>0.1133159391326346</v>
      </c>
      <c r="G889" s="16">
        <f>Analytic!J899-Simulated!D889</f>
        <v>-6.5376946505561445E-2</v>
      </c>
      <c r="H889" s="17">
        <f>Analytic!K899-Simulated!E889</f>
        <v>-0.25670020626376439</v>
      </c>
      <c r="I889" s="25">
        <v>0.1112708</v>
      </c>
      <c r="J889" s="25">
        <v>-0.2394993</v>
      </c>
      <c r="K889" s="25">
        <v>-0.24997620000000001</v>
      </c>
      <c r="L889" s="25">
        <v>-6.3129379999999999E-2</v>
      </c>
      <c r="M889" s="15">
        <f>Analytic!I899-Simulated!I889</f>
        <v>6.1021391326346042E-3</v>
      </c>
      <c r="N889" s="16">
        <f>Analytic!J899-Simulated!J889</f>
        <v>3.7753534944385547E-3</v>
      </c>
      <c r="O889" s="17">
        <f>Analytic!K899-Simulated!K889</f>
        <v>-4.03006263764355E-4</v>
      </c>
      <c r="P889" s="17">
        <f>Analytic!L899-Simulated!L889</f>
        <v>-3.6687212759433097E-3</v>
      </c>
    </row>
    <row r="890" spans="1:16">
      <c r="A890">
        <v>2458123.5798610002</v>
      </c>
      <c r="B890" s="7">
        <f t="shared" si="16"/>
        <v>43105.07986100018</v>
      </c>
      <c r="C890">
        <v>5.4337999999999997E-2</v>
      </c>
      <c r="D890">
        <v>-0.17039799999999999</v>
      </c>
      <c r="E890">
        <v>4.2290000000000001E-3</v>
      </c>
      <c r="F890" s="15">
        <f>Analytic!I900-Simulated!C890</f>
        <v>0.1160418013043536</v>
      </c>
      <c r="G890" s="16">
        <f>Analytic!J900-Simulated!D890</f>
        <v>-3.8641659729257344E-2</v>
      </c>
      <c r="H890" s="17">
        <f>Analytic!K900-Simulated!E890</f>
        <v>-0.24637004393519507</v>
      </c>
      <c r="I890" s="25">
        <v>0.16440759999999999</v>
      </c>
      <c r="J890" s="25">
        <v>-0.21287880000000001</v>
      </c>
      <c r="K890" s="25">
        <v>-0.2419588</v>
      </c>
      <c r="L890" s="25">
        <v>-6.6185229999999998E-2</v>
      </c>
      <c r="M890" s="15">
        <f>Analytic!I900-Simulated!I890</f>
        <v>5.9722013043536082E-3</v>
      </c>
      <c r="N890" s="16">
        <f>Analytic!J900-Simulated!J890</f>
        <v>3.8391402707426692E-3</v>
      </c>
      <c r="O890" s="17">
        <f>Analytic!K900-Simulated!K890</f>
        <v>-1.8224393519505888E-4</v>
      </c>
      <c r="P890" s="17">
        <f>Analytic!L900-Simulated!L890</f>
        <v>-3.6455313660740535E-3</v>
      </c>
    </row>
    <row r="891" spans="1:16">
      <c r="A891">
        <v>2458123.5833330001</v>
      </c>
      <c r="B891" s="7">
        <f t="shared" si="16"/>
        <v>43105.083333000075</v>
      </c>
      <c r="C891">
        <v>0.10445400000000001</v>
      </c>
      <c r="D891">
        <v>-0.16986499999999999</v>
      </c>
      <c r="E891">
        <v>2.1459999999999999E-3</v>
      </c>
      <c r="F891" s="15">
        <f>Analytic!I901-Simulated!C891</f>
        <v>0.11838038701065277</v>
      </c>
      <c r="G891" s="16">
        <f>Analytic!J901-Simulated!D891</f>
        <v>-1.1812782748457179E-2</v>
      </c>
      <c r="H891" s="17">
        <f>Analytic!K901-Simulated!E891</f>
        <v>-0.23526399514206953</v>
      </c>
      <c r="I891" s="25">
        <v>0.21701319999999999</v>
      </c>
      <c r="J891" s="25">
        <v>-0.18554319999999999</v>
      </c>
      <c r="K891" s="25">
        <v>-0.2331415</v>
      </c>
      <c r="L891" s="25">
        <v>-6.9020609999999996E-2</v>
      </c>
      <c r="M891" s="15">
        <f>Analytic!I901-Simulated!I891</f>
        <v>5.8211870106527897E-3</v>
      </c>
      <c r="N891" s="16">
        <f>Analytic!J901-Simulated!J891</f>
        <v>3.8654172515428242E-3</v>
      </c>
      <c r="O891" s="17">
        <f>Analytic!K901-Simulated!K891</f>
        <v>2.350485793048418E-5</v>
      </c>
      <c r="P891" s="17">
        <f>Analytic!L901-Simulated!L891</f>
        <v>-3.6164590026300097E-3</v>
      </c>
    </row>
    <row r="892" spans="1:16">
      <c r="A892">
        <v>2458123.586805</v>
      </c>
      <c r="B892" s="7">
        <f t="shared" si="16"/>
        <v>43105.08680499997</v>
      </c>
      <c r="C892">
        <v>0.154227</v>
      </c>
      <c r="D892">
        <v>-0.168743</v>
      </c>
      <c r="E892">
        <v>8.0000000000000007E-5</v>
      </c>
      <c r="F892" s="15">
        <f>Analytic!I902-Simulated!C892</f>
        <v>0.12033966768612575</v>
      </c>
      <c r="G892" s="16">
        <f>Analytic!J902-Simulated!D892</f>
        <v>1.5015992464016525E-2</v>
      </c>
      <c r="H892" s="17">
        <f>Analytic!K902-Simulated!E892</f>
        <v>-0.22341930758544634</v>
      </c>
      <c r="I892" s="25">
        <v>0.2689164</v>
      </c>
      <c r="J892" s="25">
        <v>-0.157582</v>
      </c>
      <c r="K892" s="25">
        <v>-0.2235519</v>
      </c>
      <c r="L892" s="25">
        <v>-7.1626140000000005E-2</v>
      </c>
      <c r="M892" s="15">
        <f>Analytic!I902-Simulated!I892</f>
        <v>5.6502676861257539E-3</v>
      </c>
      <c r="N892" s="16">
        <f>Analytic!J902-Simulated!J892</f>
        <v>3.8549924640165212E-3</v>
      </c>
      <c r="O892" s="17">
        <f>Analytic!K902-Simulated!K892</f>
        <v>2.1259241455365285E-4</v>
      </c>
      <c r="P892" s="17">
        <f>Analytic!L902-Simulated!L892</f>
        <v>-3.581787698524172E-3</v>
      </c>
    </row>
    <row r="893" spans="1:16">
      <c r="A893">
        <v>2458123.5902780001</v>
      </c>
      <c r="B893" s="7">
        <f t="shared" si="16"/>
        <v>43105.090278000105</v>
      </c>
      <c r="C893">
        <v>0.203484</v>
      </c>
      <c r="D893">
        <v>-0.16702700000000001</v>
      </c>
      <c r="E893">
        <v>-1.964E-3</v>
      </c>
      <c r="F893" s="15">
        <f>Analytic!I903-Simulated!C893</f>
        <v>0.12192495607618814</v>
      </c>
      <c r="G893" s="16">
        <f>Analytic!J903-Simulated!D893</f>
        <v>4.1749065055124102E-2</v>
      </c>
      <c r="H893" s="17">
        <f>Analytic!K903-Simulated!E893</f>
        <v>-0.2108726783265879</v>
      </c>
      <c r="I893" s="25">
        <v>0.31994830000000002</v>
      </c>
      <c r="J893" s="25">
        <v>-0.12908649999999999</v>
      </c>
      <c r="K893" s="25">
        <v>-0.21321979999999999</v>
      </c>
      <c r="L893" s="25">
        <v>-7.3993180000000006E-2</v>
      </c>
      <c r="M893" s="15">
        <f>Analytic!I903-Simulated!I893</f>
        <v>5.4606560761881195E-3</v>
      </c>
      <c r="N893" s="16">
        <f>Analytic!J903-Simulated!J893</f>
        <v>3.8085650551240857E-3</v>
      </c>
      <c r="O893" s="17">
        <f>Analytic!K903-Simulated!K893</f>
        <v>3.8312167341209014E-4</v>
      </c>
      <c r="P893" s="17">
        <f>Analytic!L903-Simulated!L893</f>
        <v>-3.5418241610617601E-3</v>
      </c>
    </row>
    <row r="894" spans="1:16">
      <c r="A894">
        <v>2458123.59375</v>
      </c>
      <c r="B894" s="7">
        <f t="shared" si="16"/>
        <v>43105.09375</v>
      </c>
      <c r="C894">
        <v>0.25205100000000003</v>
      </c>
      <c r="D894">
        <v>-0.164716</v>
      </c>
      <c r="E894">
        <v>-3.9789999999999999E-3</v>
      </c>
      <c r="F894" s="15">
        <f>Analytic!I904-Simulated!C894</f>
        <v>0.12314544978576691</v>
      </c>
      <c r="G894" s="16">
        <f>Analytic!J904-Simulated!D894</f>
        <v>6.8293218969115943E-2</v>
      </c>
      <c r="H894" s="17">
        <f>Analytic!K904-Simulated!E894</f>
        <v>-0.19766515104274049</v>
      </c>
      <c r="I894" s="25">
        <v>0.3699424</v>
      </c>
      <c r="J894" s="25">
        <v>-0.1001503</v>
      </c>
      <c r="K894" s="25">
        <v>-0.20217789999999999</v>
      </c>
      <c r="L894" s="25">
        <v>-7.6113780000000006E-2</v>
      </c>
      <c r="M894" s="15">
        <f>Analytic!I904-Simulated!I894</f>
        <v>5.2540497857669344E-3</v>
      </c>
      <c r="N894" s="16">
        <f>Analytic!J904-Simulated!J894</f>
        <v>3.7275189691159394E-3</v>
      </c>
      <c r="O894" s="17">
        <f>Analytic!K904-Simulated!K894</f>
        <v>5.3374895725949445E-4</v>
      </c>
      <c r="P894" s="17">
        <f>Analytic!L904-Simulated!L894</f>
        <v>-3.4969753038339713E-3</v>
      </c>
    </row>
    <row r="895" spans="1:16">
      <c r="A895">
        <v>2458123.5972219999</v>
      </c>
      <c r="B895" s="7">
        <f t="shared" si="16"/>
        <v>43105.097221999895</v>
      </c>
      <c r="C895">
        <v>0.29976000000000003</v>
      </c>
      <c r="D895">
        <v>-0.16181100000000001</v>
      </c>
      <c r="E895">
        <v>-5.96E-3</v>
      </c>
      <c r="F895" s="15">
        <f>Analytic!I905-Simulated!C895</f>
        <v>0.12400776547693965</v>
      </c>
      <c r="G895" s="16">
        <f>Analytic!J905-Simulated!D895</f>
        <v>9.4555921860659059E-2</v>
      </c>
      <c r="H895" s="17">
        <f>Analytic!K905-Simulated!E895</f>
        <v>-0.18383800567648165</v>
      </c>
      <c r="I895" s="25">
        <v>0.4187361</v>
      </c>
      <c r="J895" s="25">
        <v>-7.086874E-2</v>
      </c>
      <c r="K895" s="25">
        <v>-0.1904614</v>
      </c>
      <c r="L895" s="25">
        <v>-7.7980759999999996E-2</v>
      </c>
      <c r="M895" s="15">
        <f>Analytic!I905-Simulated!I895</f>
        <v>5.0316654769396729E-3</v>
      </c>
      <c r="N895" s="16">
        <f>Analytic!J905-Simulated!J895</f>
        <v>3.6136618606590482E-3</v>
      </c>
      <c r="O895" s="17">
        <f>Analytic!K905-Simulated!K895</f>
        <v>6.6339432351836258E-4</v>
      </c>
      <c r="P895" s="17">
        <f>Analytic!L905-Simulated!L895</f>
        <v>-3.4476926972061006E-3</v>
      </c>
    </row>
    <row r="896" spans="1:16">
      <c r="A896">
        <v>2458123.6006939998</v>
      </c>
      <c r="B896" s="7">
        <f t="shared" si="16"/>
        <v>43105.10069399979</v>
      </c>
      <c r="C896">
        <v>0.346447</v>
      </c>
      <c r="D896">
        <v>-0.15831200000000001</v>
      </c>
      <c r="E896">
        <v>-7.9000000000000008E-3</v>
      </c>
      <c r="F896" s="15">
        <f>Analytic!I906-Simulated!C896</f>
        <v>0.12451846198389166</v>
      </c>
      <c r="G896" s="16">
        <f>Analytic!J906-Simulated!D896</f>
        <v>0.12044262827464194</v>
      </c>
      <c r="H896" s="17">
        <f>Analytic!K906-Simulated!E896</f>
        <v>-0.16943664083633855</v>
      </c>
      <c r="I896" s="25">
        <v>0.46617039999999998</v>
      </c>
      <c r="J896" s="25">
        <v>-4.1338279999999998E-2</v>
      </c>
      <c r="K896" s="25">
        <v>-0.1781075</v>
      </c>
      <c r="L896" s="25">
        <v>-7.9587770000000002E-2</v>
      </c>
      <c r="M896" s="15">
        <f>Analytic!I906-Simulated!I896</f>
        <v>4.7950619838916797E-3</v>
      </c>
      <c r="N896" s="16">
        <f>Analytic!J906-Simulated!J896</f>
        <v>3.4689082746419339E-3</v>
      </c>
      <c r="O896" s="17">
        <f>Analytic!K906-Simulated!K896</f>
        <v>7.7085916366145812E-4</v>
      </c>
      <c r="P896" s="17">
        <f>Analytic!L906-Simulated!L896</f>
        <v>-3.3944343781410896E-3</v>
      </c>
    </row>
    <row r="897" spans="1:16">
      <c r="A897">
        <v>2458123.6041660002</v>
      </c>
      <c r="B897" s="7">
        <f t="shared" si="16"/>
        <v>43105.10416600015</v>
      </c>
      <c r="C897">
        <v>0.39195200000000002</v>
      </c>
      <c r="D897">
        <v>-0.154227</v>
      </c>
      <c r="E897">
        <v>-9.7940000000000006E-3</v>
      </c>
      <c r="F897" s="15">
        <f>Analytic!I907-Simulated!C897</f>
        <v>0.12468455064949152</v>
      </c>
      <c r="G897" s="16">
        <f>Analytic!J907-Simulated!D897</f>
        <v>0.14586608610988508</v>
      </c>
      <c r="H897" s="17">
        <f>Analytic!K907-Simulated!E897</f>
        <v>-0.1545064493298845</v>
      </c>
      <c r="I897" s="25">
        <v>0.51209090000000002</v>
      </c>
      <c r="J897" s="25">
        <v>-1.165655E-2</v>
      </c>
      <c r="K897" s="25">
        <v>-0.1651562</v>
      </c>
      <c r="L897" s="25">
        <v>-8.0929219999999996E-2</v>
      </c>
      <c r="M897" s="15">
        <f>Analytic!I907-Simulated!I897</f>
        <v>4.5456506494915283E-3</v>
      </c>
      <c r="N897" s="16">
        <f>Analytic!J907-Simulated!J897</f>
        <v>3.2956361098850709E-3</v>
      </c>
      <c r="O897" s="17">
        <f>Analytic!K907-Simulated!K897</f>
        <v>8.5575067011550709E-4</v>
      </c>
      <c r="P897" s="17">
        <f>Analytic!L907-Simulated!L897</f>
        <v>-3.3377539486624808E-3</v>
      </c>
    </row>
    <row r="898" spans="1:16">
      <c r="A898">
        <v>2458123.6076389998</v>
      </c>
      <c r="B898" s="7">
        <f t="shared" si="16"/>
        <v>43105.10763899982</v>
      </c>
      <c r="C898">
        <v>0.43611800000000001</v>
      </c>
      <c r="D898">
        <v>-0.149562</v>
      </c>
      <c r="E898">
        <v>-1.1634E-2</v>
      </c>
      <c r="F898" s="15">
        <f>Analytic!I908-Simulated!C898</f>
        <v>0.12451499122936793</v>
      </c>
      <c r="G898" s="16">
        <f>Analytic!J908-Simulated!D898</f>
        <v>0.1707366453734368</v>
      </c>
      <c r="H898" s="17">
        <f>Analytic!K908-Simulated!E898</f>
        <v>-0.13909768723273933</v>
      </c>
      <c r="I898" s="25">
        <v>0.55634799999999995</v>
      </c>
      <c r="J898" s="25">
        <v>1.8078139999999999E-2</v>
      </c>
      <c r="K898" s="25">
        <v>-0.15164910000000001</v>
      </c>
      <c r="L898" s="25">
        <v>-8.2000379999999998E-2</v>
      </c>
      <c r="M898" s="15">
        <f>Analytic!I908-Simulated!I898</f>
        <v>4.2849912293679848E-3</v>
      </c>
      <c r="N898" s="16">
        <f>Analytic!J908-Simulated!J898</f>
        <v>3.0965053734368087E-3</v>
      </c>
      <c r="O898" s="17">
        <f>Analytic!K908-Simulated!K898</f>
        <v>9.17412767260678E-4</v>
      </c>
      <c r="P898" s="17">
        <f>Analytic!L908-Simulated!L898</f>
        <v>-3.27821690105351E-3</v>
      </c>
    </row>
    <row r="899" spans="1:16">
      <c r="A899">
        <v>2458123.6111110002</v>
      </c>
      <c r="B899" s="7">
        <f t="shared" si="16"/>
        <v>43105.11111100018</v>
      </c>
      <c r="C899">
        <v>0.478796</v>
      </c>
      <c r="D899">
        <v>-0.14432700000000001</v>
      </c>
      <c r="E899">
        <v>-1.3415E-2</v>
      </c>
      <c r="F899" s="15">
        <f>Analytic!I909-Simulated!C899</f>
        <v>0.12401617175598367</v>
      </c>
      <c r="G899" s="16">
        <f>Analytic!J909-Simulated!D899</f>
        <v>0.19496856822461336</v>
      </c>
      <c r="H899" s="17">
        <f>Analytic!K909-Simulated!E899</f>
        <v>-0.12325933691789089</v>
      </c>
      <c r="I899" s="25">
        <v>0.59879789999999999</v>
      </c>
      <c r="J899" s="25">
        <v>4.7767270000000001E-2</v>
      </c>
      <c r="K899" s="25">
        <v>-0.13763030000000001</v>
      </c>
      <c r="L899" s="25">
        <v>-8.2797389999999998E-2</v>
      </c>
      <c r="M899" s="15">
        <f>Analytic!I909-Simulated!I899</f>
        <v>4.0142717559836782E-3</v>
      </c>
      <c r="N899" s="16">
        <f>Analytic!J909-Simulated!J899</f>
        <v>2.8742982246133461E-3</v>
      </c>
      <c r="O899" s="17">
        <f>Analytic!K909-Simulated!K899</f>
        <v>9.5596308210912917E-4</v>
      </c>
      <c r="P899" s="17">
        <f>Analytic!L909-Simulated!L899</f>
        <v>-3.2164041168731422E-3</v>
      </c>
    </row>
    <row r="900" spans="1:16">
      <c r="A900">
        <v>2458123.6145830001</v>
      </c>
      <c r="B900" s="7">
        <f t="shared" ref="B900:B963" si="17">A900-2415018.5</f>
        <v>43105.114583000075</v>
      </c>
      <c r="C900">
        <v>0.51984300000000006</v>
      </c>
      <c r="D900">
        <v>-0.13853499999999999</v>
      </c>
      <c r="E900">
        <v>-1.5132E-2</v>
      </c>
      <c r="F900" s="15">
        <f>Analytic!I910-Simulated!C900</f>
        <v>0.12319437080720907</v>
      </c>
      <c r="G900" s="16">
        <f>Analytic!J910-Simulated!D900</f>
        <v>0.21847933930375885</v>
      </c>
      <c r="H900" s="17">
        <f>Analytic!K910-Simulated!E900</f>
        <v>-0.10704196448933681</v>
      </c>
      <c r="I900" s="25">
        <v>0.63930220000000004</v>
      </c>
      <c r="J900" s="25">
        <v>7.7312309999999995E-2</v>
      </c>
      <c r="K900" s="25">
        <v>-0.1231453</v>
      </c>
      <c r="L900" s="25">
        <v>-8.3317240000000001E-2</v>
      </c>
      <c r="M900" s="15">
        <f>Analytic!I910-Simulated!I900</f>
        <v>3.7351708072090872E-3</v>
      </c>
      <c r="N900" s="16">
        <f>Analytic!J910-Simulated!J900</f>
        <v>2.6320293037588594E-3</v>
      </c>
      <c r="O900" s="17">
        <f>Analytic!K910-Simulated!K900</f>
        <v>9.7133551066319601E-4</v>
      </c>
      <c r="P900" s="17">
        <f>Analytic!L910-Simulated!L900</f>
        <v>-3.1529424960317215E-3</v>
      </c>
    </row>
    <row r="901" spans="1:16">
      <c r="A901">
        <v>2458123.618055</v>
      </c>
      <c r="B901" s="7">
        <f t="shared" si="17"/>
        <v>43105.11805499997</v>
      </c>
      <c r="C901">
        <v>0.55912099999999998</v>
      </c>
      <c r="D901">
        <v>-0.13220100000000001</v>
      </c>
      <c r="E901">
        <v>-1.6777E-2</v>
      </c>
      <c r="F901" s="15">
        <f>Analytic!I911-Simulated!C901</f>
        <v>0.12205720068108217</v>
      </c>
      <c r="G901" s="16">
        <f>Analytic!J911-Simulated!D901</f>
        <v>0.2411889753398829</v>
      </c>
      <c r="H901" s="17">
        <f>Analytic!K911-Simulated!E901</f>
        <v>-9.0500572082135369E-2</v>
      </c>
      <c r="I901" s="25">
        <v>0.67772920000000003</v>
      </c>
      <c r="J901" s="25">
        <v>0.106615</v>
      </c>
      <c r="K901" s="25">
        <v>-0.10824159999999999</v>
      </c>
      <c r="L901" s="25">
        <v>-8.3557839999999994E-2</v>
      </c>
      <c r="M901" s="15">
        <f>Analytic!I911-Simulated!I901</f>
        <v>3.449000681082115E-3</v>
      </c>
      <c r="N901" s="16">
        <f>Analytic!J911-Simulated!J901</f>
        <v>2.3729753398828851E-3</v>
      </c>
      <c r="O901" s="17">
        <f>Analytic!K911-Simulated!K901</f>
        <v>9.6402791786462383E-4</v>
      </c>
      <c r="P901" s="17">
        <f>Analytic!L911-Simulated!L901</f>
        <v>-3.0884426814753591E-3</v>
      </c>
    </row>
    <row r="902" spans="1:16">
      <c r="A902">
        <v>2458123.6215280001</v>
      </c>
      <c r="B902" s="7">
        <f t="shared" si="17"/>
        <v>43105.121528000105</v>
      </c>
      <c r="C902">
        <v>0.596499</v>
      </c>
      <c r="D902">
        <v>-0.12534300000000001</v>
      </c>
      <c r="E902">
        <v>-1.8346999999999999E-2</v>
      </c>
      <c r="F902" s="15">
        <f>Analytic!I912-Simulated!C902</f>
        <v>0.12061203004014154</v>
      </c>
      <c r="G902" s="16">
        <f>Analytic!J912-Simulated!D902</f>
        <v>0.26302133303354047</v>
      </c>
      <c r="H902" s="17">
        <f>Analytic!K912-Simulated!E902</f>
        <v>-7.3686445507653339E-2</v>
      </c>
      <c r="I902" s="25">
        <v>0.71395419999999998</v>
      </c>
      <c r="J902" s="25">
        <v>0.1355779</v>
      </c>
      <c r="K902" s="25">
        <v>-9.2968060000000005E-2</v>
      </c>
      <c r="L902" s="25">
        <v>-8.3517969999999997E-2</v>
      </c>
      <c r="M902" s="15">
        <f>Analytic!I912-Simulated!I902</f>
        <v>3.1568300401415561E-3</v>
      </c>
      <c r="N902" s="16">
        <f>Analytic!J912-Simulated!J902</f>
        <v>2.1004330335404331E-3</v>
      </c>
      <c r="O902" s="17">
        <f>Analytic!K912-Simulated!K902</f>
        <v>9.3461449234666372E-4</v>
      </c>
      <c r="P902" s="17">
        <f>Analytic!L912-Simulated!L902</f>
        <v>-3.0235538544378104E-3</v>
      </c>
    </row>
    <row r="903" spans="1:16">
      <c r="A903">
        <v>2458123.625</v>
      </c>
      <c r="B903" s="7">
        <f t="shared" si="17"/>
        <v>43105.125</v>
      </c>
      <c r="C903">
        <v>0.63185500000000006</v>
      </c>
      <c r="D903">
        <v>-0.117982</v>
      </c>
      <c r="E903">
        <v>-1.9834999999999998E-2</v>
      </c>
      <c r="F903" s="15">
        <f>Analytic!I913-Simulated!C903</f>
        <v>0.1188643846554146</v>
      </c>
      <c r="G903" s="16">
        <f>Analytic!J913-Simulated!D903</f>
        <v>0.28390441421701351</v>
      </c>
      <c r="H903" s="17">
        <f>Analytic!K913-Simulated!E903</f>
        <v>-5.6655997737838464E-2</v>
      </c>
      <c r="I903" s="25">
        <v>0.74785919999999995</v>
      </c>
      <c r="J903" s="25">
        <v>0.16410459999999999</v>
      </c>
      <c r="K903" s="25">
        <v>-7.7375139999999995E-2</v>
      </c>
      <c r="L903" s="25">
        <v>-8.3197350000000003E-2</v>
      </c>
      <c r="M903" s="15">
        <f>Analytic!I913-Simulated!I903</f>
        <v>2.8601846554147103E-3</v>
      </c>
      <c r="N903" s="16">
        <f>Analytic!J913-Simulated!J903</f>
        <v>1.8178142170134914E-3</v>
      </c>
      <c r="O903" s="17">
        <f>Analytic!K913-Simulated!K903</f>
        <v>8.8414226216153302E-4</v>
      </c>
      <c r="P903" s="17">
        <f>Analytic!L913-Simulated!L903</f>
        <v>-2.9588955847170834E-3</v>
      </c>
    </row>
    <row r="904" spans="1:16">
      <c r="A904">
        <v>2458123.6284719999</v>
      </c>
      <c r="B904" s="7">
        <f t="shared" si="17"/>
        <v>43105.128471999895</v>
      </c>
      <c r="C904">
        <v>0.66507099999999997</v>
      </c>
      <c r="D904">
        <v>-0.11014</v>
      </c>
      <c r="E904">
        <v>-2.1235E-2</v>
      </c>
      <c r="F904" s="15">
        <f>Analytic!I914-Simulated!C904</f>
        <v>0.11682332495099979</v>
      </c>
      <c r="G904" s="16">
        <f>Analytic!J914-Simulated!D904</f>
        <v>0.30376866730257723</v>
      </c>
      <c r="H904" s="17">
        <f>Analytic!K914-Simulated!E904</f>
        <v>-3.9465608735884075E-2</v>
      </c>
      <c r="I904" s="25">
        <v>0.77933410000000003</v>
      </c>
      <c r="J904" s="25">
        <v>0.1921001</v>
      </c>
      <c r="K904" s="25">
        <v>-6.1514329999999999E-2</v>
      </c>
      <c r="L904" s="25">
        <v>-8.2596600000000006E-2</v>
      </c>
      <c r="M904" s="15">
        <f>Analytic!I914-Simulated!I904</f>
        <v>2.5602249509997232E-3</v>
      </c>
      <c r="N904" s="16">
        <f>Analytic!J914-Simulated!J904</f>
        <v>1.5285673025772495E-3</v>
      </c>
      <c r="O904" s="17">
        <f>Analytic!K914-Simulated!K904</f>
        <v>8.1372126411592693E-4</v>
      </c>
      <c r="P904" s="17">
        <f>Analytic!L914-Simulated!L904</f>
        <v>-2.8950967299792713E-3</v>
      </c>
    </row>
    <row r="905" spans="1:16">
      <c r="A905">
        <v>2458123.6319439998</v>
      </c>
      <c r="B905" s="7">
        <f t="shared" si="17"/>
        <v>43105.13194399979</v>
      </c>
      <c r="C905">
        <v>0.69604200000000005</v>
      </c>
      <c r="D905">
        <v>-0.101842</v>
      </c>
      <c r="E905">
        <v>-2.2543000000000001E-2</v>
      </c>
      <c r="F905" s="15">
        <f>Analytic!I915-Simulated!C905</f>
        <v>0.11449279912553989</v>
      </c>
      <c r="G905" s="16">
        <f>Analytic!J915-Simulated!D905</f>
        <v>0.32254928404179178</v>
      </c>
      <c r="H905" s="17">
        <f>Analytic!K915-Simulated!E905</f>
        <v>-2.2170462152429432E-2</v>
      </c>
      <c r="I905" s="25">
        <v>0.80827680000000002</v>
      </c>
      <c r="J905" s="25">
        <v>0.21947130000000001</v>
      </c>
      <c r="K905" s="25">
        <v>-4.5438199999999998E-2</v>
      </c>
      <c r="L905" s="25">
        <v>-8.1717280000000003E-2</v>
      </c>
      <c r="M905" s="15">
        <f>Analytic!I915-Simulated!I905</f>
        <v>2.2579991255399223E-3</v>
      </c>
      <c r="N905" s="16">
        <f>Analytic!J915-Simulated!J905</f>
        <v>1.2359840417917878E-3</v>
      </c>
      <c r="O905" s="17">
        <f>Analytic!K915-Simulated!K905</f>
        <v>7.2473784757056542E-4</v>
      </c>
      <c r="P905" s="17">
        <f>Analytic!L915-Simulated!L905</f>
        <v>-2.8327513876573174E-3</v>
      </c>
    </row>
    <row r="906" spans="1:16">
      <c r="A906">
        <v>2458123.6354160002</v>
      </c>
      <c r="B906" s="7">
        <f t="shared" si="17"/>
        <v>43105.13541600015</v>
      </c>
      <c r="C906">
        <v>0.724665</v>
      </c>
      <c r="D906">
        <v>-9.3118000000000006E-2</v>
      </c>
      <c r="E906">
        <v>-2.3754000000000001E-2</v>
      </c>
      <c r="F906" s="15">
        <f>Analytic!I916-Simulated!C906</f>
        <v>0.1118829707059158</v>
      </c>
      <c r="G906" s="16">
        <f>Analytic!J916-Simulated!D906</f>
        <v>0.34018849063385703</v>
      </c>
      <c r="H906" s="17">
        <f>Analytic!K916-Simulated!E906</f>
        <v>-4.8273794166520737E-3</v>
      </c>
      <c r="I906" s="25">
        <v>0.83459340000000004</v>
      </c>
      <c r="J906" s="25">
        <v>0.24612690000000001</v>
      </c>
      <c r="K906" s="25">
        <v>-2.9200150000000001E-2</v>
      </c>
      <c r="L906" s="25">
        <v>-8.0561850000000004E-2</v>
      </c>
      <c r="M906" s="15">
        <f>Analytic!I916-Simulated!I906</f>
        <v>1.9545707059157591E-3</v>
      </c>
      <c r="N906" s="16">
        <f>Analytic!J916-Simulated!J906</f>
        <v>9.4359063385704434E-4</v>
      </c>
      <c r="O906" s="17">
        <f>Analytic!K916-Simulated!K906</f>
        <v>6.1877058334792664E-4</v>
      </c>
      <c r="P906" s="17">
        <f>Analytic!L916-Simulated!L906</f>
        <v>-2.7724519125658376E-3</v>
      </c>
    </row>
    <row r="907" spans="1:16">
      <c r="A907">
        <v>2458123.6388889998</v>
      </c>
      <c r="B907" s="7">
        <f t="shared" si="17"/>
        <v>43105.13888899982</v>
      </c>
      <c r="C907">
        <v>0.75085199999999996</v>
      </c>
      <c r="D907">
        <v>-8.3997000000000002E-2</v>
      </c>
      <c r="E907">
        <v>-2.4863E-2</v>
      </c>
      <c r="F907" s="15">
        <f>Analytic!I917-Simulated!C907</f>
        <v>0.10899751947138869</v>
      </c>
      <c r="G907" s="16">
        <f>Analytic!J917-Simulated!D907</f>
        <v>0.35662983223939121</v>
      </c>
      <c r="H907" s="17">
        <f>Analytic!K917-Simulated!E907</f>
        <v>1.2506348239944575E-2</v>
      </c>
      <c r="I907" s="25">
        <v>0.85819860000000003</v>
      </c>
      <c r="J907" s="25">
        <v>0.27197830000000001</v>
      </c>
      <c r="K907" s="25">
        <v>-1.28542E-2</v>
      </c>
      <c r="L907" s="25">
        <v>-7.9133720000000005E-2</v>
      </c>
      <c r="M907" s="15">
        <f>Analytic!I917-Simulated!I907</f>
        <v>1.6509194713886233E-3</v>
      </c>
      <c r="N907" s="16">
        <f>Analytic!J917-Simulated!J907</f>
        <v>6.5453223939121452E-4</v>
      </c>
      <c r="O907" s="17">
        <f>Analytic!K917-Simulated!K907</f>
        <v>4.9754823994457506E-4</v>
      </c>
      <c r="P907" s="17">
        <f>Analytic!L917-Simulated!L907</f>
        <v>-2.7147290228667631E-3</v>
      </c>
    </row>
    <row r="908" spans="1:16">
      <c r="A908">
        <v>2458123.6423610002</v>
      </c>
      <c r="B908" s="7">
        <f t="shared" si="17"/>
        <v>43105.14236100018</v>
      </c>
      <c r="C908">
        <v>0.77451999999999999</v>
      </c>
      <c r="D908">
        <v>-7.4510999999999994E-2</v>
      </c>
      <c r="E908">
        <v>-2.5864999999999999E-2</v>
      </c>
      <c r="F908" s="15">
        <f>Analytic!I918-Simulated!C908</f>
        <v>0.10584391477282695</v>
      </c>
      <c r="G908" s="16">
        <f>Analytic!J918-Simulated!D908</f>
        <v>0.37182244997745767</v>
      </c>
      <c r="H908" s="17">
        <f>Analytic!K918-Simulated!E908</f>
        <v>2.9773129282599176E-2</v>
      </c>
      <c r="I908" s="25">
        <v>0.87901600000000002</v>
      </c>
      <c r="J908" s="25">
        <v>0.29693950000000002</v>
      </c>
      <c r="K908" s="25">
        <v>3.5451200000000001E-3</v>
      </c>
      <c r="L908" s="25">
        <v>-7.7437190000000003E-2</v>
      </c>
      <c r="M908" s="15">
        <f>Analytic!I918-Simulated!I908</f>
        <v>1.3479147728269192E-3</v>
      </c>
      <c r="N908" s="16">
        <f>Analytic!J918-Simulated!J908</f>
        <v>3.719499774576529E-4</v>
      </c>
      <c r="O908" s="17">
        <f>Analytic!K918-Simulated!K908</f>
        <v>3.6300928259917807E-4</v>
      </c>
      <c r="P908" s="17">
        <f>Analytic!L918-Simulated!L908</f>
        <v>-2.6600990264546848E-3</v>
      </c>
    </row>
    <row r="909" spans="1:16">
      <c r="A909">
        <v>2458123.6458330001</v>
      </c>
      <c r="B909" s="7">
        <f t="shared" si="17"/>
        <v>43105.145833000075</v>
      </c>
      <c r="C909">
        <v>0.79559500000000005</v>
      </c>
      <c r="D909">
        <v>-6.4695000000000003E-2</v>
      </c>
      <c r="E909">
        <v>-2.6757E-2</v>
      </c>
      <c r="F909" s="15">
        <f>Analytic!I919-Simulated!C909</f>
        <v>0.10242966036102941</v>
      </c>
      <c r="G909" s="16">
        <f>Analytic!J919-Simulated!D909</f>
        <v>0.3857213495079384</v>
      </c>
      <c r="H909" s="17">
        <f>Analytic!K919-Simulated!E909</f>
        <v>4.6917242345776586E-2</v>
      </c>
      <c r="I909" s="25">
        <v>0.89697839999999995</v>
      </c>
      <c r="J909" s="25">
        <v>0.32092749999999998</v>
      </c>
      <c r="K909" s="25">
        <v>1.994305E-2</v>
      </c>
      <c r="L909" s="25">
        <v>-7.547748E-2</v>
      </c>
      <c r="M909" s="15">
        <f>Analytic!I919-Simulated!I909</f>
        <v>1.0462603610295051E-3</v>
      </c>
      <c r="N909" s="16">
        <f>Analytic!J919-Simulated!J909</f>
        <v>9.8849507938425507E-5</v>
      </c>
      <c r="O909" s="17">
        <f>Analytic!K919-Simulated!K909</f>
        <v>2.1719234577658592E-4</v>
      </c>
      <c r="P909" s="17">
        <f>Analytic!L919-Simulated!L909</f>
        <v>-2.6090182091670217E-3</v>
      </c>
    </row>
    <row r="910" spans="1:16">
      <c r="A910">
        <v>2458123.649305</v>
      </c>
      <c r="B910" s="7">
        <f t="shared" si="17"/>
        <v>43105.14930499997</v>
      </c>
      <c r="C910">
        <v>0.81401299999999999</v>
      </c>
      <c r="D910">
        <v>-5.4586000000000003E-2</v>
      </c>
      <c r="E910">
        <v>-2.7535E-2</v>
      </c>
      <c r="F910" s="15">
        <f>Analytic!I920-Simulated!C910</f>
        <v>9.8761509930530678E-2</v>
      </c>
      <c r="G910" s="16">
        <f>Analytic!J920-Simulated!D910</f>
        <v>0.39828666032863347</v>
      </c>
      <c r="H910" s="17">
        <f>Analytic!K920-Simulated!E910</f>
        <v>6.3882007126472781E-2</v>
      </c>
      <c r="I910" s="25">
        <v>0.9120277</v>
      </c>
      <c r="J910" s="25">
        <v>0.34386270000000002</v>
      </c>
      <c r="K910" s="25">
        <v>3.6284770000000001E-2</v>
      </c>
      <c r="L910" s="25">
        <v>-7.3260679999999995E-2</v>
      </c>
      <c r="M910" s="15">
        <f>Analytic!I920-Simulated!I910</f>
        <v>7.4680993053066747E-4</v>
      </c>
      <c r="N910" s="16">
        <f>Analytic!J920-Simulated!J910</f>
        <v>-1.6203967136657615E-4</v>
      </c>
      <c r="O910" s="17">
        <f>Analytic!K920-Simulated!K910</f>
        <v>6.2237126472776405E-5</v>
      </c>
      <c r="P910" s="17">
        <f>Analytic!L920-Simulated!L910</f>
        <v>-2.5619144354266793E-3</v>
      </c>
    </row>
    <row r="911" spans="1:16">
      <c r="A911">
        <v>2458123.6527780001</v>
      </c>
      <c r="B911" s="7">
        <f t="shared" si="17"/>
        <v>43105.152778000105</v>
      </c>
      <c r="C911">
        <v>0.82972100000000004</v>
      </c>
      <c r="D911">
        <v>-4.4221000000000003E-2</v>
      </c>
      <c r="E911">
        <v>-2.8194E-2</v>
      </c>
      <c r="F911" s="15">
        <f>Analytic!I921-Simulated!C911</f>
        <v>9.4844652680265096E-2</v>
      </c>
      <c r="G911" s="16">
        <f>Analytic!J921-Simulated!D911</f>
        <v>0.40948188494664739</v>
      </c>
      <c r="H911" s="17">
        <f>Analytic!K921-Simulated!E911</f>
        <v>8.0609955144438181E-2</v>
      </c>
      <c r="I911" s="25">
        <v>0.92411549999999998</v>
      </c>
      <c r="J911" s="25">
        <v>0.36566920000000003</v>
      </c>
      <c r="K911" s="25">
        <v>5.2515600000000003E-2</v>
      </c>
      <c r="L911" s="25">
        <v>-7.0793780000000001E-2</v>
      </c>
      <c r="M911" s="15">
        <f>Analytic!I921-Simulated!I911</f>
        <v>4.5015268026515898E-4</v>
      </c>
      <c r="N911" s="16">
        <f>Analytic!J921-Simulated!J911</f>
        <v>-4.0831505335264806E-4</v>
      </c>
      <c r="O911" s="17">
        <f>Analytic!K921-Simulated!K911</f>
        <v>-9.9644855561825674E-5</v>
      </c>
      <c r="P911" s="17">
        <f>Analytic!L921-Simulated!L911</f>
        <v>-2.5191360209532304E-3</v>
      </c>
    </row>
    <row r="912" spans="1:16">
      <c r="A912">
        <v>2458123.65625</v>
      </c>
      <c r="B912" s="7">
        <f t="shared" si="17"/>
        <v>43105.15625</v>
      </c>
      <c r="C912">
        <v>0.84267300000000001</v>
      </c>
      <c r="D912">
        <v>-3.3640999999999997E-2</v>
      </c>
      <c r="E912">
        <v>-2.8733000000000002E-2</v>
      </c>
      <c r="F912" s="15">
        <f>Analytic!I922-Simulated!C912</f>
        <v>9.0686868289564848E-2</v>
      </c>
      <c r="G912" s="16">
        <f>Analytic!J922-Simulated!D912</f>
        <v>0.41927813711633971</v>
      </c>
      <c r="H912" s="17">
        <f>Analytic!K922-Simulated!E912</f>
        <v>9.7047999815777442E-2</v>
      </c>
      <c r="I912" s="25">
        <v>0.93320309999999995</v>
      </c>
      <c r="J912" s="25">
        <v>0.38627470000000003</v>
      </c>
      <c r="K912" s="25">
        <v>6.8581219999999998E-2</v>
      </c>
      <c r="L912" s="25">
        <v>-6.8084610000000004E-2</v>
      </c>
      <c r="M912" s="15">
        <f>Analytic!I922-Simulated!I912</f>
        <v>1.5676828956490141E-4</v>
      </c>
      <c r="N912" s="16">
        <f>Analytic!J922-Simulated!J912</f>
        <v>-6.3756288366029201E-4</v>
      </c>
      <c r="O912" s="17">
        <f>Analytic!K922-Simulated!K912</f>
        <v>-2.6622018422256533E-4</v>
      </c>
      <c r="P912" s="17">
        <f>Analytic!L922-Simulated!L912</f>
        <v>-2.4809879460292034E-3</v>
      </c>
    </row>
    <row r="913" spans="1:16">
      <c r="A913">
        <v>2458123.6597219999</v>
      </c>
      <c r="B913" s="7">
        <f t="shared" si="17"/>
        <v>43105.159721999895</v>
      </c>
      <c r="C913">
        <v>0.85283299999999995</v>
      </c>
      <c r="D913">
        <v>-2.2884999999999999E-2</v>
      </c>
      <c r="E913">
        <v>-2.9148E-2</v>
      </c>
      <c r="F913" s="15">
        <f>Analytic!I923-Simulated!C913</f>
        <v>8.6295650807165059E-2</v>
      </c>
      <c r="G913" s="16">
        <f>Analytic!J923-Simulated!D913</f>
        <v>0.42764836837163805</v>
      </c>
      <c r="H913" s="17">
        <f>Analytic!K923-Simulated!E913</f>
        <v>0.11314060528866574</v>
      </c>
      <c r="I913" s="25">
        <v>0.93926140000000002</v>
      </c>
      <c r="J913" s="25">
        <v>0.40561150000000001</v>
      </c>
      <c r="K913" s="25">
        <v>8.4427820000000001E-2</v>
      </c>
      <c r="L913" s="25">
        <v>-6.5141829999999998E-2</v>
      </c>
      <c r="M913" s="15">
        <f>Analytic!I923-Simulated!I913</f>
        <v>-1.327491928350133E-4</v>
      </c>
      <c r="N913" s="16">
        <f>Analytic!J923-Simulated!J913</f>
        <v>-8.4813162836194778E-4</v>
      </c>
      <c r="O913" s="17">
        <f>Analytic!K923-Simulated!K913</f>
        <v>-4.352147113342586E-4</v>
      </c>
      <c r="P913" s="17">
        <f>Analytic!L923-Simulated!L913</f>
        <v>-2.4477154864212675E-3</v>
      </c>
    </row>
    <row r="914" spans="1:16">
      <c r="A914">
        <v>2458123.6631939998</v>
      </c>
      <c r="B914" s="7">
        <f t="shared" si="17"/>
        <v>43105.16319399979</v>
      </c>
      <c r="C914">
        <v>0.860178</v>
      </c>
      <c r="D914">
        <v>-1.1997000000000001E-2</v>
      </c>
      <c r="E914">
        <v>-2.9437000000000001E-2</v>
      </c>
      <c r="F914" s="15">
        <f>Analytic!I924-Simulated!C914</f>
        <v>8.1675301051622684E-2</v>
      </c>
      <c r="G914" s="16">
        <f>Analytic!J924-Simulated!D914</f>
        <v>0.4345745821183799</v>
      </c>
      <c r="H914" s="17">
        <f>Analytic!K924-Simulated!E914</f>
        <v>0.12883495349387852</v>
      </c>
      <c r="I914" s="25">
        <v>0.94227159999999999</v>
      </c>
      <c r="J914" s="25">
        <v>0.42361569999999998</v>
      </c>
      <c r="K914" s="25">
        <v>0.1000023</v>
      </c>
      <c r="L914" s="25">
        <v>-6.1974910000000001E-2</v>
      </c>
      <c r="M914" s="15">
        <f>Analytic!I924-Simulated!I914</f>
        <v>-4.1829894837730475E-4</v>
      </c>
      <c r="N914" s="16">
        <f>Analytic!J924-Simulated!J914</f>
        <v>-1.0381178816200598E-3</v>
      </c>
      <c r="O914" s="17">
        <f>Analytic!K924-Simulated!K914</f>
        <v>-6.0434650612146978E-4</v>
      </c>
      <c r="P914" s="17">
        <f>Analytic!L924-Simulated!L914</f>
        <v>-2.4194953474358308E-3</v>
      </c>
    </row>
    <row r="915" spans="1:16">
      <c r="A915">
        <v>2458123.6666660002</v>
      </c>
      <c r="B915" s="7">
        <f t="shared" si="17"/>
        <v>43105.16666600015</v>
      </c>
      <c r="C915">
        <v>0.86468999999999996</v>
      </c>
      <c r="D915">
        <v>-1.018E-3</v>
      </c>
      <c r="E915">
        <v>-2.9597999999999999E-2</v>
      </c>
      <c r="F915" s="15">
        <f>Analytic!I925-Simulated!C915</f>
        <v>7.6834987223657891E-2</v>
      </c>
      <c r="G915" s="16">
        <f>Analytic!J925-Simulated!D915</f>
        <v>0.44004003459276653</v>
      </c>
      <c r="H915" s="17">
        <f>Analytic!K925-Simulated!E915</f>
        <v>0.14407910886868763</v>
      </c>
      <c r="I915" s="25">
        <v>0.94222419999999996</v>
      </c>
      <c r="J915" s="25">
        <v>0.44022840000000002</v>
      </c>
      <c r="K915" s="25">
        <v>0.1152526</v>
      </c>
      <c r="L915" s="25">
        <v>-5.8594109999999998E-2</v>
      </c>
      <c r="M915" s="15">
        <f>Analytic!I925-Simulated!I915</f>
        <v>-6.9921277634210632E-4</v>
      </c>
      <c r="N915" s="16">
        <f>Analytic!J925-Simulated!J915</f>
        <v>-1.2063654072335117E-3</v>
      </c>
      <c r="O915" s="17">
        <f>Analytic!K925-Simulated!K915</f>
        <v>-7.7149113131237679E-4</v>
      </c>
      <c r="P915" s="17">
        <f>Analytic!L925-Simulated!L915</f>
        <v>-2.3964243946699229E-3</v>
      </c>
    </row>
    <row r="916" spans="1:16">
      <c r="A916">
        <v>2458123.6701389998</v>
      </c>
      <c r="B916" s="7">
        <f t="shared" si="17"/>
        <v>43105.17013899982</v>
      </c>
      <c r="C916">
        <v>0.86636400000000002</v>
      </c>
      <c r="D916">
        <v>1.0008E-2</v>
      </c>
      <c r="E916">
        <v>-2.963E-2</v>
      </c>
      <c r="F916" s="15">
        <f>Analytic!I926-Simulated!C916</f>
        <v>7.1780773533928421E-2</v>
      </c>
      <c r="G916" s="16">
        <f>Analytic!J926-Simulated!D916</f>
        <v>0.44403542203450397</v>
      </c>
      <c r="H916" s="17">
        <f>Analytic!K926-Simulated!E916</f>
        <v>0.15882318022016184</v>
      </c>
      <c r="I916" s="25">
        <v>0.93912019999999996</v>
      </c>
      <c r="J916" s="25">
        <v>0.45539550000000001</v>
      </c>
      <c r="K916" s="25">
        <v>0.13012770000000001</v>
      </c>
      <c r="L916" s="25">
        <v>-5.5010419999999997E-2</v>
      </c>
      <c r="M916" s="15">
        <f>Analytic!I926-Simulated!I916</f>
        <v>-9.7542646607151617E-4</v>
      </c>
      <c r="N916" s="16">
        <f>Analytic!J926-Simulated!J916</f>
        <v>-1.3520779654960235E-3</v>
      </c>
      <c r="O916" s="17">
        <f>Analytic!K926-Simulated!K916</f>
        <v>-9.3451977983816104E-4</v>
      </c>
      <c r="P916" s="17">
        <f>Analytic!L926-Simulated!L916</f>
        <v>-2.3785460828171165E-3</v>
      </c>
    </row>
    <row r="917" spans="1:16">
      <c r="A917">
        <v>2458123.6736110002</v>
      </c>
      <c r="B917" s="7">
        <f t="shared" si="17"/>
        <v>43105.17361100018</v>
      </c>
      <c r="C917">
        <v>0.86520399999999997</v>
      </c>
      <c r="D917">
        <v>2.1037E-2</v>
      </c>
      <c r="E917">
        <v>-2.9531999999999999E-2</v>
      </c>
      <c r="F917" s="15">
        <f>Analytic!I927-Simulated!C917</f>
        <v>6.6519616753451971E-2</v>
      </c>
      <c r="G917" s="16">
        <f>Analytic!J927-Simulated!D917</f>
        <v>0.44655605346790828</v>
      </c>
      <c r="H917" s="17">
        <f>Analytic!K927-Simulated!E917</f>
        <v>0.17301847920318575</v>
      </c>
      <c r="I917" s="25">
        <v>0.93297019999999997</v>
      </c>
      <c r="J917" s="25">
        <v>0.46906750000000003</v>
      </c>
      <c r="K917" s="25">
        <v>0.14457780000000001</v>
      </c>
      <c r="L917" s="25">
        <v>-5.1235530000000001E-2</v>
      </c>
      <c r="M917" s="15">
        <f>Analytic!I927-Simulated!I917</f>
        <v>-1.2465832465480275E-3</v>
      </c>
      <c r="N917" s="16">
        <f>Analytic!J927-Simulated!J917</f>
        <v>-1.4744465320917222E-3</v>
      </c>
      <c r="O917" s="17">
        <f>Analytic!K927-Simulated!K917</f>
        <v>-1.0913207968142602E-3</v>
      </c>
      <c r="P917" s="17">
        <f>Analytic!L927-Simulated!L917</f>
        <v>-2.3658446913523354E-3</v>
      </c>
    </row>
    <row r="918" spans="1:16">
      <c r="A918">
        <v>2458123.6770830001</v>
      </c>
      <c r="B918" s="7">
        <f t="shared" si="17"/>
        <v>43105.177083000075</v>
      </c>
      <c r="C918">
        <v>0.86122299999999996</v>
      </c>
      <c r="D918">
        <v>3.2025999999999999E-2</v>
      </c>
      <c r="E918">
        <v>-2.9302999999999999E-2</v>
      </c>
      <c r="F918" s="15">
        <f>Analytic!I928-Simulated!C918</f>
        <v>6.1059330697853853E-2</v>
      </c>
      <c r="G918" s="16">
        <f>Analytic!J928-Simulated!D918</f>
        <v>0.44760100853094997</v>
      </c>
      <c r="H918" s="17">
        <f>Analytic!K928-Simulated!E918</f>
        <v>0.18661767489953363</v>
      </c>
      <c r="I918" s="25">
        <v>0.92379500000000003</v>
      </c>
      <c r="J918" s="25">
        <v>0.48120030000000003</v>
      </c>
      <c r="K918" s="25">
        <v>0.1585548</v>
      </c>
      <c r="L918" s="25">
        <v>-4.7281820000000002E-2</v>
      </c>
      <c r="M918" s="15">
        <f>Analytic!I928-Simulated!I918</f>
        <v>-1.512669302146219E-3</v>
      </c>
      <c r="N918" s="16">
        <f>Analytic!J928-Simulated!J918</f>
        <v>-1.5732914690500532E-3</v>
      </c>
      <c r="O918" s="17">
        <f>Analytic!K928-Simulated!K918</f>
        <v>-1.240125100466366E-3</v>
      </c>
      <c r="P918" s="17">
        <f>Analytic!L928-Simulated!L918</f>
        <v>-2.3582174830151792E-3</v>
      </c>
    </row>
    <row r="919" spans="1:16">
      <c r="A919">
        <v>2458123.680555</v>
      </c>
      <c r="B919" s="7">
        <f t="shared" si="17"/>
        <v>43105.18055499997</v>
      </c>
      <c r="C919">
        <v>0.85444399999999998</v>
      </c>
      <c r="D919">
        <v>4.2930999999999997E-2</v>
      </c>
      <c r="E919">
        <v>-2.8943E-2</v>
      </c>
      <c r="F919" s="15">
        <f>Analytic!I929-Simulated!C919</f>
        <v>5.5407518760565488E-2</v>
      </c>
      <c r="G919" s="16">
        <f>Analytic!J929-Simulated!D919</f>
        <v>0.44717527984061439</v>
      </c>
      <c r="H919" s="17">
        <f>Analytic!K929-Simulated!E919</f>
        <v>0.1995759439969107</v>
      </c>
      <c r="I919" s="25">
        <v>0.91162509999999997</v>
      </c>
      <c r="J919" s="25">
        <v>0.491755</v>
      </c>
      <c r="K919" s="25">
        <v>0.1720121</v>
      </c>
      <c r="L919" s="25">
        <v>-4.3162279999999997E-2</v>
      </c>
      <c r="M919" s="15">
        <f>Analytic!I929-Simulated!I919</f>
        <v>-1.7735812394344963E-3</v>
      </c>
      <c r="N919" s="16">
        <f>Analytic!J929-Simulated!J919</f>
        <v>-1.6487201593856082E-3</v>
      </c>
      <c r="O919" s="17">
        <f>Analytic!K929-Simulated!K919</f>
        <v>-1.3791560030892991E-3</v>
      </c>
      <c r="P919" s="17">
        <f>Analytic!L929-Simulated!L919</f>
        <v>-2.3555149077597801E-3</v>
      </c>
    </row>
    <row r="920" spans="1:16">
      <c r="A920">
        <v>2458123.6840280001</v>
      </c>
      <c r="B920" s="7">
        <f t="shared" si="17"/>
        <v>43105.184028000105</v>
      </c>
      <c r="C920">
        <v>0.84489999999999998</v>
      </c>
      <c r="D920">
        <v>5.3709E-2</v>
      </c>
      <c r="E920">
        <v>-2.8454E-2</v>
      </c>
      <c r="F920" s="15">
        <f>Analytic!I930-Simulated!C920</f>
        <v>4.9571474713653418E-2</v>
      </c>
      <c r="G920" s="16">
        <f>Analytic!J930-Simulated!D920</f>
        <v>0.44528789943312697</v>
      </c>
      <c r="H920" s="17">
        <f>Analytic!K930-Simulated!E920</f>
        <v>0.21185211608118498</v>
      </c>
      <c r="I920" s="25">
        <v>0.89650059999999998</v>
      </c>
      <c r="J920" s="25">
        <v>0.50069810000000003</v>
      </c>
      <c r="K920" s="25">
        <v>0.18490490000000001</v>
      </c>
      <c r="L920" s="25">
        <v>-3.8890479999999998E-2</v>
      </c>
      <c r="M920" s="15">
        <f>Analytic!I930-Simulated!I920</f>
        <v>-2.0291252863465781E-3</v>
      </c>
      <c r="N920" s="16">
        <f>Analytic!J930-Simulated!J920</f>
        <v>-1.7012005668730623E-3</v>
      </c>
      <c r="O920" s="17">
        <f>Analytic!K930-Simulated!K920</f>
        <v>-1.5067839188150356E-3</v>
      </c>
      <c r="P920" s="17">
        <f>Analytic!L930-Simulated!L920</f>
        <v>-2.357528981162281E-3</v>
      </c>
    </row>
    <row r="921" spans="1:16">
      <c r="A921">
        <v>2458123.6875</v>
      </c>
      <c r="B921" s="7">
        <f t="shared" si="17"/>
        <v>43105.1875</v>
      </c>
      <c r="C921">
        <v>0.83263200000000004</v>
      </c>
      <c r="D921">
        <v>6.4316999999999999E-2</v>
      </c>
      <c r="E921">
        <v>-2.7834999999999999E-2</v>
      </c>
      <c r="F921" s="15">
        <f>Analytic!I931-Simulated!C921</f>
        <v>4.3560052097850854E-2</v>
      </c>
      <c r="G921" s="16">
        <f>Analytic!J931-Simulated!D921</f>
        <v>0.44195304886917391</v>
      </c>
      <c r="H921" s="17">
        <f>Analytic!K931-Simulated!E921</f>
        <v>0.22340381357082681</v>
      </c>
      <c r="I921" s="25">
        <v>0.87847149999999996</v>
      </c>
      <c r="J921" s="25">
        <v>0.5080017</v>
      </c>
      <c r="K921" s="25">
        <v>0.19719049999999999</v>
      </c>
      <c r="L921" s="25">
        <v>-3.4480539999999997E-2</v>
      </c>
      <c r="M921" s="15">
        <f>Analytic!I931-Simulated!I921</f>
        <v>-2.2794479021490677E-3</v>
      </c>
      <c r="N921" s="16">
        <f>Analytic!J931-Simulated!J921</f>
        <v>-1.7316511308260729E-3</v>
      </c>
      <c r="O921" s="17">
        <f>Analytic!K931-Simulated!K921</f>
        <v>-1.6216864291731803E-3</v>
      </c>
      <c r="P921" s="17">
        <f>Analytic!L931-Simulated!L921</f>
        <v>-2.3639799722080662E-3</v>
      </c>
    </row>
    <row r="922" spans="1:16">
      <c r="A922">
        <v>2458123.6909719999</v>
      </c>
      <c r="B922" s="7">
        <f t="shared" si="17"/>
        <v>43105.190971999895</v>
      </c>
      <c r="C922">
        <v>0.817693</v>
      </c>
      <c r="D922">
        <v>7.4715000000000004E-2</v>
      </c>
      <c r="E922">
        <v>-2.7088000000000001E-2</v>
      </c>
      <c r="F922" s="15">
        <f>Analytic!I932-Simulated!C922</f>
        <v>3.7379502625129568E-2</v>
      </c>
      <c r="G922" s="16">
        <f>Analytic!J932-Simulated!D922</f>
        <v>0.43718715264724406</v>
      </c>
      <c r="H922" s="17">
        <f>Analytic!K932-Simulated!E922</f>
        <v>0.23419358583999883</v>
      </c>
      <c r="I922" s="25">
        <v>0.85759680000000005</v>
      </c>
      <c r="J922" s="25">
        <v>0.51364330000000002</v>
      </c>
      <c r="K922" s="25">
        <v>0.20882829999999999</v>
      </c>
      <c r="L922" s="25">
        <v>-2.9947049999999999E-2</v>
      </c>
      <c r="M922" s="15">
        <f>Analytic!I932-Simulated!I922</f>
        <v>-2.5242973748704767E-3</v>
      </c>
      <c r="N922" s="16">
        <f>Analytic!J932-Simulated!J922</f>
        <v>-1.7411473527559895E-3</v>
      </c>
      <c r="O922" s="17">
        <f>Analytic!K932-Simulated!K922</f>
        <v>-1.7227141600011653E-3</v>
      </c>
      <c r="P922" s="17">
        <f>Analytic!L932-Simulated!L922</f>
        <v>-2.3745515408430708E-3</v>
      </c>
    </row>
    <row r="923" spans="1:16">
      <c r="A923">
        <v>2458123.6944439998</v>
      </c>
      <c r="B923" s="7">
        <f t="shared" si="17"/>
        <v>43105.19444399979</v>
      </c>
      <c r="C923">
        <v>0.80014099999999999</v>
      </c>
      <c r="D923">
        <v>8.4861000000000006E-2</v>
      </c>
      <c r="E923">
        <v>-2.6216E-2</v>
      </c>
      <c r="F923" s="15">
        <f>Analytic!I933-Simulated!C923</f>
        <v>3.1040284117624717E-2</v>
      </c>
      <c r="G923" s="16">
        <f>Analytic!J933-Simulated!D923</f>
        <v>0.43101395462228159</v>
      </c>
      <c r="H923" s="17">
        <f>Analytic!K933-Simulated!E923</f>
        <v>0.24418703709552655</v>
      </c>
      <c r="I923" s="25">
        <v>0.83394489999999999</v>
      </c>
      <c r="J923" s="25">
        <v>0.5176058</v>
      </c>
      <c r="K923" s="25">
        <v>0.21978</v>
      </c>
      <c r="L923" s="25">
        <v>-2.5305049999999999E-2</v>
      </c>
      <c r="M923" s="15">
        <f>Analytic!I933-Simulated!I923</f>
        <v>-2.763615882375281E-3</v>
      </c>
      <c r="N923" s="16">
        <f>Analytic!J933-Simulated!J923</f>
        <v>-1.730845377718393E-3</v>
      </c>
      <c r="O923" s="17">
        <f>Analytic!K933-Simulated!K923</f>
        <v>-1.8089629044734379E-3</v>
      </c>
      <c r="P923" s="17">
        <f>Analytic!L933-Simulated!L923</f>
        <v>-2.3888644707126712E-3</v>
      </c>
    </row>
    <row r="924" spans="1:16">
      <c r="A924">
        <v>2458123.6979160002</v>
      </c>
      <c r="B924" s="7">
        <f t="shared" si="17"/>
        <v>43105.19791600015</v>
      </c>
      <c r="C924">
        <v>0.78004399999999996</v>
      </c>
      <c r="D924">
        <v>9.4717999999999997E-2</v>
      </c>
      <c r="E924">
        <v>-2.5221E-2</v>
      </c>
      <c r="F924" s="15">
        <f>Analytic!I934-Simulated!C924</f>
        <v>2.4551838605502585E-2</v>
      </c>
      <c r="G924" s="16">
        <f>Analytic!J934-Simulated!D924</f>
        <v>0.4234575771819411</v>
      </c>
      <c r="H924" s="17">
        <f>Analytic!K934-Simulated!E924</f>
        <v>0.25335094759323318</v>
      </c>
      <c r="I924" s="25">
        <v>0.80759349999999996</v>
      </c>
      <c r="J924" s="25">
        <v>0.51987830000000002</v>
      </c>
      <c r="K924" s="25">
        <v>0.23000960000000001</v>
      </c>
      <c r="L924" s="25">
        <v>-2.0569960000000002E-2</v>
      </c>
      <c r="M924" s="15">
        <f>Analytic!I934-Simulated!I924</f>
        <v>-2.9976613944974195E-3</v>
      </c>
      <c r="N924" s="16">
        <f>Analytic!J934-Simulated!J924</f>
        <v>-1.7027228180589438E-3</v>
      </c>
      <c r="O924" s="17">
        <f>Analytic!K934-Simulated!K924</f>
        <v>-1.8796524067668241E-3</v>
      </c>
      <c r="P924" s="17">
        <f>Analytic!L934-Simulated!L924</f>
        <v>-2.4064991470661157E-3</v>
      </c>
    </row>
    <row r="925" spans="1:16">
      <c r="A925">
        <v>2458123.7013889998</v>
      </c>
      <c r="B925" s="7">
        <f t="shared" si="17"/>
        <v>43105.20138899982</v>
      </c>
      <c r="C925">
        <v>0.75748000000000004</v>
      </c>
      <c r="D925">
        <v>0.10424700000000001</v>
      </c>
      <c r="E925">
        <v>-2.4107E-2</v>
      </c>
      <c r="F925" s="15">
        <f>Analytic!I935-Simulated!C925</f>
        <v>1.7922341303003519E-2</v>
      </c>
      <c r="G925" s="16">
        <f>Analytic!J935-Simulated!D925</f>
        <v>0.4145495629886401</v>
      </c>
      <c r="H925" s="17">
        <f>Analytic!K935-Simulated!E925</f>
        <v>0.26165638780074779</v>
      </c>
      <c r="I925" s="25">
        <v>0.77862830000000005</v>
      </c>
      <c r="J925" s="25">
        <v>0.52045520000000001</v>
      </c>
      <c r="K925" s="25">
        <v>0.2394838</v>
      </c>
      <c r="L925" s="25">
        <v>-1.5757509999999999E-2</v>
      </c>
      <c r="M925" s="15">
        <f>Analytic!I935-Simulated!I925</f>
        <v>-3.2259586969964893E-3</v>
      </c>
      <c r="N925" s="16">
        <f>Analytic!J935-Simulated!J925</f>
        <v>-1.6586370113599314E-3</v>
      </c>
      <c r="O925" s="17">
        <f>Analytic!K935-Simulated!K925</f>
        <v>-1.9344121992521945E-3</v>
      </c>
      <c r="P925" s="17">
        <f>Analytic!L935-Simulated!L925</f>
        <v>-2.4270169338566176E-3</v>
      </c>
    </row>
    <row r="926" spans="1:16">
      <c r="A926">
        <v>2458123.7048610002</v>
      </c>
      <c r="B926" s="7">
        <f t="shared" si="17"/>
        <v>43105.20486100018</v>
      </c>
      <c r="C926">
        <v>0.73253299999999999</v>
      </c>
      <c r="D926">
        <v>0.113413</v>
      </c>
      <c r="E926">
        <v>-2.2876000000000001E-2</v>
      </c>
      <c r="F926" s="15">
        <f>Analytic!I936-Simulated!C926</f>
        <v>1.1162421276360135E-2</v>
      </c>
      <c r="G926" s="16">
        <f>Analytic!J936-Simulated!D926</f>
        <v>0.40432289915209629</v>
      </c>
      <c r="H926" s="17">
        <f>Analytic!K936-Simulated!E926</f>
        <v>0.26907482513672104</v>
      </c>
      <c r="I926" s="25">
        <v>0.74714420000000004</v>
      </c>
      <c r="J926" s="25">
        <v>0.51933669999999998</v>
      </c>
      <c r="K926" s="25">
        <v>0.2481717</v>
      </c>
      <c r="L926" s="25">
        <v>-1.0883739999999999E-2</v>
      </c>
      <c r="M926" s="15">
        <f>Analytic!I936-Simulated!I926</f>
        <v>-3.4487787236399114E-3</v>
      </c>
      <c r="N926" s="16">
        <f>Analytic!J936-Simulated!J926</f>
        <v>-1.600800847903705E-3</v>
      </c>
      <c r="O926" s="17">
        <f>Analytic!K936-Simulated!K926</f>
        <v>-1.9728748632789617E-3</v>
      </c>
      <c r="P926" s="17">
        <f>Analytic!L936-Simulated!L926</f>
        <v>-2.4499106076502873E-3</v>
      </c>
    </row>
    <row r="927" spans="1:16">
      <c r="A927">
        <v>2458123.7083330001</v>
      </c>
      <c r="B927" s="7">
        <f t="shared" si="17"/>
        <v>43105.208333000075</v>
      </c>
      <c r="C927">
        <v>0.70529500000000001</v>
      </c>
      <c r="D927">
        <v>0.122182</v>
      </c>
      <c r="E927">
        <v>-2.1533E-2</v>
      </c>
      <c r="F927" s="15">
        <f>Analytic!I937-Simulated!C927</f>
        <v>4.2828547090644209E-3</v>
      </c>
      <c r="G927" s="16">
        <f>Analytic!J937-Simulated!D927</f>
        <v>0.39281502375399613</v>
      </c>
      <c r="H927" s="17">
        <f>Analytic!K937-Simulated!E927</f>
        <v>0.27558322294044879</v>
      </c>
      <c r="I927" s="25">
        <v>0.71324379999999998</v>
      </c>
      <c r="J927" s="25">
        <v>0.51652849999999995</v>
      </c>
      <c r="K927" s="25">
        <v>0.25604549999999998</v>
      </c>
      <c r="L927" s="25">
        <v>-5.9648590000000003E-3</v>
      </c>
      <c r="M927" s="15">
        <f>Analytic!I937-Simulated!I927</f>
        <v>-3.6659452909355572E-3</v>
      </c>
      <c r="N927" s="16">
        <f>Analytic!J937-Simulated!J927</f>
        <v>-1.5314762460038045E-3</v>
      </c>
      <c r="O927" s="17">
        <f>Analytic!K937-Simulated!K927</f>
        <v>-1.9952770595512148E-3</v>
      </c>
      <c r="P927" s="17">
        <f>Analytic!L937-Simulated!L927</f>
        <v>-2.4746950090151791E-3</v>
      </c>
    </row>
    <row r="928" spans="1:16">
      <c r="A928">
        <v>2458123.711805</v>
      </c>
      <c r="B928" s="7">
        <f t="shared" si="17"/>
        <v>43105.21180499997</v>
      </c>
      <c r="C928">
        <v>0.67586500000000005</v>
      </c>
      <c r="D928">
        <v>0.130522</v>
      </c>
      <c r="E928">
        <v>-2.0083E-2</v>
      </c>
      <c r="F928" s="15">
        <f>Analytic!I938-Simulated!C928</f>
        <v>-2.7047682413164909E-3</v>
      </c>
      <c r="G928" s="16">
        <f>Analytic!J938-Simulated!D928</f>
        <v>0.38006681470364889</v>
      </c>
      <c r="H928" s="17">
        <f>Analytic!K938-Simulated!E928</f>
        <v>0.28116113135112331</v>
      </c>
      <c r="I928" s="25">
        <v>0.67703740000000001</v>
      </c>
      <c r="J928" s="25">
        <v>0.512042</v>
      </c>
      <c r="K928" s="25">
        <v>0.26307989999999998</v>
      </c>
      <c r="L928" s="25">
        <v>-1.0172650000000001E-3</v>
      </c>
      <c r="M928" s="15">
        <f>Analytic!I938-Simulated!I928</f>
        <v>-3.8771682413164532E-3</v>
      </c>
      <c r="N928" s="16">
        <f>Analytic!J938-Simulated!J928</f>
        <v>-1.4531852963510783E-3</v>
      </c>
      <c r="O928" s="17">
        <f>Analytic!K938-Simulated!K928</f>
        <v>-2.0017686488766895E-3</v>
      </c>
      <c r="P928" s="17">
        <f>Analytic!L938-Simulated!L928</f>
        <v>-2.5008360745812546E-3</v>
      </c>
    </row>
    <row r="929" spans="1:16">
      <c r="A929">
        <v>2458123.7152780001</v>
      </c>
      <c r="B929" s="7">
        <f t="shared" si="17"/>
        <v>43105.215278000105</v>
      </c>
      <c r="C929">
        <v>0.64435100000000001</v>
      </c>
      <c r="D929">
        <v>0.138405</v>
      </c>
      <c r="E929">
        <v>-1.8530999999999999E-2</v>
      </c>
      <c r="F929" s="15">
        <f>Analytic!I939-Simulated!C929</f>
        <v>-9.7904019148573607E-3</v>
      </c>
      <c r="G929" s="16">
        <f>Analytic!J939-Simulated!D929</f>
        <v>0.36612056096074719</v>
      </c>
      <c r="H929" s="17">
        <f>Analytic!K939-Simulated!E929</f>
        <v>0.28579076980211199</v>
      </c>
      <c r="I929" s="25">
        <v>0.63864310000000002</v>
      </c>
      <c r="J929" s="25">
        <v>0.50589410000000001</v>
      </c>
      <c r="K929" s="25">
        <v>0.26925260000000001</v>
      </c>
      <c r="L929" s="25">
        <v>3.9425570000000002E-3</v>
      </c>
      <c r="M929" s="15">
        <f>Analytic!I939-Simulated!I929</f>
        <v>-4.0825019148573727E-3</v>
      </c>
      <c r="N929" s="16">
        <f>Analytic!J939-Simulated!J929</f>
        <v>-1.3685390392528252E-3</v>
      </c>
      <c r="O929" s="17">
        <f>Analytic!K939-Simulated!K929</f>
        <v>-1.9928301978880403E-3</v>
      </c>
      <c r="P929" s="17">
        <f>Analytic!L939-Simulated!L929</f>
        <v>-2.5278014149904748E-3</v>
      </c>
    </row>
    <row r="930" spans="1:16">
      <c r="A930">
        <v>2458123.71875</v>
      </c>
      <c r="B930" s="7">
        <f t="shared" si="17"/>
        <v>43105.21875</v>
      </c>
      <c r="C930">
        <v>0.61086300000000004</v>
      </c>
      <c r="D930">
        <v>0.14580299999999999</v>
      </c>
      <c r="E930">
        <v>-1.6881E-2</v>
      </c>
      <c r="F930" s="15">
        <f>Analytic!I940-Simulated!C930</f>
        <v>-1.6958927787608435E-2</v>
      </c>
      <c r="G930" s="16">
        <f>Analytic!J940-Simulated!D930</f>
        <v>0.3510239162185117</v>
      </c>
      <c r="H930" s="17">
        <f>Analytic!K940-Simulated!E930</f>
        <v>0.28945610086287543</v>
      </c>
      <c r="I930" s="25">
        <v>0.59818559999999998</v>
      </c>
      <c r="J930" s="25">
        <v>0.49810710000000002</v>
      </c>
      <c r="K930" s="25">
        <v>0.27454430000000002</v>
      </c>
      <c r="L930" s="25">
        <v>8.8980900000000009E-3</v>
      </c>
      <c r="M930" s="15">
        <f>Analytic!I940-Simulated!I930</f>
        <v>-4.2815277876083746E-3</v>
      </c>
      <c r="N930" s="16">
        <f>Analytic!J940-Simulated!J930</f>
        <v>-1.2801837814883643E-3</v>
      </c>
      <c r="O930" s="17">
        <f>Analytic!K940-Simulated!K930</f>
        <v>-1.9691991371245665E-3</v>
      </c>
      <c r="P930" s="17">
        <f>Analytic!L940-Simulated!L930</f>
        <v>-2.5550636054114664E-3</v>
      </c>
    </row>
    <row r="931" spans="1:16">
      <c r="A931">
        <v>2458123.7222219999</v>
      </c>
      <c r="B931" s="7">
        <f t="shared" si="17"/>
        <v>43105.222221999895</v>
      </c>
      <c r="C931">
        <v>0.57552199999999998</v>
      </c>
      <c r="D931">
        <v>0.15269199999999999</v>
      </c>
      <c r="E931">
        <v>-1.5141E-2</v>
      </c>
      <c r="F931" s="15">
        <f>Analytic!I941-Simulated!C931</f>
        <v>-2.4199560036167189E-2</v>
      </c>
      <c r="G931" s="16">
        <f>Analytic!J941-Simulated!D931</f>
        <v>0.33482583519736298</v>
      </c>
      <c r="H931" s="17">
        <f>Analytic!K941-Simulated!E931</f>
        <v>0.29214789518915796</v>
      </c>
      <c r="I931" s="25">
        <v>0.55579639999999997</v>
      </c>
      <c r="J931" s="25">
        <v>0.4887088</v>
      </c>
      <c r="K931" s="25">
        <v>0.27893889999999999</v>
      </c>
      <c r="L931" s="25">
        <v>1.3832830000000001E-2</v>
      </c>
      <c r="M931" s="15">
        <f>Analytic!I941-Simulated!I931</f>
        <v>-4.4739600361671794E-3</v>
      </c>
      <c r="N931" s="16">
        <f>Analytic!J941-Simulated!J931</f>
        <v>-1.190964802637029E-3</v>
      </c>
      <c r="O931" s="17">
        <f>Analytic!K941-Simulated!K931</f>
        <v>-1.9320048108420473E-3</v>
      </c>
      <c r="P931" s="17">
        <f>Analytic!L941-Simulated!L931</f>
        <v>-2.5820933562419029E-3</v>
      </c>
    </row>
    <row r="932" spans="1:16">
      <c r="A932">
        <v>2458123.7256939998</v>
      </c>
      <c r="B932" s="7">
        <f t="shared" si="17"/>
        <v>43105.22569399979</v>
      </c>
      <c r="C932">
        <v>0.53844999999999998</v>
      </c>
      <c r="D932">
        <v>0.159049</v>
      </c>
      <c r="E932">
        <v>-1.3316E-2</v>
      </c>
      <c r="F932" s="15">
        <f>Analytic!I942-Simulated!C932</f>
        <v>-3.1496272713966156E-2</v>
      </c>
      <c r="G932" s="16">
        <f>Analytic!J942-Simulated!D932</f>
        <v>0.31757949275560915</v>
      </c>
      <c r="H932" s="17">
        <f>Analytic!K942-Simulated!E932</f>
        <v>0.29385678737093229</v>
      </c>
      <c r="I932" s="25">
        <v>0.51161330000000005</v>
      </c>
      <c r="J932" s="25">
        <v>0.47773209999999999</v>
      </c>
      <c r="K932" s="25">
        <v>0.28242289999999998</v>
      </c>
      <c r="L932" s="25">
        <v>1.8730360000000001E-2</v>
      </c>
      <c r="M932" s="15">
        <f>Analytic!I942-Simulated!I932</f>
        <v>-4.6595727139662202E-3</v>
      </c>
      <c r="N932" s="16">
        <f>Analytic!J942-Simulated!J932</f>
        <v>-1.1036072443908473E-3</v>
      </c>
      <c r="O932" s="17">
        <f>Analytic!K942-Simulated!K932</f>
        <v>-1.8821126290676782E-3</v>
      </c>
      <c r="P932" s="17">
        <f>Analytic!L942-Simulated!L932</f>
        <v>-2.608381731988664E-3</v>
      </c>
    </row>
    <row r="933" spans="1:16">
      <c r="A933">
        <v>2458123.7291660002</v>
      </c>
      <c r="B933" s="7">
        <f t="shared" si="17"/>
        <v>43105.22916600015</v>
      </c>
      <c r="C933">
        <v>0.49977700000000003</v>
      </c>
      <c r="D933">
        <v>0.164855</v>
      </c>
      <c r="E933">
        <v>-1.1413E-2</v>
      </c>
      <c r="F933" s="15">
        <f>Analytic!I943-Simulated!C933</f>
        <v>-3.8835247154570596E-2</v>
      </c>
      <c r="G933" s="16">
        <f>Analytic!J943-Simulated!D933</f>
        <v>0.2993391860793484</v>
      </c>
      <c r="H933" s="17">
        <f>Analytic!K943-Simulated!E933</f>
        <v>0.29457832249706351</v>
      </c>
      <c r="I933" s="25">
        <v>0.46577960000000002</v>
      </c>
      <c r="J933" s="25">
        <v>0.46521479999999998</v>
      </c>
      <c r="K933" s="25">
        <v>0.28498639999999997</v>
      </c>
      <c r="L933" s="25">
        <v>2.3574399999999999E-2</v>
      </c>
      <c r="M933" s="15">
        <f>Analytic!I943-Simulated!I933</f>
        <v>-4.8378471545705848E-3</v>
      </c>
      <c r="N933" s="16">
        <f>Analytic!J943-Simulated!J933</f>
        <v>-1.020613920651614E-3</v>
      </c>
      <c r="O933" s="17">
        <f>Analytic!K943-Simulated!K933</f>
        <v>-1.8210775029364745E-3</v>
      </c>
      <c r="P933" s="17">
        <f>Analytic!L943-Simulated!L933</f>
        <v>-2.6334385861769005E-3</v>
      </c>
    </row>
    <row r="934" spans="1:16">
      <c r="A934">
        <v>2458123.7326389998</v>
      </c>
      <c r="B934" s="7">
        <f t="shared" si="17"/>
        <v>43105.23263899982</v>
      </c>
      <c r="C934">
        <v>0.45963500000000002</v>
      </c>
      <c r="D934">
        <v>0.170094</v>
      </c>
      <c r="E934">
        <v>-9.4400000000000005E-3</v>
      </c>
      <c r="F934" s="15">
        <f>Analytic!I944-Simulated!C934</f>
        <v>-4.6199338151697467E-2</v>
      </c>
      <c r="G934" s="16">
        <f>Analytic!J944-Simulated!D934</f>
        <v>0.28016122026864976</v>
      </c>
      <c r="H934" s="17">
        <f>Analytic!K944-Simulated!E934</f>
        <v>0.29431199328575031</v>
      </c>
      <c r="I934" s="25">
        <v>0.41844409999999999</v>
      </c>
      <c r="J934" s="25">
        <v>0.45120009999999999</v>
      </c>
      <c r="K934" s="25">
        <v>0.2866224</v>
      </c>
      <c r="L934" s="25">
        <v>2.834886E-2</v>
      </c>
      <c r="M934" s="15">
        <f>Analytic!I944-Simulated!I934</f>
        <v>-5.0084381516974363E-3</v>
      </c>
      <c r="N934" s="16">
        <f>Analytic!J944-Simulated!J934</f>
        <v>-9.448797313502677E-4</v>
      </c>
      <c r="O934" s="17">
        <f>Analytic!K944-Simulated!K934</f>
        <v>-1.7504067142496971E-3</v>
      </c>
      <c r="P934" s="17">
        <f>Analytic!L944-Simulated!L934</f>
        <v>-2.656794379438783E-3</v>
      </c>
    </row>
    <row r="935" spans="1:16">
      <c r="A935">
        <v>2458123.7361110002</v>
      </c>
      <c r="B935" s="7">
        <f t="shared" si="17"/>
        <v>43105.23611100018</v>
      </c>
      <c r="C935">
        <v>0.418161</v>
      </c>
      <c r="D935">
        <v>0.17474999999999999</v>
      </c>
      <c r="E935">
        <v>-7.4019999999999997E-3</v>
      </c>
      <c r="F935" s="15">
        <f>Analytic!I945-Simulated!C935</f>
        <v>-5.3571557404961556E-2</v>
      </c>
      <c r="G935" s="16">
        <f>Analytic!J945-Simulated!D935</f>
        <v>0.26010677769085355</v>
      </c>
      <c r="H935" s="17">
        <f>Analytic!K945-Simulated!E935</f>
        <v>0.29305726766039919</v>
      </c>
      <c r="I935" s="25">
        <v>0.36976009999999998</v>
      </c>
      <c r="J935" s="25">
        <v>0.4357355</v>
      </c>
      <c r="K935" s="25">
        <v>0.2873269</v>
      </c>
      <c r="L935" s="25">
        <v>3.3037909999999997E-2</v>
      </c>
      <c r="M935" s="15">
        <f>Analytic!I945-Simulated!I935</f>
        <v>-5.1706574049615317E-3</v>
      </c>
      <c r="N935" s="16">
        <f>Analytic!J945-Simulated!J935</f>
        <v>-8.7872230914648464E-4</v>
      </c>
      <c r="O935" s="17">
        <f>Analytic!K945-Simulated!K935</f>
        <v>-1.6716323396008259E-3</v>
      </c>
      <c r="P935" s="17">
        <f>Analytic!L945-Simulated!L935</f>
        <v>-2.6780195466741541E-3</v>
      </c>
    </row>
    <row r="936" spans="1:16">
      <c r="A936">
        <v>2458123.7395830001</v>
      </c>
      <c r="B936" s="7">
        <f t="shared" si="17"/>
        <v>43105.239583000075</v>
      </c>
      <c r="C936">
        <v>0.375496</v>
      </c>
      <c r="D936">
        <v>0.178812</v>
      </c>
      <c r="E936">
        <v>-5.3090000000000004E-3</v>
      </c>
      <c r="F936" s="15">
        <f>Analytic!I946-Simulated!C936</f>
        <v>-6.0934572664238629E-2</v>
      </c>
      <c r="G936" s="16">
        <f>Analytic!J946-Simulated!D936</f>
        <v>0.23923677152448239</v>
      </c>
      <c r="H936" s="17">
        <f>Analytic!K946-Simulated!E936</f>
        <v>0.29082160668153634</v>
      </c>
      <c r="I936" s="25">
        <v>0.31988549999999999</v>
      </c>
      <c r="J936" s="25">
        <v>0.4188733</v>
      </c>
      <c r="K936" s="25">
        <v>0.2870992</v>
      </c>
      <c r="L936" s="25">
        <v>3.7626029999999998E-2</v>
      </c>
      <c r="M936" s="15">
        <f>Analytic!I946-Simulated!I936</f>
        <v>-5.3240726642386216E-3</v>
      </c>
      <c r="N936" s="16">
        <f>Analytic!J946-Simulated!J936</f>
        <v>-8.2452847551761632E-4</v>
      </c>
      <c r="O936" s="17">
        <f>Analytic!K946-Simulated!K936</f>
        <v>-1.5865933184636694E-3</v>
      </c>
      <c r="P936" s="17">
        <f>Analytic!L946-Simulated!L936</f>
        <v>-2.6967245774123169E-3</v>
      </c>
    </row>
    <row r="937" spans="1:16">
      <c r="A937">
        <v>2458123.743055</v>
      </c>
      <c r="B937" s="7">
        <f t="shared" si="17"/>
        <v>43105.24305499997</v>
      </c>
      <c r="C937">
        <v>0.33178200000000002</v>
      </c>
      <c r="D937">
        <v>0.18227199999999999</v>
      </c>
      <c r="E937">
        <v>-3.1679999999999998E-3</v>
      </c>
      <c r="F937" s="15">
        <f>Analytic!I947-Simulated!C937</f>
        <v>-6.8268220954640468E-2</v>
      </c>
      <c r="G937" s="16">
        <f>Analytic!J947-Simulated!D937</f>
        <v>0.21761368396851516</v>
      </c>
      <c r="H937" s="17">
        <f>Analytic!K947-Simulated!E937</f>
        <v>0.28761247277663587</v>
      </c>
      <c r="I937" s="25">
        <v>0.26898159999999999</v>
      </c>
      <c r="J937" s="25">
        <v>0.40067000000000003</v>
      </c>
      <c r="K937" s="25">
        <v>0.28594160000000002</v>
      </c>
      <c r="L937" s="25">
        <v>4.209806E-2</v>
      </c>
      <c r="M937" s="15">
        <f>Analytic!I947-Simulated!I937</f>
        <v>-5.4678209546404344E-3</v>
      </c>
      <c r="N937" s="16">
        <f>Analytic!J947-Simulated!J937</f>
        <v>-7.8431603148487739E-4</v>
      </c>
      <c r="O937" s="17">
        <f>Analytic!K947-Simulated!K937</f>
        <v>-1.4971272233641475E-3</v>
      </c>
      <c r="P937" s="17">
        <f>Analytic!L947-Simulated!L937</f>
        <v>-2.7125609711915952E-3</v>
      </c>
    </row>
    <row r="938" spans="1:16">
      <c r="A938">
        <v>2458123.7465280001</v>
      </c>
      <c r="B938" s="7">
        <f t="shared" si="17"/>
        <v>43105.246528000105</v>
      </c>
      <c r="C938">
        <v>0.287165</v>
      </c>
      <c r="D938">
        <v>0.18512200000000001</v>
      </c>
      <c r="E938">
        <v>-9.859999999999999E-4</v>
      </c>
      <c r="F938" s="15">
        <f>Analytic!I948-Simulated!C938</f>
        <v>-7.5553034218627357E-2</v>
      </c>
      <c r="G938" s="16">
        <f>Analytic!J948-Simulated!D938</f>
        <v>0.19530438964142027</v>
      </c>
      <c r="H938" s="17">
        <f>Analytic!K948-Simulated!E938</f>
        <v>0.28344032824118748</v>
      </c>
      <c r="I938" s="25">
        <v>0.2172133</v>
      </c>
      <c r="J938" s="25">
        <v>0.38118659999999999</v>
      </c>
      <c r="K938" s="25">
        <v>0.28385939999999998</v>
      </c>
      <c r="L938" s="25">
        <v>4.6439269999999998E-2</v>
      </c>
      <c r="M938" s="15">
        <f>Analytic!I948-Simulated!I938</f>
        <v>-5.6013342186273518E-3</v>
      </c>
      <c r="N938" s="16">
        <f>Analytic!J948-Simulated!J938</f>
        <v>-7.6021035857970487E-4</v>
      </c>
      <c r="O938" s="17">
        <f>Analytic!K948-Simulated!K938</f>
        <v>-1.4050717588124928E-3</v>
      </c>
      <c r="P938" s="17">
        <f>Analytic!L948-Simulated!L938</f>
        <v>-2.7252432269210605E-3</v>
      </c>
    </row>
    <row r="939" spans="1:16">
      <c r="A939">
        <v>2458123.75</v>
      </c>
      <c r="B939" s="7">
        <f t="shared" si="17"/>
        <v>43105.25</v>
      </c>
      <c r="C939">
        <v>0.24179</v>
      </c>
      <c r="D939">
        <v>0.187359</v>
      </c>
      <c r="E939">
        <v>1.2279999999999999E-3</v>
      </c>
      <c r="F939" s="15">
        <f>Analytic!I949-Simulated!C939</f>
        <v>-8.2765775671322317E-2</v>
      </c>
      <c r="G939" s="16">
        <f>Analytic!J949-Simulated!D939</f>
        <v>0.1723749647424227</v>
      </c>
      <c r="H939" s="17">
        <f>Analytic!K949-Simulated!E939</f>
        <v>0.27832062401586227</v>
      </c>
      <c r="I939" s="25">
        <v>0.16474800000000001</v>
      </c>
      <c r="J939" s="25">
        <v>0.36048780000000002</v>
      </c>
      <c r="K939" s="25">
        <v>0.28086119999999998</v>
      </c>
      <c r="L939" s="25">
        <v>5.0635369999999999E-2</v>
      </c>
      <c r="M939" s="15">
        <f>Analytic!I949-Simulated!I939</f>
        <v>-5.7237756713223176E-3</v>
      </c>
      <c r="N939" s="16">
        <f>Analytic!J949-Simulated!J939</f>
        <v>-7.5383525757732883E-4</v>
      </c>
      <c r="O939" s="17">
        <f>Analytic!K949-Simulated!K939</f>
        <v>-1.3125759841376983E-3</v>
      </c>
      <c r="P939" s="17">
        <f>Analytic!L949-Simulated!L939</f>
        <v>-2.734512021857434E-3</v>
      </c>
    </row>
    <row r="940" spans="1:16">
      <c r="A940">
        <v>2458123.7534719999</v>
      </c>
      <c r="B940" s="7">
        <f t="shared" si="17"/>
        <v>43105.253471999895</v>
      </c>
      <c r="C940">
        <v>0.19580600000000001</v>
      </c>
      <c r="D940">
        <v>0.18898200000000001</v>
      </c>
      <c r="E940">
        <v>3.4659999999999999E-3</v>
      </c>
      <c r="F940" s="15">
        <f>Analytic!I950-Simulated!C940</f>
        <v>-8.9884985130536374E-2</v>
      </c>
      <c r="G940" s="16">
        <f>Analytic!J950-Simulated!D940</f>
        <v>0.14889348259357002</v>
      </c>
      <c r="H940" s="17">
        <f>Analytic!K950-Simulated!E940</f>
        <v>0.27227077877615291</v>
      </c>
      <c r="I940" s="25">
        <v>0.1117554</v>
      </c>
      <c r="J940" s="25">
        <v>0.338642</v>
      </c>
      <c r="K940" s="25">
        <v>0.27695829999999999</v>
      </c>
      <c r="L940" s="25">
        <v>5.4672619999999998E-2</v>
      </c>
      <c r="M940" s="15">
        <f>Analytic!I950-Simulated!I940</f>
        <v>-5.8343851305363709E-3</v>
      </c>
      <c r="N940" s="16">
        <f>Analytic!J950-Simulated!J940</f>
        <v>-7.6651740642996735E-4</v>
      </c>
      <c r="O940" s="17">
        <f>Analytic!K950-Simulated!K940</f>
        <v>-1.2215212238470552E-3</v>
      </c>
      <c r="P940" s="17">
        <f>Analytic!L950-Simulated!L940</f>
        <v>-2.7401987319582155E-3</v>
      </c>
    </row>
    <row r="941" spans="1:16">
      <c r="A941">
        <v>2458123.7569439998</v>
      </c>
      <c r="B941" s="7">
        <f t="shared" si="17"/>
        <v>43105.25694399979</v>
      </c>
      <c r="C941">
        <v>0.14935899999999999</v>
      </c>
      <c r="D941">
        <v>0.18999099999999999</v>
      </c>
      <c r="E941">
        <v>5.7200000000000003E-3</v>
      </c>
      <c r="F941" s="15">
        <f>Analytic!I951-Simulated!C941</f>
        <v>-9.6884531553744657E-2</v>
      </c>
      <c r="G941" s="16">
        <f>Analytic!J951-Simulated!D941</f>
        <v>0.12493079622537787</v>
      </c>
      <c r="H941" s="17">
        <f>Analytic!K951-Simulated!E941</f>
        <v>0.26531114840227338</v>
      </c>
      <c r="I941" s="25">
        <v>5.8406680000000002E-2</v>
      </c>
      <c r="J941" s="25">
        <v>0.31572129999999998</v>
      </c>
      <c r="K941" s="25">
        <v>0.27216499999999999</v>
      </c>
      <c r="L941" s="25">
        <v>5.8537810000000003E-2</v>
      </c>
      <c r="M941" s="15">
        <f>Analytic!I951-Simulated!I941</f>
        <v>-5.9322115537446679E-3</v>
      </c>
      <c r="N941" s="16">
        <f>Analytic!J951-Simulated!J941</f>
        <v>-7.9950377462212341E-4</v>
      </c>
      <c r="O941" s="17">
        <f>Analytic!K951-Simulated!K941</f>
        <v>-1.1338515977266095E-3</v>
      </c>
      <c r="P941" s="17">
        <f>Analytic!L951-Simulated!L941</f>
        <v>-2.7421614410391149E-3</v>
      </c>
    </row>
    <row r="942" spans="1:16">
      <c r="A942">
        <v>2458123.7604160002</v>
      </c>
      <c r="B942" s="7">
        <f t="shared" si="17"/>
        <v>43105.26041600015</v>
      </c>
      <c r="C942">
        <v>0.10259799999999999</v>
      </c>
      <c r="D942">
        <v>0.19039</v>
      </c>
      <c r="E942">
        <v>7.9810000000000002E-3</v>
      </c>
      <c r="F942" s="15">
        <f>Analytic!I952-Simulated!C942</f>
        <v>-0.10374017099112058</v>
      </c>
      <c r="G942" s="16">
        <f>Analytic!J952-Simulated!D942</f>
        <v>0.10055730871074114</v>
      </c>
      <c r="H942" s="17">
        <f>Analytic!K952-Simulated!E942</f>
        <v>0.25746598592827263</v>
      </c>
      <c r="I942" s="25">
        <v>4.8741990000000001E-3</v>
      </c>
      <c r="J942" s="25">
        <v>0.29180070000000002</v>
      </c>
      <c r="K942" s="25">
        <v>0.26649850000000003</v>
      </c>
      <c r="L942" s="25">
        <v>6.221836E-2</v>
      </c>
      <c r="M942" s="15">
        <f>Analytic!I952-Simulated!I942</f>
        <v>-6.0163699911205838E-3</v>
      </c>
      <c r="N942" s="16">
        <f>Analytic!J952-Simulated!J942</f>
        <v>-8.5339128925887575E-4</v>
      </c>
      <c r="O942" s="17">
        <f>Analytic!K952-Simulated!K942</f>
        <v>-1.0515140717273774E-3</v>
      </c>
      <c r="P942" s="17">
        <f>Analytic!L952-Simulated!L942</f>
        <v>-2.7403425813197213E-3</v>
      </c>
    </row>
    <row r="943" spans="1:16">
      <c r="A943">
        <v>2458123.7638889998</v>
      </c>
      <c r="B943" s="7">
        <f t="shared" si="17"/>
        <v>43105.26388899982</v>
      </c>
      <c r="C943">
        <v>5.5668000000000002E-2</v>
      </c>
      <c r="D943">
        <v>0.19018399999999999</v>
      </c>
      <c r="E943">
        <v>1.0241999999999999E-2</v>
      </c>
      <c r="F943" s="15">
        <f>Analytic!I953-Simulated!C943</f>
        <v>-0.1104231081459964</v>
      </c>
      <c r="G943" s="16">
        <f>Analytic!J953-Simulated!D943</f>
        <v>7.5845731991582926E-2</v>
      </c>
      <c r="H943" s="17">
        <f>Analytic!K953-Simulated!E943</f>
        <v>0.24876039210018772</v>
      </c>
      <c r="I943" s="25">
        <v>-4.86691E-2</v>
      </c>
      <c r="J943" s="25">
        <v>0.26695859999999999</v>
      </c>
      <c r="K943" s="25">
        <v>0.25997870000000001</v>
      </c>
      <c r="L943" s="25">
        <v>6.5702330000000003E-2</v>
      </c>
      <c r="M943" s="15">
        <f>Analytic!I953-Simulated!I943</f>
        <v>-6.0860081459963924E-3</v>
      </c>
      <c r="N943" s="16">
        <f>Analytic!J953-Simulated!J943</f>
        <v>-9.2886800841707196E-4</v>
      </c>
      <c r="O943" s="17">
        <f>Analytic!K953-Simulated!K943</f>
        <v>-9.7630789981228983E-4</v>
      </c>
      <c r="P943" s="17">
        <f>Analytic!L953-Simulated!L943</f>
        <v>-2.7347383426681304E-3</v>
      </c>
    </row>
    <row r="944" spans="1:16">
      <c r="A944">
        <v>2458123.7673610002</v>
      </c>
      <c r="B944" s="7">
        <f t="shared" si="17"/>
        <v>43105.26736100018</v>
      </c>
      <c r="C944">
        <v>8.7159999999999998E-3</v>
      </c>
      <c r="D944">
        <v>0.18938199999999999</v>
      </c>
      <c r="E944">
        <v>1.2493000000000001E-2</v>
      </c>
      <c r="F944" s="15">
        <f>Analytic!I954-Simulated!C944</f>
        <v>-0.11690655972242309</v>
      </c>
      <c r="G944" s="16">
        <f>Analytic!J954-Simulated!D944</f>
        <v>5.0867834980018539E-2</v>
      </c>
      <c r="H944" s="17">
        <f>Analytic!K954-Simulated!E944</f>
        <v>0.23922525670350556</v>
      </c>
      <c r="I944" s="25">
        <v>-0.1020504</v>
      </c>
      <c r="J944" s="25">
        <v>0.24127570000000001</v>
      </c>
      <c r="K944" s="25">
        <v>0.25262839999999998</v>
      </c>
      <c r="L944" s="25">
        <v>6.897847E-2</v>
      </c>
      <c r="M944" s="15">
        <f>Analytic!I954-Simulated!I944</f>
        <v>-6.1401597224230858E-3</v>
      </c>
      <c r="N944" s="16">
        <f>Analytic!J954-Simulated!J944</f>
        <v>-1.0258650199814756E-3</v>
      </c>
      <c r="O944" s="17">
        <f>Analytic!K954-Simulated!K944</f>
        <v>-9.101432964944145E-4</v>
      </c>
      <c r="P944" s="17">
        <f>Analytic!L954-Simulated!L944</f>
        <v>-2.7254099821211047E-3</v>
      </c>
    </row>
    <row r="945" spans="1:16">
      <c r="A945">
        <v>2458123.7708330001</v>
      </c>
      <c r="B945" s="7">
        <f t="shared" si="17"/>
        <v>43105.270833000075</v>
      </c>
      <c r="C945">
        <v>-3.8115999999999997E-2</v>
      </c>
      <c r="D945">
        <v>0.18799199999999999</v>
      </c>
      <c r="E945">
        <v>1.4727000000000001E-2</v>
      </c>
      <c r="F945" s="15">
        <f>Analytic!I955-Simulated!C945</f>
        <v>-0.12315931773389753</v>
      </c>
      <c r="G945" s="16">
        <f>Analytic!J955-Simulated!D945</f>
        <v>2.5699181750494848E-2</v>
      </c>
      <c r="H945" s="17">
        <f>Analytic!K955-Simulated!E945</f>
        <v>0.22889119085010506</v>
      </c>
      <c r="I945" s="25">
        <v>-0.1550975</v>
      </c>
      <c r="J945" s="25">
        <v>0.21483530000000001</v>
      </c>
      <c r="K945" s="25">
        <v>0.24447260000000001</v>
      </c>
      <c r="L945" s="25">
        <v>7.2036249999999996E-2</v>
      </c>
      <c r="M945" s="15">
        <f>Analytic!I955-Simulated!I945</f>
        <v>-6.1778177338975282E-3</v>
      </c>
      <c r="N945" s="16">
        <f>Analytic!J955-Simulated!J945</f>
        <v>-1.1441182495051661E-3</v>
      </c>
      <c r="O945" s="17">
        <f>Analytic!K955-Simulated!K945</f>
        <v>-8.5440914989495798E-4</v>
      </c>
      <c r="P945" s="17">
        <f>Analytic!L955-Simulated!L945</f>
        <v>-2.7124771590837926E-3</v>
      </c>
    </row>
    <row r="946" spans="1:16">
      <c r="A946">
        <v>2458123.774305</v>
      </c>
      <c r="B946" s="7">
        <f t="shared" si="17"/>
        <v>43105.27430499997</v>
      </c>
      <c r="C946">
        <v>-8.4686999999999998E-2</v>
      </c>
      <c r="D946">
        <v>0.186027</v>
      </c>
      <c r="E946">
        <v>1.6936E-2</v>
      </c>
      <c r="F946" s="15">
        <f>Analytic!I956-Simulated!C946</f>
        <v>-0.12915031094721646</v>
      </c>
      <c r="G946" s="16">
        <f>Analytic!J956-Simulated!D946</f>
        <v>4.1286067158718964E-4</v>
      </c>
      <c r="H946" s="17">
        <f>Analytic!K956-Simulated!E946</f>
        <v>0.21779245044417875</v>
      </c>
      <c r="I946" s="25">
        <v>-0.20763909999999999</v>
      </c>
      <c r="J946" s="25">
        <v>0.1877231</v>
      </c>
      <c r="K946" s="25">
        <v>0.23553930000000001</v>
      </c>
      <c r="L946" s="25">
        <v>7.4865890000000004E-2</v>
      </c>
      <c r="M946" s="15">
        <f>Analytic!I956-Simulated!I946</f>
        <v>-6.1982109472164815E-3</v>
      </c>
      <c r="N946" s="16">
        <f>Analytic!J956-Simulated!J946</f>
        <v>-1.2832393284128163E-3</v>
      </c>
      <c r="O946" s="17">
        <f>Analytic!K956-Simulated!K946</f>
        <v>-8.1084955582125251E-4</v>
      </c>
      <c r="P946" s="17">
        <f>Analytic!L956-Simulated!L946</f>
        <v>-2.6961134150634974E-3</v>
      </c>
    </row>
    <row r="947" spans="1:16">
      <c r="A947">
        <v>2458123.7777780001</v>
      </c>
      <c r="B947" s="7">
        <f t="shared" si="17"/>
        <v>43105.277778000105</v>
      </c>
      <c r="C947">
        <v>-0.130858</v>
      </c>
      <c r="D947">
        <v>0.183499</v>
      </c>
      <c r="E947">
        <v>1.9112000000000001E-2</v>
      </c>
      <c r="F947" s="15">
        <f>Analytic!I957-Simulated!C947</f>
        <v>-0.13484816264164903</v>
      </c>
      <c r="G947" s="16">
        <f>Analytic!J957-Simulated!D947</f>
        <v>-2.4914794644579547E-2</v>
      </c>
      <c r="H947" s="17">
        <f>Analytic!K957-Simulated!E947</f>
        <v>0.20596585107520332</v>
      </c>
      <c r="I947" s="25">
        <v>-0.25950590000000001</v>
      </c>
      <c r="J947" s="25">
        <v>0.16002640000000001</v>
      </c>
      <c r="K947" s="25">
        <v>0.22585839999999999</v>
      </c>
      <c r="L947" s="25">
        <v>7.7458379999999993E-2</v>
      </c>
      <c r="M947" s="15">
        <f>Analytic!I957-Simulated!I947</f>
        <v>-6.2002626416490236E-3</v>
      </c>
      <c r="N947" s="16">
        <f>Analytic!J957-Simulated!J947</f>
        <v>-1.4421946445795641E-3</v>
      </c>
      <c r="O947" s="17">
        <f>Analytic!K957-Simulated!K947</f>
        <v>-7.805489247966757E-4</v>
      </c>
      <c r="P947" s="17">
        <f>Analytic!L957-Simulated!L947</f>
        <v>-2.6765339098277496E-3</v>
      </c>
    </row>
    <row r="948" spans="1:16">
      <c r="A948">
        <v>2458123.78125</v>
      </c>
      <c r="B948" s="7">
        <f t="shared" si="17"/>
        <v>43105.28125</v>
      </c>
      <c r="C948">
        <v>-0.17649500000000001</v>
      </c>
      <c r="D948">
        <v>0.180425</v>
      </c>
      <c r="E948">
        <v>2.1248E-2</v>
      </c>
      <c r="F948" s="15">
        <f>Analytic!I958-Simulated!C948</f>
        <v>-0.14021874287537689</v>
      </c>
      <c r="G948" s="16">
        <f>Analytic!J958-Simulated!D948</f>
        <v>-5.021049167070607E-2</v>
      </c>
      <c r="H948" s="17">
        <f>Analytic!K958-Simulated!E948</f>
        <v>0.19344967461384688</v>
      </c>
      <c r="I948" s="25">
        <v>-0.31053039999999998</v>
      </c>
      <c r="J948" s="25">
        <v>0.13183429999999999</v>
      </c>
      <c r="K948" s="25">
        <v>0.2154625</v>
      </c>
      <c r="L948" s="25">
        <v>7.9805580000000001E-2</v>
      </c>
      <c r="M948" s="15">
        <f>Analytic!I958-Simulated!I948</f>
        <v>-6.1833428753769182E-3</v>
      </c>
      <c r="N948" s="16">
        <f>Analytic!J958-Simulated!J948</f>
        <v>-1.6197916707060556E-3</v>
      </c>
      <c r="O948" s="17">
        <f>Analytic!K958-Simulated!K948</f>
        <v>-7.64825386153134E-4</v>
      </c>
      <c r="P948" s="17">
        <f>Analytic!L958-Simulated!L948</f>
        <v>-2.6540655185742223E-3</v>
      </c>
    </row>
    <row r="949" spans="1:16">
      <c r="A949">
        <v>2458123.7847219999</v>
      </c>
      <c r="B949" s="7">
        <f t="shared" si="17"/>
        <v>43105.284721999895</v>
      </c>
      <c r="C949">
        <v>-0.221466</v>
      </c>
      <c r="D949">
        <v>0.17682</v>
      </c>
      <c r="E949">
        <v>2.3335000000000002E-2</v>
      </c>
      <c r="F949" s="15">
        <f>Analytic!I959-Simulated!C949</f>
        <v>-0.1452287134691882</v>
      </c>
      <c r="G949" s="16">
        <f>Analytic!J959-Simulated!D949</f>
        <v>-7.539727164243594E-2</v>
      </c>
      <c r="H949" s="17">
        <f>Analytic!K959-Simulated!E949</f>
        <v>0.18028656781355593</v>
      </c>
      <c r="I949" s="25">
        <v>-0.36054829999999999</v>
      </c>
      <c r="J949" s="25">
        <v>0.1032371</v>
      </c>
      <c r="K949" s="25">
        <v>0.20438600000000001</v>
      </c>
      <c r="L949" s="25">
        <v>8.1900100000000003E-2</v>
      </c>
      <c r="M949" s="15">
        <f>Analytic!I959-Simulated!I949</f>
        <v>-6.1464134691882055E-3</v>
      </c>
      <c r="N949" s="16">
        <f>Analytic!J959-Simulated!J949</f>
        <v>-1.814371642435933E-3</v>
      </c>
      <c r="O949" s="17">
        <f>Analytic!K959-Simulated!K949</f>
        <v>-7.6443218644409172E-4</v>
      </c>
      <c r="P949" s="17">
        <f>Analytic!L959-Simulated!L949</f>
        <v>-2.6289993870335787E-3</v>
      </c>
    </row>
    <row r="950" spans="1:16">
      <c r="A950">
        <v>2458123.7881939998</v>
      </c>
      <c r="B950" s="7">
        <f t="shared" si="17"/>
        <v>43105.28819399979</v>
      </c>
      <c r="C950">
        <v>-0.26564599999999999</v>
      </c>
      <c r="D950">
        <v>0.172703</v>
      </c>
      <c r="E950">
        <v>2.5368000000000002E-2</v>
      </c>
      <c r="F950" s="15">
        <f>Analytic!I960-Simulated!C950</f>
        <v>-0.14984106394082874</v>
      </c>
      <c r="G950" s="16">
        <f>Analytic!J960-Simulated!D950</f>
        <v>-0.10040080763748742</v>
      </c>
      <c r="H950" s="17">
        <f>Analytic!K960-Simulated!E950</f>
        <v>0.16651743324650733</v>
      </c>
      <c r="I950" s="25">
        <v>-0.40939809999999999</v>
      </c>
      <c r="J950" s="25">
        <v>7.4326249999999996E-2</v>
      </c>
      <c r="K950" s="25">
        <v>0.1926658</v>
      </c>
      <c r="L950" s="25">
        <v>8.3735480000000001E-2</v>
      </c>
      <c r="M950" s="15">
        <f>Analytic!I960-Simulated!I950</f>
        <v>-6.088963940828751E-3</v>
      </c>
      <c r="N950" s="16">
        <f>Analytic!J960-Simulated!J950</f>
        <v>-2.0240576374874197E-3</v>
      </c>
      <c r="O950" s="17">
        <f>Analytic!K960-Simulated!K950</f>
        <v>-7.8036675349266171E-4</v>
      </c>
      <c r="P950" s="17">
        <f>Analytic!L960-Simulated!L950</f>
        <v>-2.6017460334704784E-3</v>
      </c>
    </row>
    <row r="951" spans="1:16">
      <c r="A951">
        <v>2458123.7916660002</v>
      </c>
      <c r="B951" s="7">
        <f t="shared" si="17"/>
        <v>43105.29166600015</v>
      </c>
      <c r="C951">
        <v>-0.30891099999999999</v>
      </c>
      <c r="D951">
        <v>0.16809199999999999</v>
      </c>
      <c r="E951">
        <v>2.7338999999999999E-2</v>
      </c>
      <c r="F951" s="15">
        <f>Analytic!I961-Simulated!C951</f>
        <v>-0.15402163665275725</v>
      </c>
      <c r="G951" s="16">
        <f>Analytic!J961-Simulated!D951</f>
        <v>-0.12514470708955891</v>
      </c>
      <c r="H951" s="17">
        <f>Analytic!K961-Simulated!E951</f>
        <v>0.15218831292746449</v>
      </c>
      <c r="I951" s="25">
        <v>-0.45692250000000001</v>
      </c>
      <c r="J951" s="25">
        <v>4.5193990000000003E-2</v>
      </c>
      <c r="K951" s="25">
        <v>0.1803401</v>
      </c>
      <c r="L951" s="25">
        <v>8.5306090000000001E-2</v>
      </c>
      <c r="M951" s="15">
        <f>Analytic!I961-Simulated!I951</f>
        <v>-6.0101366527572364E-3</v>
      </c>
      <c r="N951" s="16">
        <f>Analytic!J961-Simulated!J951</f>
        <v>-2.2466970895589217E-3</v>
      </c>
      <c r="O951" s="17">
        <f>Analytic!K961-Simulated!K951</f>
        <v>-8.1278707253551463E-4</v>
      </c>
      <c r="P951" s="17">
        <f>Analytic!L961-Simulated!L951</f>
        <v>-2.5727130782897262E-3</v>
      </c>
    </row>
    <row r="952" spans="1:16">
      <c r="A952">
        <v>2458123.7951389998</v>
      </c>
      <c r="B952" s="7">
        <f t="shared" si="17"/>
        <v>43105.29513899982</v>
      </c>
      <c r="C952">
        <v>-0.35114299999999998</v>
      </c>
      <c r="D952">
        <v>0.16300899999999999</v>
      </c>
      <c r="E952">
        <v>2.9241E-2</v>
      </c>
      <c r="F952" s="15">
        <f>Analytic!I962-Simulated!C952</f>
        <v>-0.15773463947117905</v>
      </c>
      <c r="G952" s="16">
        <f>Analytic!J962-Simulated!D952</f>
        <v>-0.14955581775649104</v>
      </c>
      <c r="H952" s="17">
        <f>Analytic!K962-Simulated!E952</f>
        <v>0.13734626500273975</v>
      </c>
      <c r="I952" s="25">
        <v>-0.50296810000000003</v>
      </c>
      <c r="J952" s="25">
        <v>1.5933039999999999E-2</v>
      </c>
      <c r="K952" s="25">
        <v>0.1674495</v>
      </c>
      <c r="L952" s="25">
        <v>8.6607210000000004E-2</v>
      </c>
      <c r="M952" s="15">
        <f>Analytic!I962-Simulated!I952</f>
        <v>-5.9095394711790039E-3</v>
      </c>
      <c r="N952" s="16">
        <f>Analytic!J962-Simulated!J952</f>
        <v>-2.4798577564910645E-3</v>
      </c>
      <c r="O952" s="17">
        <f>Analytic!K962-Simulated!K952</f>
        <v>-8.6223499726026387E-4</v>
      </c>
      <c r="P952" s="17">
        <f>Analytic!L962-Simulated!L952</f>
        <v>-2.5423656734312322E-3</v>
      </c>
    </row>
    <row r="953" spans="1:16">
      <c r="A953">
        <v>2458123.7986110002</v>
      </c>
      <c r="B953" s="7">
        <f t="shared" si="17"/>
        <v>43105.29861100018</v>
      </c>
      <c r="C953">
        <v>-0.39222899999999999</v>
      </c>
      <c r="D953">
        <v>0.157474</v>
      </c>
      <c r="E953">
        <v>3.1068999999999999E-2</v>
      </c>
      <c r="F953" s="15">
        <f>Analytic!I963-Simulated!C953</f>
        <v>-0.1609441442745439</v>
      </c>
      <c r="G953" s="16">
        <f>Analytic!J963-Simulated!D953</f>
        <v>-0.17355853615087588</v>
      </c>
      <c r="H953" s="17">
        <f>Analytic!K963-Simulated!E953</f>
        <v>0.1220382339039791</v>
      </c>
      <c r="I953" s="25">
        <v>-0.5473865</v>
      </c>
      <c r="J953" s="25">
        <v>-1.3363669999999999E-2</v>
      </c>
      <c r="K953" s="25">
        <v>0.1540357</v>
      </c>
      <c r="L953" s="25">
        <v>8.7634989999999996E-2</v>
      </c>
      <c r="M953" s="15">
        <f>Analytic!I963-Simulated!I953</f>
        <v>-5.7866442745438951E-3</v>
      </c>
      <c r="N953" s="16">
        <f>Analytic!J963-Simulated!J953</f>
        <v>-2.7208661508758749E-3</v>
      </c>
      <c r="O953" s="17">
        <f>Analytic!K963-Simulated!K953</f>
        <v>-9.2846609602090235E-4</v>
      </c>
      <c r="P953" s="17">
        <f>Analytic!L963-Simulated!L953</f>
        <v>-2.5111696949934592E-3</v>
      </c>
    </row>
    <row r="954" spans="1:16">
      <c r="A954">
        <v>2458123.8020830001</v>
      </c>
      <c r="B954" s="7">
        <f t="shared" si="17"/>
        <v>43105.302083000075</v>
      </c>
      <c r="C954">
        <v>-0.43206</v>
      </c>
      <c r="D954">
        <v>0.151509</v>
      </c>
      <c r="E954">
        <v>3.2815999999999998E-2</v>
      </c>
      <c r="F954" s="15">
        <f>Analytic!I964-Simulated!C954</f>
        <v>-0.16361556969557445</v>
      </c>
      <c r="G954" s="16">
        <f>Analytic!J964-Simulated!D954</f>
        <v>-0.19707911743331832</v>
      </c>
      <c r="H954" s="17">
        <f>Analytic!K964-Simulated!E954</f>
        <v>0.10631491438767514</v>
      </c>
      <c r="I954" s="25">
        <v>-0.59003439999999996</v>
      </c>
      <c r="J954" s="25">
        <v>-4.2603219999999997E-2</v>
      </c>
      <c r="K954" s="25">
        <v>0.1401424</v>
      </c>
      <c r="L954" s="25">
        <v>8.8386510000000001E-2</v>
      </c>
      <c r="M954" s="15">
        <f>Analytic!I964-Simulated!I954</f>
        <v>-5.6411696955744883E-3</v>
      </c>
      <c r="N954" s="16">
        <f>Analytic!J964-Simulated!J954</f>
        <v>-2.9668974333183287E-3</v>
      </c>
      <c r="O954" s="17">
        <f>Analytic!K964-Simulated!K954</f>
        <v>-1.0114856123248639E-3</v>
      </c>
      <c r="P954" s="17">
        <f>Analytic!L964-Simulated!L954</f>
        <v>-2.4796377535669795E-3</v>
      </c>
    </row>
    <row r="955" spans="1:16">
      <c r="A955">
        <v>2458123.805555</v>
      </c>
      <c r="B955" s="7">
        <f t="shared" si="17"/>
        <v>43105.30555499997</v>
      </c>
      <c r="C955">
        <v>-0.47053299999999998</v>
      </c>
      <c r="D955">
        <v>0.14513899999999999</v>
      </c>
      <c r="E955">
        <v>3.4478000000000002E-2</v>
      </c>
      <c r="F955" s="15">
        <f>Analytic!I965-Simulated!C955</f>
        <v>-0.16571414653214911</v>
      </c>
      <c r="G955" s="16">
        <f>Analytic!J965-Simulated!D955</f>
        <v>-0.22004698576391923</v>
      </c>
      <c r="H955" s="17">
        <f>Analytic!K965-Simulated!E955</f>
        <v>9.0225609901084802E-2</v>
      </c>
      <c r="I955" s="25">
        <v>-0.63077430000000001</v>
      </c>
      <c r="J955" s="25">
        <v>-7.1693099999999996E-2</v>
      </c>
      <c r="K955" s="25">
        <v>0.12581419999999999</v>
      </c>
      <c r="L955" s="25">
        <v>8.8859720000000003E-2</v>
      </c>
      <c r="M955" s="15">
        <f>Analytic!I965-Simulated!I955</f>
        <v>-5.4728465321490782E-3</v>
      </c>
      <c r="N955" s="16">
        <f>Analytic!J965-Simulated!J955</f>
        <v>-3.2148857639192618E-3</v>
      </c>
      <c r="O955" s="17">
        <f>Analytic!K965-Simulated!K955</f>
        <v>-1.1105900989151762E-3</v>
      </c>
      <c r="P955" s="17">
        <f>Analytic!L965-Simulated!L955</f>
        <v>-2.4482580676209731E-3</v>
      </c>
    </row>
    <row r="956" spans="1:16">
      <c r="A956">
        <v>2458123.8090280001</v>
      </c>
      <c r="B956" s="7">
        <f t="shared" si="17"/>
        <v>43105.309028000105</v>
      </c>
      <c r="C956">
        <v>-0.50754699999999997</v>
      </c>
      <c r="D956">
        <v>0.13838500000000001</v>
      </c>
      <c r="E956">
        <v>3.6048999999999998E-2</v>
      </c>
      <c r="F956" s="15">
        <f>Analytic!I966-Simulated!C956</f>
        <v>-0.16720936431834976</v>
      </c>
      <c r="G956" s="16">
        <f>Analytic!J966-Simulated!D956</f>
        <v>-0.24238804410593406</v>
      </c>
      <c r="H956" s="17">
        <f>Analytic!K966-Simulated!E956</f>
        <v>7.3823085733677324E-2</v>
      </c>
      <c r="I956" s="25">
        <v>-0.66947469999999998</v>
      </c>
      <c r="J956" s="25">
        <v>-0.1005414</v>
      </c>
      <c r="K956" s="25">
        <v>0.1110974</v>
      </c>
      <c r="L956" s="25">
        <v>8.9053530000000006E-2</v>
      </c>
      <c r="M956" s="15">
        <f>Analytic!I966-Simulated!I956</f>
        <v>-5.2816643183497547E-3</v>
      </c>
      <c r="N956" s="16">
        <f>Analytic!J966-Simulated!J956</f>
        <v>-3.4616441059340392E-3</v>
      </c>
      <c r="O956" s="17">
        <f>Analytic!K966-Simulated!K956</f>
        <v>-1.2253142663226774E-3</v>
      </c>
      <c r="P956" s="17">
        <f>Analytic!L966-Simulated!L956</f>
        <v>-2.4175762360122838E-3</v>
      </c>
    </row>
    <row r="957" spans="1:16">
      <c r="A957">
        <v>2458123.8125</v>
      </c>
      <c r="B957" s="7">
        <f t="shared" si="17"/>
        <v>43105.3125</v>
      </c>
      <c r="C957">
        <v>-0.54300899999999996</v>
      </c>
      <c r="D957">
        <v>0.131273</v>
      </c>
      <c r="E957">
        <v>3.7524000000000002E-2</v>
      </c>
      <c r="F957" s="15">
        <f>Analytic!I967-Simulated!C957</f>
        <v>-0.16806939760819872</v>
      </c>
      <c r="G957" s="16">
        <f>Analytic!J967-Simulated!D957</f>
        <v>-0.26403398247743953</v>
      </c>
      <c r="H957" s="17">
        <f>Analytic!K967-Simulated!E957</f>
        <v>5.7160417430092522E-2</v>
      </c>
      <c r="I957" s="25">
        <v>-0.70601069999999999</v>
      </c>
      <c r="J957" s="25">
        <v>-0.1290569</v>
      </c>
      <c r="K957" s="25">
        <v>9.6038890000000002E-2</v>
      </c>
      <c r="L957" s="25">
        <v>8.8967729999999995E-2</v>
      </c>
      <c r="M957" s="15">
        <f>Analytic!I967-Simulated!I957</f>
        <v>-5.0676976081986957E-3</v>
      </c>
      <c r="N957" s="16">
        <f>Analytic!J967-Simulated!J957</f>
        <v>-3.7040824774395298E-3</v>
      </c>
      <c r="O957" s="17">
        <f>Analytic!K967-Simulated!K957</f>
        <v>-1.3544725699074778E-3</v>
      </c>
      <c r="P957" s="17">
        <f>Analytic!L967-Simulated!L957</f>
        <v>-2.388109936284355E-3</v>
      </c>
    </row>
    <row r="958" spans="1:16">
      <c r="A958">
        <v>2458123.8159719999</v>
      </c>
      <c r="B958" s="7">
        <f t="shared" si="17"/>
        <v>43105.315971999895</v>
      </c>
      <c r="C958">
        <v>-0.57682800000000001</v>
      </c>
      <c r="D958">
        <v>0.12382700000000001</v>
      </c>
      <c r="E958">
        <v>3.8899999999999997E-2</v>
      </c>
      <c r="F958" s="15">
        <f>Analytic!I968-Simulated!C958</f>
        <v>-0.16826751059023548</v>
      </c>
      <c r="G958" s="16">
        <f>Analytic!J968-Simulated!D958</f>
        <v>-0.28491558365177155</v>
      </c>
      <c r="H958" s="17">
        <f>Analytic!K968-Simulated!E958</f>
        <v>4.0289834955999866E-2</v>
      </c>
      <c r="I958" s="25">
        <v>-0.74026420000000004</v>
      </c>
      <c r="J958" s="25">
        <v>-0.15714980000000001</v>
      </c>
      <c r="K958" s="25">
        <v>8.0686850000000004E-2</v>
      </c>
      <c r="L958" s="25">
        <v>8.8603000000000001E-2</v>
      </c>
      <c r="M958" s="15">
        <f>Analytic!I968-Simulated!I958</f>
        <v>-4.8313105902354492E-3</v>
      </c>
      <c r="N958" s="16">
        <f>Analytic!J968-Simulated!J958</f>
        <v>-3.9387836517715269E-3</v>
      </c>
      <c r="O958" s="17">
        <f>Analytic!K968-Simulated!K958</f>
        <v>-1.4970150440001412E-3</v>
      </c>
      <c r="P958" s="17">
        <f>Analytic!L968-Simulated!L958</f>
        <v>-2.360356565941954E-3</v>
      </c>
    </row>
    <row r="959" spans="1:16">
      <c r="A959">
        <v>2458123.8194439998</v>
      </c>
      <c r="B959" s="7">
        <f t="shared" si="17"/>
        <v>43105.31944399979</v>
      </c>
      <c r="C959">
        <v>-0.60891700000000004</v>
      </c>
      <c r="D959">
        <v>0.11607199999999999</v>
      </c>
      <c r="E959">
        <v>4.0173E-2</v>
      </c>
      <c r="F959" s="15">
        <f>Analytic!I969-Simulated!C959</f>
        <v>-0.16778043872149018</v>
      </c>
      <c r="G959" s="16">
        <f>Analytic!J969-Simulated!D959</f>
        <v>-0.30496602531589062</v>
      </c>
      <c r="H959" s="17">
        <f>Analytic!K969-Simulated!E959</f>
        <v>2.3265563121950675E-2</v>
      </c>
      <c r="I959" s="25">
        <v>-0.7721247</v>
      </c>
      <c r="J959" s="25">
        <v>-0.1847316</v>
      </c>
      <c r="K959" s="25">
        <v>6.5090120000000001E-2</v>
      </c>
      <c r="L959" s="25">
        <v>8.7960940000000001E-2</v>
      </c>
      <c r="M959" s="15">
        <f>Analytic!I969-Simulated!I959</f>
        <v>-4.5727387214902215E-3</v>
      </c>
      <c r="N959" s="16">
        <f>Analytic!J969-Simulated!J959</f>
        <v>-4.1624253158906166E-3</v>
      </c>
      <c r="O959" s="17">
        <f>Analytic!K969-Simulated!K959</f>
        <v>-1.6515568780493262E-3</v>
      </c>
      <c r="P959" s="17">
        <f>Analytic!L969-Simulated!L959</f>
        <v>-2.3348238343464389E-3</v>
      </c>
    </row>
    <row r="960" spans="1:16">
      <c r="A960">
        <v>2458123.8229160002</v>
      </c>
      <c r="B960" s="7">
        <f t="shared" si="17"/>
        <v>43105.32291600015</v>
      </c>
      <c r="C960">
        <v>-0.63919400000000004</v>
      </c>
      <c r="D960">
        <v>0.108033</v>
      </c>
      <c r="E960">
        <v>4.1338E-2</v>
      </c>
      <c r="F960" s="15">
        <f>Analytic!I970-Simulated!C960</f>
        <v>-0.16658774614375749</v>
      </c>
      <c r="G960" s="16">
        <f>Analytic!J970-Simulated!D960</f>
        <v>-0.32412017770721369</v>
      </c>
      <c r="H960" s="17">
        <f>Analytic!K970-Simulated!E960</f>
        <v>6.1436587824964251E-3</v>
      </c>
      <c r="I960" s="25">
        <v>-0.80148900000000001</v>
      </c>
      <c r="J960" s="25">
        <v>-0.2117153</v>
      </c>
      <c r="K960" s="25">
        <v>4.9298139999999997E-2</v>
      </c>
      <c r="L960" s="25">
        <v>8.704402E-2</v>
      </c>
      <c r="M960" s="15">
        <f>Analytic!I970-Simulated!I960</f>
        <v>-4.2927461437575198E-3</v>
      </c>
      <c r="N960" s="16">
        <f>Analytic!J970-Simulated!J960</f>
        <v>-4.3718777072136727E-3</v>
      </c>
      <c r="O960" s="17">
        <f>Analytic!K970-Simulated!K960</f>
        <v>-1.8164812175035724E-3</v>
      </c>
      <c r="P960" s="17">
        <f>Analytic!L970-Simulated!L960</f>
        <v>-2.3119833033144466E-3</v>
      </c>
    </row>
    <row r="961" spans="1:16">
      <c r="A961">
        <v>2458123.8263889998</v>
      </c>
      <c r="B961" s="7">
        <f t="shared" si="17"/>
        <v>43105.32638899982</v>
      </c>
      <c r="C961">
        <v>-0.66757999999999995</v>
      </c>
      <c r="D961">
        <v>9.9735000000000004E-2</v>
      </c>
      <c r="E961">
        <v>4.2393E-2</v>
      </c>
      <c r="F961" s="15">
        <f>Analytic!I971-Simulated!C961</f>
        <v>-0.16467415772360017</v>
      </c>
      <c r="G961" s="16">
        <f>Analytic!J971-Simulated!D961</f>
        <v>-0.34231489576410823</v>
      </c>
      <c r="H961" s="17">
        <f>Analytic!K971-Simulated!E961</f>
        <v>-1.1022154661698598E-2</v>
      </c>
      <c r="I961" s="25">
        <v>-0.8282621</v>
      </c>
      <c r="J961" s="25">
        <v>-0.2380159</v>
      </c>
      <c r="K961" s="25">
        <v>3.3360939999999999E-2</v>
      </c>
      <c r="L961" s="25">
        <v>8.5855580000000001E-2</v>
      </c>
      <c r="M961" s="15">
        <f>Analytic!I971-Simulated!I961</f>
        <v>-3.9920577236001176E-3</v>
      </c>
      <c r="N961" s="16">
        <f>Analytic!J971-Simulated!J961</f>
        <v>-4.5639957641082363E-3</v>
      </c>
      <c r="O961" s="17">
        <f>Analytic!K971-Simulated!K961</f>
        <v>-1.9900946616985965E-3</v>
      </c>
      <c r="P961" s="17">
        <f>Analytic!L971-Simulated!L961</f>
        <v>-2.292276864941406E-3</v>
      </c>
    </row>
    <row r="962" spans="1:16">
      <c r="A962">
        <v>2458123.8298610002</v>
      </c>
      <c r="B962" s="7">
        <f t="shared" si="17"/>
        <v>43105.32986100018</v>
      </c>
      <c r="C962">
        <v>-0.693998</v>
      </c>
      <c r="D962">
        <v>9.1203000000000006E-2</v>
      </c>
      <c r="E962">
        <v>4.3336E-2</v>
      </c>
      <c r="F962" s="15">
        <f>Analytic!I972-Simulated!C962</f>
        <v>-0.16203086463986038</v>
      </c>
      <c r="G962" s="16">
        <f>Analytic!J972-Simulated!D962</f>
        <v>-0.3594893048431228</v>
      </c>
      <c r="H962" s="17">
        <f>Analytic!K972-Simulated!E962</f>
        <v>-2.817765492233363E-2</v>
      </c>
      <c r="I962" s="25">
        <v>-0.85235729999999998</v>
      </c>
      <c r="J962" s="25">
        <v>-0.26355050000000002</v>
      </c>
      <c r="K962" s="25">
        <v>1.7328799999999998E-2</v>
      </c>
      <c r="L962" s="25">
        <v>8.4399829999999995E-2</v>
      </c>
      <c r="M962" s="15">
        <f>Analytic!I972-Simulated!I962</f>
        <v>-3.6715646398604029E-3</v>
      </c>
      <c r="N962" s="16">
        <f>Analytic!J972-Simulated!J962</f>
        <v>-4.7358048431228039E-3</v>
      </c>
      <c r="O962" s="17">
        <f>Analytic!K972-Simulated!K962</f>
        <v>-2.1704549223336266E-3</v>
      </c>
      <c r="P962" s="17">
        <f>Analytic!L972-Simulated!L962</f>
        <v>-2.2761261356541301E-3</v>
      </c>
    </row>
    <row r="963" spans="1:16">
      <c r="A963">
        <v>2458123.8333330001</v>
      </c>
      <c r="B963" s="7">
        <f t="shared" si="17"/>
        <v>43105.333333000075</v>
      </c>
      <c r="C963">
        <v>-0.71837399999999996</v>
      </c>
      <c r="D963">
        <v>8.2462999999999995E-2</v>
      </c>
      <c r="E963">
        <v>4.4164000000000002E-2</v>
      </c>
      <c r="F963" s="15">
        <f>Analytic!I973-Simulated!C963</f>
        <v>-0.15865480252809772</v>
      </c>
      <c r="G963" s="16">
        <f>Analytic!J973-Simulated!D963</f>
        <v>-0.37558607907678354</v>
      </c>
      <c r="H963" s="17">
        <f>Analytic!K973-Simulated!E963</f>
        <v>-4.526729009906412E-2</v>
      </c>
      <c r="I963" s="25">
        <v>-0.87369640000000004</v>
      </c>
      <c r="J963" s="25">
        <v>-0.28823880000000002</v>
      </c>
      <c r="K963" s="25">
        <v>1.2522589999999999E-3</v>
      </c>
      <c r="L963" s="25">
        <v>8.2681779999999996E-2</v>
      </c>
      <c r="M963" s="15">
        <f>Analytic!I973-Simulated!I963</f>
        <v>-3.3324025280976333E-3</v>
      </c>
      <c r="N963" s="16">
        <f>Analytic!J973-Simulated!J963</f>
        <v>-4.8842790767835154E-3</v>
      </c>
      <c r="O963" s="17">
        <f>Analytic!K973-Simulated!K963</f>
        <v>-2.3555490990641173E-3</v>
      </c>
      <c r="P963" s="17">
        <f>Analytic!L973-Simulated!L963</f>
        <v>-2.2638747360420319E-3</v>
      </c>
    </row>
    <row r="964" spans="1:16">
      <c r="A964">
        <v>2458123.836805</v>
      </c>
      <c r="B964" s="7">
        <f t="shared" ref="B964:B1027" si="18">A964-2415018.5</f>
        <v>43105.33680499997</v>
      </c>
      <c r="C964">
        <v>-0.74063699999999999</v>
      </c>
      <c r="D964">
        <v>7.3539999999999994E-2</v>
      </c>
      <c r="E964">
        <v>4.4874999999999998E-2</v>
      </c>
      <c r="F964" s="15">
        <f>Analytic!I974-Simulated!C964</f>
        <v>-0.15454890128033716</v>
      </c>
      <c r="G964" s="16">
        <f>Analytic!J974-Simulated!D964</f>
        <v>-0.39054971146965001</v>
      </c>
      <c r="H964" s="17">
        <f>Analytic!K974-Simulated!E964</f>
        <v>-6.2236349023494869E-2</v>
      </c>
      <c r="I964" s="25">
        <v>-0.89221010000000001</v>
      </c>
      <c r="J964" s="25">
        <v>-0.31200280000000002</v>
      </c>
      <c r="K964" s="25">
        <v>-1.4818100000000001E-2</v>
      </c>
      <c r="L964" s="25">
        <v>8.0707319999999999E-2</v>
      </c>
      <c r="M964" s="15">
        <f>Analytic!I974-Simulated!I964</f>
        <v>-2.9758012803371425E-3</v>
      </c>
      <c r="N964" s="16">
        <f>Analytic!J974-Simulated!J964</f>
        <v>-5.0069114696499883E-3</v>
      </c>
      <c r="O964" s="17">
        <f>Analytic!K974-Simulated!K964</f>
        <v>-2.5432490234948667E-3</v>
      </c>
      <c r="P964" s="17">
        <f>Analytic!L974-Simulated!L964</f>
        <v>-2.2558834166602898E-3</v>
      </c>
    </row>
    <row r="965" spans="1:16">
      <c r="A965">
        <v>2458123.8402780001</v>
      </c>
      <c r="B965" s="7">
        <f t="shared" si="18"/>
        <v>43105.340278000105</v>
      </c>
      <c r="C965">
        <v>-0.76071900000000003</v>
      </c>
      <c r="D965">
        <v>6.4459000000000002E-2</v>
      </c>
      <c r="E965">
        <v>4.5469000000000002E-2</v>
      </c>
      <c r="F965" s="15">
        <f>Analytic!I975-Simulated!C965</f>
        <v>-0.14972230569047829</v>
      </c>
      <c r="G965" s="16">
        <f>Analytic!J975-Simulated!D965</f>
        <v>-0.40432777485718902</v>
      </c>
      <c r="H965" s="17">
        <f>Analytic!K975-Simulated!E965</f>
        <v>-7.9032132119451759E-2</v>
      </c>
      <c r="I965" s="25">
        <v>-0.90783800000000003</v>
      </c>
      <c r="J965" s="25">
        <v>-0.3347675</v>
      </c>
      <c r="K965" s="25">
        <v>-3.0831810000000001E-2</v>
      </c>
      <c r="L965" s="25">
        <v>7.8483070000000002E-2</v>
      </c>
      <c r="M965" s="15">
        <f>Analytic!I975-Simulated!I965</f>
        <v>-2.6033056904782859E-3</v>
      </c>
      <c r="N965" s="16">
        <f>Analytic!J975-Simulated!J965</f>
        <v>-5.101274857189031E-3</v>
      </c>
      <c r="O965" s="17">
        <f>Analytic!K975-Simulated!K965</f>
        <v>-2.7313221194517553E-3</v>
      </c>
      <c r="P965" s="17">
        <f>Analytic!L975-Simulated!L965</f>
        <v>-2.2523979807791417E-3</v>
      </c>
    </row>
    <row r="966" spans="1:16">
      <c r="A966">
        <v>2458123.84375</v>
      </c>
      <c r="B966" s="7">
        <f t="shared" si="18"/>
        <v>43105.34375</v>
      </c>
      <c r="C966">
        <v>-0.77855200000000002</v>
      </c>
      <c r="D966">
        <v>5.5245000000000002E-2</v>
      </c>
      <c r="E966">
        <v>4.5943999999999999E-2</v>
      </c>
      <c r="F966" s="15">
        <f>Analytic!I976-Simulated!C966</f>
        <v>-0.14419356623010315</v>
      </c>
      <c r="G966" s="16">
        <f>Analytic!J976-Simulated!D966</f>
        <v>-0.41687117288153275</v>
      </c>
      <c r="H966" s="17">
        <f>Analytic!K976-Simulated!E966</f>
        <v>-9.5600122225665829E-2</v>
      </c>
      <c r="I966" s="25">
        <v>-0.92052920000000005</v>
      </c>
      <c r="J966" s="25">
        <v>-0.35646099999999997</v>
      </c>
      <c r="K966" s="25">
        <v>-4.6738620000000002E-2</v>
      </c>
      <c r="L966" s="25">
        <v>7.6016449999999999E-2</v>
      </c>
      <c r="M966" s="15">
        <f>Analytic!I976-Simulated!I966</f>
        <v>-2.2163662301031284E-3</v>
      </c>
      <c r="N966" s="16">
        <f>Analytic!J976-Simulated!J966</f>
        <v>-5.1651728815327869E-3</v>
      </c>
      <c r="O966" s="17">
        <f>Analytic!K976-Simulated!K966</f>
        <v>-2.9175022256658356E-3</v>
      </c>
      <c r="P966" s="17">
        <f>Analytic!L976-Simulated!L966</f>
        <v>-2.2536399459807122E-3</v>
      </c>
    </row>
    <row r="967" spans="1:16">
      <c r="A967">
        <v>2458123.8472219999</v>
      </c>
      <c r="B967" s="7">
        <f t="shared" si="18"/>
        <v>43105.347221999895</v>
      </c>
      <c r="C967">
        <v>-0.79407099999999997</v>
      </c>
      <c r="D967">
        <v>4.5922999999999999E-2</v>
      </c>
      <c r="E967">
        <v>4.6299E-2</v>
      </c>
      <c r="F967" s="15">
        <f>Analytic!I977-Simulated!C967</f>
        <v>-0.13798779933632555</v>
      </c>
      <c r="G967" s="16">
        <f>Analytic!J977-Simulated!D967</f>
        <v>-0.4281343801706316</v>
      </c>
      <c r="H967" s="17">
        <f>Analytic!K977-Simulated!E967</f>
        <v>-0.11188715482718187</v>
      </c>
      <c r="I967" s="25">
        <v>-0.93024200000000001</v>
      </c>
      <c r="J967" s="25">
        <v>-0.37701440000000003</v>
      </c>
      <c r="K967" s="25">
        <v>-6.2488670000000003E-2</v>
      </c>
      <c r="L967" s="25">
        <v>7.3315630000000007E-2</v>
      </c>
      <c r="M967" s="15">
        <f>Analytic!I977-Simulated!I967</f>
        <v>-1.8167993363255031E-3</v>
      </c>
      <c r="N967" s="16">
        <f>Analytic!J977-Simulated!J967</f>
        <v>-5.1969801706315821E-3</v>
      </c>
      <c r="O967" s="17">
        <f>Analytic!K977-Simulated!K967</f>
        <v>-3.0994848271818573E-3</v>
      </c>
      <c r="P967" s="17">
        <f>Analytic!L977-Simulated!L967</f>
        <v>-2.2597798776327754E-3</v>
      </c>
    </row>
    <row r="968" spans="1:16">
      <c r="A968">
        <v>2458123.8506939998</v>
      </c>
      <c r="B968" s="7">
        <f t="shared" si="18"/>
        <v>43105.35069399979</v>
      </c>
      <c r="C968">
        <v>-0.80721299999999996</v>
      </c>
      <c r="D968">
        <v>3.6518000000000002E-2</v>
      </c>
      <c r="E968">
        <v>4.6533999999999999E-2</v>
      </c>
      <c r="F968" s="15">
        <f>Analytic!I978-Simulated!C968</f>
        <v>-0.13113781669208857</v>
      </c>
      <c r="G968" s="16">
        <f>Analytic!J978-Simulated!D968</f>
        <v>-0.43807567094223343</v>
      </c>
      <c r="H968" s="17">
        <f>Analytic!K978-Simulated!E968</f>
        <v>-0.12784158714366378</v>
      </c>
      <c r="I968" s="25">
        <v>-0.93694440000000001</v>
      </c>
      <c r="J968" s="25">
        <v>-0.39636260000000001</v>
      </c>
      <c r="K968" s="25">
        <v>-7.8032580000000004E-2</v>
      </c>
      <c r="L968" s="25">
        <v>7.0389460000000001E-2</v>
      </c>
      <c r="M968" s="15">
        <f>Analytic!I978-Simulated!I968</f>
        <v>-1.406416692088519E-3</v>
      </c>
      <c r="N968" s="16">
        <f>Analytic!J978-Simulated!J968</f>
        <v>-5.1950709422334262E-3</v>
      </c>
      <c r="O968" s="17">
        <f>Analytic!K978-Simulated!K968</f>
        <v>-3.2750071436637856E-3</v>
      </c>
      <c r="P968" s="17">
        <f>Analytic!L978-Simulated!L968</f>
        <v>-2.2708933186008085E-3</v>
      </c>
    </row>
    <row r="969" spans="1:16">
      <c r="A969">
        <v>2458123.8541660002</v>
      </c>
      <c r="B969" s="7">
        <f t="shared" si="18"/>
        <v>43105.35416600015</v>
      </c>
      <c r="C969">
        <v>-0.81791700000000001</v>
      </c>
      <c r="D969">
        <v>2.7054000000000002E-2</v>
      </c>
      <c r="E969">
        <v>4.6649999999999997E-2</v>
      </c>
      <c r="F969" s="15">
        <f>Analytic!I979-Simulated!C969</f>
        <v>-0.12368422307988969</v>
      </c>
      <c r="G969" s="16">
        <f>Analytic!J979-Simulated!D969</f>
        <v>-0.44665633529173154</v>
      </c>
      <c r="H969" s="17">
        <f>Analytic!K979-Simulated!E969</f>
        <v>-0.14341346552654519</v>
      </c>
      <c r="I969" s="25">
        <v>-0.94061410000000001</v>
      </c>
      <c r="J969" s="25">
        <v>-0.41444379999999997</v>
      </c>
      <c r="K969" s="25">
        <v>-9.3321660000000001E-2</v>
      </c>
      <c r="L969" s="25">
        <v>6.7247520000000005E-2</v>
      </c>
      <c r="M969" s="15">
        <f>Analytic!I979-Simulated!I969</f>
        <v>-9.8712307988968462E-4</v>
      </c>
      <c r="N969" s="16">
        <f>Analytic!J979-Simulated!J969</f>
        <v>-5.1585352917315475E-3</v>
      </c>
      <c r="O969" s="17">
        <f>Analytic!K979-Simulated!K969</f>
        <v>-3.4418055265451886E-3</v>
      </c>
      <c r="P969" s="17">
        <f>Analytic!L979-Simulated!L969</f>
        <v>-2.2870392311540172E-3</v>
      </c>
    </row>
    <row r="970" spans="1:16">
      <c r="A970">
        <v>2458123.8576389998</v>
      </c>
      <c r="B970" s="7">
        <f t="shared" si="18"/>
        <v>43105.35763899982</v>
      </c>
      <c r="C970">
        <v>-0.82612699999999994</v>
      </c>
      <c r="D970">
        <v>1.7555000000000001E-2</v>
      </c>
      <c r="E970">
        <v>4.6647000000000001E-2</v>
      </c>
      <c r="F970" s="15">
        <f>Analytic!I980-Simulated!C970</f>
        <v>-0.11567248249172146</v>
      </c>
      <c r="G970" s="16">
        <f>Analytic!J980-Simulated!D970</f>
        <v>-0.45384188246277107</v>
      </c>
      <c r="H970" s="17">
        <f>Analytic!K980-Simulated!E970</f>
        <v>-0.15855269062239774</v>
      </c>
      <c r="I970" s="25">
        <v>-0.94123849999999998</v>
      </c>
      <c r="J970" s="25">
        <v>-0.43120049999999999</v>
      </c>
      <c r="K970" s="25">
        <v>-0.108308</v>
      </c>
      <c r="L970" s="25">
        <v>6.3900020000000002E-2</v>
      </c>
      <c r="M970" s="15">
        <f>Analytic!I980-Simulated!I970</f>
        <v>-5.60982491721429E-4</v>
      </c>
      <c r="N970" s="16">
        <f>Analytic!J980-Simulated!J970</f>
        <v>-5.0863824627710996E-3</v>
      </c>
      <c r="O970" s="17">
        <f>Analytic!K980-Simulated!K970</f>
        <v>-3.5976906223977451E-3</v>
      </c>
      <c r="P970" s="17">
        <f>Analytic!L980-Simulated!L970</f>
        <v>-2.308190858870636E-3</v>
      </c>
    </row>
    <row r="971" spans="1:16">
      <c r="A971">
        <v>2458123.8611110002</v>
      </c>
      <c r="B971" s="7">
        <f t="shared" si="18"/>
        <v>43105.36111100018</v>
      </c>
      <c r="C971">
        <v>-0.831789</v>
      </c>
      <c r="D971">
        <v>8.0450000000000001E-3</v>
      </c>
      <c r="E971">
        <v>4.6525999999999998E-2</v>
      </c>
      <c r="F971" s="15">
        <f>Analytic!I981-Simulated!C971</f>
        <v>-0.10715595228094077</v>
      </c>
      <c r="G971" s="16">
        <f>Analytic!J981-Simulated!D971</f>
        <v>-0.45960223044170617</v>
      </c>
      <c r="H971" s="17">
        <f>Analytic!K981-Simulated!E971</f>
        <v>-0.17321117976713307</v>
      </c>
      <c r="I971" s="25">
        <v>-0.9388147</v>
      </c>
      <c r="J971" s="25">
        <v>-0.4465787</v>
      </c>
      <c r="K971" s="25">
        <v>-0.1229446</v>
      </c>
      <c r="L971" s="25">
        <v>6.0357769999999998E-2</v>
      </c>
      <c r="M971" s="15">
        <f>Analytic!I981-Simulated!I971</f>
        <v>-1.3025228094076802E-4</v>
      </c>
      <c r="N971" s="16">
        <f>Analytic!J981-Simulated!J971</f>
        <v>-4.9785304417061527E-3</v>
      </c>
      <c r="O971" s="17">
        <f>Analytic!K981-Simulated!K971</f>
        <v>-3.740579767133087E-3</v>
      </c>
      <c r="P971" s="17">
        <f>Analytic!L981-Simulated!L971</f>
        <v>-2.3342389085010615E-3</v>
      </c>
    </row>
    <row r="972" spans="1:16">
      <c r="A972">
        <v>2458123.8645830001</v>
      </c>
      <c r="B972" s="7">
        <f t="shared" si="18"/>
        <v>43105.364583000075</v>
      </c>
      <c r="C972">
        <v>-0.83485200000000004</v>
      </c>
      <c r="D972">
        <v>-1.4519999999999999E-3</v>
      </c>
      <c r="E972">
        <v>4.6288000000000003E-2</v>
      </c>
      <c r="F972" s="15">
        <f>Analytic!I982-Simulated!C972</f>
        <v>-9.8194885245375563E-2</v>
      </c>
      <c r="G972" s="16">
        <f>Analytic!J982-Simulated!D972</f>
        <v>-0.46391188126138777</v>
      </c>
      <c r="H972" s="17">
        <f>Analytic!K982-Simulated!E972</f>
        <v>-0.18734202608468159</v>
      </c>
      <c r="I972" s="25">
        <v>-0.93334980000000001</v>
      </c>
      <c r="J972" s="25">
        <v>-0.46052900000000002</v>
      </c>
      <c r="K972" s="25">
        <v>-0.13718559999999999</v>
      </c>
      <c r="L972" s="25">
        <v>5.6632179999999997E-2</v>
      </c>
      <c r="M972" s="15">
        <f>Analytic!I982-Simulated!I972</f>
        <v>3.0291475462440598E-4</v>
      </c>
      <c r="N972" s="16">
        <f>Analytic!J982-Simulated!J972</f>
        <v>-4.8348812613877579E-3</v>
      </c>
      <c r="O972" s="17">
        <f>Analytic!K982-Simulated!K972</f>
        <v>-3.8684260846816032E-3</v>
      </c>
      <c r="P972" s="17">
        <f>Analytic!L982-Simulated!L972</f>
        <v>-2.3650269442388808E-3</v>
      </c>
    </row>
    <row r="973" spans="1:16">
      <c r="A973">
        <v>2458123.868055</v>
      </c>
      <c r="B973" s="7">
        <f t="shared" si="18"/>
        <v>43105.36805499997</v>
      </c>
      <c r="C973">
        <v>-0.83527300000000004</v>
      </c>
      <c r="D973">
        <v>-1.0911000000000001E-2</v>
      </c>
      <c r="E973">
        <v>4.5934000000000003E-2</v>
      </c>
      <c r="F973" s="15">
        <f>Analytic!I983-Simulated!C973</f>
        <v>-8.885139963490063E-2</v>
      </c>
      <c r="G973" s="16">
        <f>Analytic!J983-Simulated!D973</f>
        <v>-0.4667510814460224</v>
      </c>
      <c r="H973" s="17">
        <f>Analytic!K983-Simulated!E973</f>
        <v>-0.20089965377441979</v>
      </c>
      <c r="I973" s="25">
        <v>-0.92486069999999998</v>
      </c>
      <c r="J973" s="25">
        <v>-0.47300599999999998</v>
      </c>
      <c r="K973" s="25">
        <v>-0.15098610000000001</v>
      </c>
      <c r="L973" s="25">
        <v>5.2735219999999999E-2</v>
      </c>
      <c r="M973" s="15">
        <f>Analytic!I983-Simulated!I973</f>
        <v>7.3630036509930719E-4</v>
      </c>
      <c r="N973" s="16">
        <f>Analytic!J983-Simulated!J973</f>
        <v>-4.6560814460224198E-3</v>
      </c>
      <c r="O973" s="17">
        <f>Analytic!K983-Simulated!K973</f>
        <v>-3.9795537744197751E-3</v>
      </c>
      <c r="P973" s="17">
        <f>Analytic!L983-Simulated!L973</f>
        <v>-2.4003488796682584E-3</v>
      </c>
    </row>
    <row r="974" spans="1:16">
      <c r="A974">
        <v>2458123.8715280001</v>
      </c>
      <c r="B974" s="7">
        <f t="shared" si="18"/>
        <v>43105.371528000105</v>
      </c>
      <c r="C974">
        <v>-0.833013</v>
      </c>
      <c r="D974">
        <v>-2.0310999999999999E-2</v>
      </c>
      <c r="E974">
        <v>4.5467E-2</v>
      </c>
      <c r="F974" s="15">
        <f>Analytic!I984-Simulated!C974</f>
        <v>-7.9193417180719483E-2</v>
      </c>
      <c r="G974" s="16">
        <f>Analytic!J984-Simulated!D974</f>
        <v>-0.4681009670770156</v>
      </c>
      <c r="H974" s="17">
        <f>Analytic!K984-Simulated!E974</f>
        <v>-0.21384196908397676</v>
      </c>
      <c r="I974" s="25">
        <v>-0.91337400000000002</v>
      </c>
      <c r="J974" s="25">
        <v>-0.48396899999999998</v>
      </c>
      <c r="K974" s="25">
        <v>-0.1643029</v>
      </c>
      <c r="L974" s="25">
        <v>4.8679340000000001E-2</v>
      </c>
      <c r="M974" s="15">
        <f>Analytic!I984-Simulated!I974</f>
        <v>1.1675828192805326E-3</v>
      </c>
      <c r="N974" s="16">
        <f>Analytic!J984-Simulated!J974</f>
        <v>-4.442967077015636E-3</v>
      </c>
      <c r="O974" s="17">
        <f>Analytic!K984-Simulated!K974</f>
        <v>-4.0720690839767537E-3</v>
      </c>
      <c r="P974" s="17">
        <f>Analytic!L984-Simulated!L974</f>
        <v>-2.4399084458547951E-3</v>
      </c>
    </row>
    <row r="975" spans="1:16">
      <c r="A975">
        <v>2458123.875</v>
      </c>
      <c r="B975" s="7">
        <f t="shared" si="18"/>
        <v>43105.375</v>
      </c>
      <c r="C975">
        <v>-0.828044</v>
      </c>
      <c r="D975">
        <v>-2.9627000000000001E-2</v>
      </c>
      <c r="E975">
        <v>4.4887000000000003E-2</v>
      </c>
      <c r="F975" s="15">
        <f>Analytic!I985-Simulated!C975</f>
        <v>-6.9287569347209366E-2</v>
      </c>
      <c r="G975" s="16">
        <f>Analytic!J985-Simulated!D975</f>
        <v>-0.46795169300961154</v>
      </c>
      <c r="H975" s="17">
        <f>Analytic!K985-Simulated!E975</f>
        <v>-0.22612550647808266</v>
      </c>
      <c r="I975" s="25">
        <v>-0.89892609999999995</v>
      </c>
      <c r="J975" s="25">
        <v>-0.49338179999999998</v>
      </c>
      <c r="K975" s="25">
        <v>-0.1770938</v>
      </c>
      <c r="L975" s="25">
        <v>4.4477490000000001E-2</v>
      </c>
      <c r="M975" s="15">
        <f>Analytic!I985-Simulated!I975</f>
        <v>1.5945306527905823E-3</v>
      </c>
      <c r="N975" s="16">
        <f>Analytic!J985-Simulated!J975</f>
        <v>-4.1968930096115686E-3</v>
      </c>
      <c r="O975" s="17">
        <f>Analytic!K985-Simulated!K975</f>
        <v>-4.1447064780826548E-3</v>
      </c>
      <c r="P975" s="17">
        <f>Analytic!L985-Simulated!L975</f>
        <v>-2.4833805076555013E-3</v>
      </c>
    </row>
    <row r="976" spans="1:16">
      <c r="A976">
        <v>2458123.8784719999</v>
      </c>
      <c r="B976" s="7">
        <f t="shared" si="18"/>
        <v>43105.378471999895</v>
      </c>
      <c r="C976">
        <v>-0.82034300000000004</v>
      </c>
      <c r="D976">
        <v>-3.8836000000000002E-2</v>
      </c>
      <c r="E976">
        <v>4.4199000000000002E-2</v>
      </c>
      <c r="F976" s="15">
        <f>Analytic!I986-Simulated!C976</f>
        <v>-5.9205072110223411E-2</v>
      </c>
      <c r="G976" s="16">
        <f>Analytic!J986-Simulated!D976</f>
        <v>-0.46629654582145064</v>
      </c>
      <c r="H976" s="17">
        <f>Analytic!K986-Simulated!E976</f>
        <v>-0.23771356952963357</v>
      </c>
      <c r="I976" s="25">
        <v>-0.88156290000000004</v>
      </c>
      <c r="J976" s="25">
        <v>-0.50121309999999997</v>
      </c>
      <c r="K976" s="25">
        <v>-0.1893184</v>
      </c>
      <c r="L976" s="25">
        <v>4.0143030000000003E-2</v>
      </c>
      <c r="M976" s="15">
        <f>Analytic!I986-Simulated!I976</f>
        <v>2.0148278897765826E-3</v>
      </c>
      <c r="N976" s="16">
        <f>Analytic!J986-Simulated!J976</f>
        <v>-3.9194458214506511E-3</v>
      </c>
      <c r="O976" s="17">
        <f>Analytic!K986-Simulated!K976</f>
        <v>-4.1961695296335588E-3</v>
      </c>
      <c r="P976" s="17">
        <f>Analytic!L986-Simulated!L976</f>
        <v>-2.5303640943155833E-3</v>
      </c>
    </row>
    <row r="977" spans="1:16">
      <c r="A977">
        <v>2458123.8819439998</v>
      </c>
      <c r="B977" s="7">
        <f t="shared" si="18"/>
        <v>43105.38194399979</v>
      </c>
      <c r="C977">
        <v>-0.80989800000000001</v>
      </c>
      <c r="D977">
        <v>-4.7916E-2</v>
      </c>
      <c r="E977">
        <v>4.3402999999999997E-2</v>
      </c>
      <c r="F977" s="15">
        <f>Analytic!I987-Simulated!C977</f>
        <v>-4.9015569667729575E-2</v>
      </c>
      <c r="G977" s="16">
        <f>Analytic!J987-Simulated!D977</f>
        <v>-0.46313304012694761</v>
      </c>
      <c r="H977" s="17">
        <f>Analytic!K987-Simulated!E977</f>
        <v>-0.24856636607630181</v>
      </c>
      <c r="I977" s="25">
        <v>-0.86133990000000005</v>
      </c>
      <c r="J977" s="25">
        <v>-0.50743629999999995</v>
      </c>
      <c r="K977" s="25">
        <v>-0.20093800000000001</v>
      </c>
      <c r="L977" s="25">
        <v>3.5689720000000001E-2</v>
      </c>
      <c r="M977" s="15">
        <f>Analytic!I987-Simulated!I977</f>
        <v>2.4263303322704655E-3</v>
      </c>
      <c r="N977" s="16">
        <f>Analytic!J987-Simulated!J977</f>
        <v>-3.6127401269476778E-3</v>
      </c>
      <c r="O977" s="17">
        <f>Analytic!K987-Simulated!K977</f>
        <v>-4.2253660763018064E-3</v>
      </c>
      <c r="P977" s="17">
        <f>Analytic!L987-Simulated!L977</f>
        <v>-2.5804170048771558E-3</v>
      </c>
    </row>
    <row r="978" spans="1:16">
      <c r="A978">
        <v>2458123.8854160002</v>
      </c>
      <c r="B978" s="7">
        <f t="shared" si="18"/>
        <v>43105.38541600015</v>
      </c>
      <c r="C978">
        <v>-0.79670799999999997</v>
      </c>
      <c r="D978">
        <v>-5.6842999999999998E-2</v>
      </c>
      <c r="E978">
        <v>4.2504E-2</v>
      </c>
      <c r="F978" s="15">
        <f>Analytic!I988-Simulated!C978</f>
        <v>-3.8786947589424026E-2</v>
      </c>
      <c r="G978" s="16">
        <f>Analytic!J988-Simulated!D978</f>
        <v>-0.45846599794527443</v>
      </c>
      <c r="H978" s="17">
        <f>Analytic!K988-Simulated!E978</f>
        <v>-0.25865113720456478</v>
      </c>
      <c r="I978" s="25">
        <v>-0.8383216</v>
      </c>
      <c r="J978" s="25">
        <v>-0.51202970000000003</v>
      </c>
      <c r="K978" s="25">
        <v>-0.21191560000000001</v>
      </c>
      <c r="L978" s="25">
        <v>3.113169E-2</v>
      </c>
      <c r="M978" s="15">
        <f>Analytic!I988-Simulated!I978</f>
        <v>2.8266524105760027E-3</v>
      </c>
      <c r="N978" s="16">
        <f>Analytic!J988-Simulated!J978</f>
        <v>-3.2792979452743731E-3</v>
      </c>
      <c r="O978" s="17">
        <f>Analytic!K988-Simulated!K978</f>
        <v>-4.2315372045647892E-3</v>
      </c>
      <c r="P978" s="17">
        <f>Analytic!L988-Simulated!L978</f>
        <v>-2.6330718438050751E-3</v>
      </c>
    </row>
    <row r="979" spans="1:16">
      <c r="A979">
        <v>2458123.8888889998</v>
      </c>
      <c r="B979" s="7">
        <f t="shared" si="18"/>
        <v>43105.38888899982</v>
      </c>
      <c r="C979">
        <v>-0.78078499999999995</v>
      </c>
      <c r="D979">
        <v>-6.5595000000000001E-2</v>
      </c>
      <c r="E979">
        <v>4.1502999999999998E-2</v>
      </c>
      <c r="F979" s="15">
        <f>Analytic!I989-Simulated!C979</f>
        <v>-2.8583116010944654E-2</v>
      </c>
      <c r="G979" s="16">
        <f>Analytic!J989-Simulated!D979</f>
        <v>-0.45230361086470167</v>
      </c>
      <c r="H979" s="17">
        <f>Analytic!K989-Simulated!E979</f>
        <v>-0.26793327964308711</v>
      </c>
      <c r="I979" s="25">
        <v>-0.81258200000000003</v>
      </c>
      <c r="J979" s="25">
        <v>-0.51497689999999996</v>
      </c>
      <c r="K979" s="25">
        <v>-0.2222162</v>
      </c>
      <c r="L979" s="25">
        <v>2.6483340000000001E-2</v>
      </c>
      <c r="M979" s="15">
        <f>Analytic!I989-Simulated!I979</f>
        <v>3.2138839890554216E-3</v>
      </c>
      <c r="N979" s="16">
        <f>Analytic!J989-Simulated!J979</f>
        <v>-2.9217108647017209E-3</v>
      </c>
      <c r="O979" s="17">
        <f>Analytic!K989-Simulated!K979</f>
        <v>-4.214079643087093E-3</v>
      </c>
      <c r="P979" s="17">
        <f>Analytic!L989-Simulated!L979</f>
        <v>-2.6877833376184775E-3</v>
      </c>
    </row>
    <row r="980" spans="1:16">
      <c r="A980">
        <v>2458123.8923610002</v>
      </c>
      <c r="B980" s="7">
        <f t="shared" si="18"/>
        <v>43105.39236100018</v>
      </c>
      <c r="C980">
        <v>-0.76215100000000002</v>
      </c>
      <c r="D980">
        <v>-7.4148000000000006E-2</v>
      </c>
      <c r="E980">
        <v>4.0405000000000003E-2</v>
      </c>
      <c r="F980" s="15">
        <f>Analytic!I990-Simulated!C980</f>
        <v>-1.8466763575459288E-2</v>
      </c>
      <c r="G980" s="16">
        <f>Analytic!J990-Simulated!D980</f>
        <v>-0.44466148480178236</v>
      </c>
      <c r="H980" s="17">
        <f>Analytic!K990-Simulated!E980</f>
        <v>-0.27638446116870941</v>
      </c>
      <c r="I980" s="25">
        <v>-0.78420380000000001</v>
      </c>
      <c r="J980" s="25">
        <v>-0.51626629999999996</v>
      </c>
      <c r="K980" s="25">
        <v>-0.2318066</v>
      </c>
      <c r="L980" s="25">
        <v>2.175937E-2</v>
      </c>
      <c r="M980" s="15">
        <f>Analytic!I990-Simulated!I980</f>
        <v>3.586036424540695E-3</v>
      </c>
      <c r="N980" s="16">
        <f>Analytic!J990-Simulated!J980</f>
        <v>-2.5431848017823944E-3</v>
      </c>
      <c r="O980" s="17">
        <f>Analytic!K990-Simulated!K980</f>
        <v>-4.1728611687094075E-3</v>
      </c>
      <c r="P980" s="17">
        <f>Analytic!L990-Simulated!L980</f>
        <v>-2.7440067791491968E-3</v>
      </c>
    </row>
    <row r="981" spans="1:16">
      <c r="A981">
        <v>2458123.8958330001</v>
      </c>
      <c r="B981" s="7">
        <f t="shared" si="18"/>
        <v>43105.395833000075</v>
      </c>
      <c r="C981">
        <v>-0.74084300000000003</v>
      </c>
      <c r="D981">
        <v>-8.2480999999999999E-2</v>
      </c>
      <c r="E981">
        <v>3.9212999999999998E-2</v>
      </c>
      <c r="F981" s="15">
        <f>Analytic!I991-Simulated!C981</f>
        <v>-8.4940829202504453E-3</v>
      </c>
      <c r="G981" s="16">
        <f>Analytic!J991-Simulated!D981</f>
        <v>-0.43555766721029532</v>
      </c>
      <c r="H981" s="17">
        <f>Analytic!K991-Simulated!E981</f>
        <v>-0.28397672865095219</v>
      </c>
      <c r="I981" s="25">
        <v>-0.753278</v>
      </c>
      <c r="J981" s="25">
        <v>-0.51589189999999996</v>
      </c>
      <c r="K981" s="25">
        <v>-0.24065590000000001</v>
      </c>
      <c r="L981" s="25">
        <v>1.6974679999999999E-2</v>
      </c>
      <c r="M981" s="15">
        <f>Analytic!I991-Simulated!I981</f>
        <v>3.9409170797495285E-3</v>
      </c>
      <c r="N981" s="16">
        <f>Analytic!J991-Simulated!J981</f>
        <v>-2.1467672102953861E-3</v>
      </c>
      <c r="O981" s="17">
        <f>Analytic!K991-Simulated!K981</f>
        <v>-4.1078286509521889E-3</v>
      </c>
      <c r="P981" s="17">
        <f>Analytic!L991-Simulated!L981</f>
        <v>-2.8011474423921597E-3</v>
      </c>
    </row>
    <row r="982" spans="1:16">
      <c r="A982">
        <v>2458123.899305</v>
      </c>
      <c r="B982" s="7">
        <f t="shared" si="18"/>
        <v>43105.39930499997</v>
      </c>
      <c r="C982">
        <v>-0.71691000000000005</v>
      </c>
      <c r="D982">
        <v>-9.0570999999999999E-2</v>
      </c>
      <c r="E982">
        <v>3.7930999999999999E-2</v>
      </c>
      <c r="F982" s="15">
        <f>Analytic!I992-Simulated!C982</f>
        <v>1.2825314019481171E-3</v>
      </c>
      <c r="G982" s="16">
        <f>Analytic!J992-Simulated!D982</f>
        <v>-0.42501765665175834</v>
      </c>
      <c r="H982" s="17">
        <f>Analytic!K992-Simulated!E982</f>
        <v>-0.29068560838483837</v>
      </c>
      <c r="I982" s="25">
        <v>-0.71990449999999995</v>
      </c>
      <c r="J982" s="25">
        <v>-0.51385250000000005</v>
      </c>
      <c r="K982" s="25">
        <v>-0.24873529999999999</v>
      </c>
      <c r="L982" s="25">
        <v>1.214437E-2</v>
      </c>
      <c r="M982" s="15">
        <f>Analytic!I992-Simulated!I982</f>
        <v>4.2770314019480171E-3</v>
      </c>
      <c r="N982" s="16">
        <f>Analytic!J992-Simulated!J982</f>
        <v>-1.7361566517583027E-3</v>
      </c>
      <c r="O982" s="17">
        <f>Analytic!K992-Simulated!K982</f>
        <v>-4.0193083848383826E-3</v>
      </c>
      <c r="P982" s="17">
        <f>Analytic!L992-Simulated!L982</f>
        <v>-2.8586108077835095E-3</v>
      </c>
    </row>
    <row r="983" spans="1:16">
      <c r="A983">
        <v>2458123.9027780001</v>
      </c>
      <c r="B983" s="7">
        <f t="shared" si="18"/>
        <v>43105.402778000105</v>
      </c>
      <c r="C983">
        <v>-0.69041600000000003</v>
      </c>
      <c r="D983">
        <v>-9.8395999999999997E-2</v>
      </c>
      <c r="E983">
        <v>3.6561999999999997E-2</v>
      </c>
      <c r="F983" s="15">
        <f>Analytic!I993-Simulated!C983</f>
        <v>1.0817811587636061E-2</v>
      </c>
      <c r="G983" s="16">
        <f>Analytic!J993-Simulated!D983</f>
        <v>-0.41307139469648219</v>
      </c>
      <c r="H983" s="17">
        <f>Analytic!K993-Simulated!E983</f>
        <v>-0.29648819838679141</v>
      </c>
      <c r="I983" s="25">
        <v>-0.68419079999999999</v>
      </c>
      <c r="J983" s="25">
        <v>-0.5101523</v>
      </c>
      <c r="K983" s="25">
        <v>-0.25601849999999998</v>
      </c>
      <c r="L983" s="25">
        <v>7.2836680000000001E-3</v>
      </c>
      <c r="M983" s="15">
        <f>Analytic!I993-Simulated!I983</f>
        <v>4.5926115876360196E-3</v>
      </c>
      <c r="N983" s="16">
        <f>Analytic!J993-Simulated!J983</f>
        <v>-1.3150946964821664E-3</v>
      </c>
      <c r="O983" s="17">
        <f>Analytic!K993-Simulated!K983</f>
        <v>-3.9076983867914472E-3</v>
      </c>
      <c r="P983" s="17">
        <f>Analytic!L993-Simulated!L983</f>
        <v>-2.9157814350947069E-3</v>
      </c>
    </row>
    <row r="984" spans="1:16">
      <c r="A984">
        <v>2458123.90625</v>
      </c>
      <c r="B984" s="7">
        <f t="shared" si="18"/>
        <v>43105.40625</v>
      </c>
      <c r="C984">
        <v>-0.66143700000000005</v>
      </c>
      <c r="D984">
        <v>-0.105933</v>
      </c>
      <c r="E984">
        <v>3.5110000000000002E-2</v>
      </c>
      <c r="F984" s="15">
        <f>Analytic!I994-Simulated!C984</f>
        <v>2.0070970767955165E-2</v>
      </c>
      <c r="G984" s="16">
        <f>Analytic!J994-Simulated!D984</f>
        <v>-0.39975524018141889</v>
      </c>
      <c r="H984" s="17">
        <f>Analytic!K994-Simulated!E984</f>
        <v>-0.30136525235444978</v>
      </c>
      <c r="I984" s="25">
        <v>-0.6462521</v>
      </c>
      <c r="J984" s="25">
        <v>-0.50480100000000006</v>
      </c>
      <c r="K984" s="25">
        <v>-0.26248120000000003</v>
      </c>
      <c r="L984" s="25">
        <v>2.4078889999999999E-3</v>
      </c>
      <c r="M984" s="15">
        <f>Analytic!I994-Simulated!I984</f>
        <v>4.8860707679551085E-3</v>
      </c>
      <c r="N984" s="16">
        <f>Analytic!J994-Simulated!J984</f>
        <v>-8.8724018141883576E-4</v>
      </c>
      <c r="O984" s="17">
        <f>Analytic!K994-Simulated!K984</f>
        <v>-3.7740523544497195E-3</v>
      </c>
      <c r="P984" s="17">
        <f>Analytic!L994-Simulated!L984</f>
        <v>-2.9720333190481657E-3</v>
      </c>
    </row>
    <row r="985" spans="1:16">
      <c r="A985">
        <v>2458123.9097219999</v>
      </c>
      <c r="B985" s="7">
        <f t="shared" si="18"/>
        <v>43105.409721999895</v>
      </c>
      <c r="C985">
        <v>-0.63006200000000001</v>
      </c>
      <c r="D985">
        <v>-0.11316</v>
      </c>
      <c r="E985">
        <v>3.3581E-2</v>
      </c>
      <c r="F985" s="15">
        <f>Analytic!I995-Simulated!C985</f>
        <v>2.900708156667553E-2</v>
      </c>
      <c r="G985" s="16">
        <f>Analytic!J995-Simulated!D985</f>
        <v>-0.38510992590825238</v>
      </c>
      <c r="H985" s="17">
        <f>Analytic!K995-Simulated!E985</f>
        <v>-0.3053022550182326</v>
      </c>
      <c r="I985" s="25">
        <v>-0.60621119999999995</v>
      </c>
      <c r="J985" s="25">
        <v>-0.49781330000000001</v>
      </c>
      <c r="K985" s="25">
        <v>-0.26810200000000001</v>
      </c>
      <c r="L985" s="25">
        <v>-2.4675869999999998E-3</v>
      </c>
      <c r="M985" s="15">
        <f>Analytic!I995-Simulated!I985</f>
        <v>5.1562815666754691E-3</v>
      </c>
      <c r="N985" s="16">
        <f>Analytic!J995-Simulated!J985</f>
        <v>-4.566259082523505E-4</v>
      </c>
      <c r="O985" s="17">
        <f>Analytic!K995-Simulated!K985</f>
        <v>-3.61925501823257E-3</v>
      </c>
      <c r="P985" s="17">
        <f>Analytic!L995-Simulated!L985</f>
        <v>-3.026759561178326E-3</v>
      </c>
    </row>
    <row r="986" spans="1:16">
      <c r="A986">
        <v>2458123.9131939998</v>
      </c>
      <c r="B986" s="7">
        <f t="shared" si="18"/>
        <v>43105.41319399979</v>
      </c>
      <c r="C986">
        <v>-0.59639299999999995</v>
      </c>
      <c r="D986">
        <v>-0.120055</v>
      </c>
      <c r="E986">
        <v>3.1977999999999999E-2</v>
      </c>
      <c r="F986" s="15">
        <f>Analytic!I996-Simulated!C986</f>
        <v>3.7597477803771318E-2</v>
      </c>
      <c r="G986" s="16">
        <f>Analytic!J996-Simulated!D986</f>
        <v>-0.36918149792208299</v>
      </c>
      <c r="H986" s="17">
        <f>Analytic!K996-Simulated!E986</f>
        <v>-0.3082844886404264</v>
      </c>
      <c r="I986" s="25">
        <v>-0.56419739999999996</v>
      </c>
      <c r="J986" s="25">
        <v>-0.48920930000000001</v>
      </c>
      <c r="K986" s="25">
        <v>-0.27286179999999999</v>
      </c>
      <c r="L986" s="25">
        <v>-7.3273929999999998E-3</v>
      </c>
      <c r="M986" s="15">
        <f>Analytic!I996-Simulated!I986</f>
        <v>5.4018778037713266E-3</v>
      </c>
      <c r="N986" s="16">
        <f>Analytic!J996-Simulated!J986</f>
        <v>-2.719792208299987E-5</v>
      </c>
      <c r="O986" s="17">
        <f>Analytic!K996-Simulated!K986</f>
        <v>-3.4446886404264077E-3</v>
      </c>
      <c r="P986" s="17">
        <f>Analytic!L996-Simulated!L986</f>
        <v>-3.0793461904584148E-3</v>
      </c>
    </row>
    <row r="987" spans="1:16">
      <c r="A987">
        <v>2458123.9166660002</v>
      </c>
      <c r="B987" s="7">
        <f t="shared" si="18"/>
        <v>43105.41666600015</v>
      </c>
      <c r="C987">
        <v>-0.56054199999999998</v>
      </c>
      <c r="D987">
        <v>-0.12659799999999999</v>
      </c>
      <c r="E987">
        <v>3.0306E-2</v>
      </c>
      <c r="F987" s="15">
        <f>Analytic!I997-Simulated!C987</f>
        <v>4.5817178042452E-2</v>
      </c>
      <c r="G987" s="16">
        <f>Analytic!J997-Simulated!D987</f>
        <v>-0.35201923756753173</v>
      </c>
      <c r="H987" s="17">
        <f>Analytic!K997-Simulated!E987</f>
        <v>-0.31030209044622792</v>
      </c>
      <c r="I987" s="25">
        <v>-0.52034659999999999</v>
      </c>
      <c r="J987" s="25">
        <v>-0.4790142</v>
      </c>
      <c r="K987" s="25">
        <v>-0.2767442</v>
      </c>
      <c r="L987" s="25">
        <v>-1.2156200000000001E-2</v>
      </c>
      <c r="M987" s="15">
        <f>Analytic!I997-Simulated!I987</f>
        <v>5.6217780424520081E-3</v>
      </c>
      <c r="N987" s="16">
        <f>Analytic!J997-Simulated!J987</f>
        <v>3.9696243246828411E-4</v>
      </c>
      <c r="O987" s="17">
        <f>Analytic!K997-Simulated!K987</f>
        <v>-3.251890446227923E-3</v>
      </c>
      <c r="P987" s="17">
        <f>Analytic!L997-Simulated!L987</f>
        <v>-3.1291989647137426E-3</v>
      </c>
    </row>
    <row r="988" spans="1:16">
      <c r="A988">
        <v>2458123.9201389998</v>
      </c>
      <c r="B988" s="7">
        <f t="shared" si="18"/>
        <v>43105.42013899982</v>
      </c>
      <c r="C988">
        <v>-0.52263499999999996</v>
      </c>
      <c r="D988">
        <v>-0.132766</v>
      </c>
      <c r="E988">
        <v>2.8569000000000001E-2</v>
      </c>
      <c r="F988" s="15">
        <f>Analytic!I998-Simulated!C988</f>
        <v>5.3649329606690499E-2</v>
      </c>
      <c r="G988" s="16">
        <f>Analytic!J998-Simulated!D988</f>
        <v>-0.33368056657492845</v>
      </c>
      <c r="H988" s="17">
        <f>Analytic!K998-Simulated!E988</f>
        <v>-0.31134710080058292</v>
      </c>
      <c r="I988" s="25">
        <v>-0.47480119999999998</v>
      </c>
      <c r="J988" s="25">
        <v>-0.46725879999999997</v>
      </c>
      <c r="K988" s="25">
        <v>-0.27973550000000003</v>
      </c>
      <c r="L988" s="25">
        <v>-1.6938749999999999E-2</v>
      </c>
      <c r="M988" s="15">
        <f>Analytic!I998-Simulated!I988</f>
        <v>5.8155296066905171E-3</v>
      </c>
      <c r="N988" s="16">
        <f>Analytic!J998-Simulated!J988</f>
        <v>8.1223342507152907E-4</v>
      </c>
      <c r="O988" s="17">
        <f>Analytic!K998-Simulated!K988</f>
        <v>-3.0426008005828842E-3</v>
      </c>
      <c r="P988" s="17">
        <f>Analytic!L998-Simulated!L988</f>
        <v>-3.1757619849047056E-3</v>
      </c>
    </row>
    <row r="989" spans="1:16">
      <c r="A989">
        <v>2458123.9236110002</v>
      </c>
      <c r="B989" s="7">
        <f t="shared" si="18"/>
        <v>43105.42361100018</v>
      </c>
      <c r="C989">
        <v>-0.48280499999999998</v>
      </c>
      <c r="D989">
        <v>-0.138539</v>
      </c>
      <c r="E989">
        <v>2.6773000000000002E-2</v>
      </c>
      <c r="F989" s="15">
        <f>Analytic!I999-Simulated!C989</f>
        <v>6.1078671630088122E-2</v>
      </c>
      <c r="G989" s="16">
        <f>Analytic!J999-Simulated!D989</f>
        <v>-0.31422493548422237</v>
      </c>
      <c r="H989" s="17">
        <f>Analytic!K999-Simulated!E989</f>
        <v>-0.31141650197466714</v>
      </c>
      <c r="I989" s="25">
        <v>-0.42770839999999999</v>
      </c>
      <c r="J989" s="25">
        <v>-0.4539784</v>
      </c>
      <c r="K989" s="25">
        <v>-0.28182459999999998</v>
      </c>
      <c r="L989" s="25">
        <v>-2.1659919999999999E-2</v>
      </c>
      <c r="M989" s="15">
        <f>Analytic!I999-Simulated!I989</f>
        <v>5.982071630088126E-3</v>
      </c>
      <c r="N989" s="16">
        <f>Analytic!J999-Simulated!J989</f>
        <v>1.2144645157776135E-3</v>
      </c>
      <c r="O989" s="17">
        <f>Analytic!K999-Simulated!K989</f>
        <v>-2.8189019746671651E-3</v>
      </c>
      <c r="P989" s="17">
        <f>Analytic!L999-Simulated!L989</f>
        <v>-3.2185049549857195E-3</v>
      </c>
    </row>
    <row r="990" spans="1:16">
      <c r="A990">
        <v>2458123.9270830001</v>
      </c>
      <c r="B990" s="7">
        <f t="shared" si="18"/>
        <v>43105.427083000075</v>
      </c>
      <c r="C990">
        <v>-0.44119599999999998</v>
      </c>
      <c r="D990">
        <v>-0.143896</v>
      </c>
      <c r="E990">
        <v>2.4923000000000001E-2</v>
      </c>
      <c r="F990" s="15">
        <f>Analytic!I1000-Simulated!C990</f>
        <v>6.8096015635085161E-2</v>
      </c>
      <c r="G990" s="16">
        <f>Analytic!J1000-Simulated!D990</f>
        <v>-0.29371769576828755</v>
      </c>
      <c r="H990" s="17">
        <f>Analytic!K1000-Simulated!E990</f>
        <v>-0.31050924737634322</v>
      </c>
      <c r="I990" s="25">
        <v>-0.37922129999999998</v>
      </c>
      <c r="J990" s="25">
        <v>-0.43921389999999999</v>
      </c>
      <c r="K990" s="25">
        <v>-0.28300350000000002</v>
      </c>
      <c r="L990" s="25">
        <v>-2.630478E-2</v>
      </c>
      <c r="M990" s="15">
        <f>Analytic!I1000-Simulated!I990</f>
        <v>6.1213156350851672E-3</v>
      </c>
      <c r="N990" s="16">
        <f>Analytic!J1000-Simulated!J990</f>
        <v>1.6002042317124765E-3</v>
      </c>
      <c r="O990" s="17">
        <f>Analytic!K1000-Simulated!K990</f>
        <v>-2.5827473763431752E-3</v>
      </c>
      <c r="P990" s="17">
        <f>Analytic!L1000-Simulated!L990</f>
        <v>-3.256915921178577E-3</v>
      </c>
    </row>
    <row r="991" spans="1:16">
      <c r="A991">
        <v>2458123.930555</v>
      </c>
      <c r="B991" s="7">
        <f t="shared" si="18"/>
        <v>43105.43055499997</v>
      </c>
      <c r="C991">
        <v>-0.39795700000000001</v>
      </c>
      <c r="D991">
        <v>-0.14881800000000001</v>
      </c>
      <c r="E991">
        <v>2.3022999999999998E-2</v>
      </c>
      <c r="F991" s="15">
        <f>Analytic!I1001-Simulated!C991</f>
        <v>7.4692742084689845E-2</v>
      </c>
      <c r="G991" s="16">
        <f>Analytic!J1001-Simulated!D991</f>
        <v>-0.27222695607014841</v>
      </c>
      <c r="H991" s="17">
        <f>Analytic!K1001-Simulated!E991</f>
        <v>-0.30862628114984475</v>
      </c>
      <c r="I991" s="25">
        <v>-0.32949689999999998</v>
      </c>
      <c r="J991" s="25">
        <v>-0.42301090000000002</v>
      </c>
      <c r="K991" s="25">
        <v>-0.28326669999999998</v>
      </c>
      <c r="L991" s="25">
        <v>-3.0858590000000002E-2</v>
      </c>
      <c r="M991" s="15">
        <f>Analytic!I1001-Simulated!I991</f>
        <v>6.2326420846898212E-3</v>
      </c>
      <c r="N991" s="16">
        <f>Analytic!J1001-Simulated!J991</f>
        <v>1.9659439298516102E-3</v>
      </c>
      <c r="O991" s="17">
        <f>Analytic!K1001-Simulated!K991</f>
        <v>-2.336581149844752E-3</v>
      </c>
      <c r="P991" s="17">
        <f>Analytic!L1001-Simulated!L991</f>
        <v>-3.2905543261865199E-3</v>
      </c>
    </row>
    <row r="992" spans="1:16">
      <c r="A992">
        <v>2458123.9340280001</v>
      </c>
      <c r="B992" s="7">
        <f t="shared" si="18"/>
        <v>43105.434028000105</v>
      </c>
      <c r="C992">
        <v>-0.353246</v>
      </c>
      <c r="D992">
        <v>-0.15328600000000001</v>
      </c>
      <c r="E992">
        <v>2.1079000000000001E-2</v>
      </c>
      <c r="F992" s="15">
        <f>Analytic!I1002-Simulated!C992</f>
        <v>8.0865311297293685E-2</v>
      </c>
      <c r="G992" s="16">
        <f>Analytic!J1002-Simulated!D992</f>
        <v>-0.24982542302009167</v>
      </c>
      <c r="H992" s="17">
        <f>Analytic!K1002-Simulated!E992</f>
        <v>-0.30577354808116086</v>
      </c>
      <c r="I992" s="25">
        <v>-0.27869699999999997</v>
      </c>
      <c r="J992" s="25">
        <v>-0.40541969999999999</v>
      </c>
      <c r="K992" s="25">
        <v>-0.28261190000000003</v>
      </c>
      <c r="L992" s="25">
        <v>-3.530689E-2</v>
      </c>
      <c r="M992" s="15">
        <f>Analytic!I1002-Simulated!I992</f>
        <v>6.316311297293653E-3</v>
      </c>
      <c r="N992" s="16">
        <f>Analytic!J1002-Simulated!J992</f>
        <v>2.3082769799083191E-3</v>
      </c>
      <c r="O992" s="17">
        <f>Analytic!K1002-Simulated!K992</f>
        <v>-2.0826480811608206E-3</v>
      </c>
      <c r="P992" s="17">
        <f>Analytic!L1002-Simulated!L992</f>
        <v>-3.3190102161123128E-3</v>
      </c>
    </row>
    <row r="993" spans="1:16">
      <c r="A993">
        <v>2458123.9375</v>
      </c>
      <c r="B993" s="7">
        <f t="shared" si="18"/>
        <v>43105.4375</v>
      </c>
      <c r="C993">
        <v>-0.30722699999999997</v>
      </c>
      <c r="D993">
        <v>-0.15728</v>
      </c>
      <c r="E993">
        <v>1.9096999999999999E-2</v>
      </c>
      <c r="F993" s="15">
        <f>Analytic!I1003-Simulated!C993</f>
        <v>8.6612787068377994E-2</v>
      </c>
      <c r="G993" s="16">
        <f>Analytic!J1003-Simulated!D993</f>
        <v>-0.22659122714867294</v>
      </c>
      <c r="H993" s="17">
        <f>Analytic!K1003-Simulated!E993</f>
        <v>-0.30195999377700888</v>
      </c>
      <c r="I993" s="25">
        <v>-0.22698650000000001</v>
      </c>
      <c r="J993" s="25">
        <v>-0.38649559999999999</v>
      </c>
      <c r="K993" s="25">
        <v>-0.28103939999999999</v>
      </c>
      <c r="L993" s="25">
        <v>-3.9635499999999997E-2</v>
      </c>
      <c r="M993" s="15">
        <f>Analytic!I1003-Simulated!I993</f>
        <v>6.3722870683780297E-3</v>
      </c>
      <c r="N993" s="16">
        <f>Analytic!J1003-Simulated!J993</f>
        <v>2.6243728513270503E-3</v>
      </c>
      <c r="O993" s="17">
        <f>Analytic!K1003-Simulated!K993</f>
        <v>-1.8235937770089139E-3</v>
      </c>
      <c r="P993" s="17">
        <f>Analytic!L1003-Simulated!L993</f>
        <v>-3.3419524405695969E-3</v>
      </c>
    </row>
    <row r="994" spans="1:16">
      <c r="A994">
        <v>2458123.9409719999</v>
      </c>
      <c r="B994" s="7">
        <f t="shared" si="18"/>
        <v>43105.440971999895</v>
      </c>
      <c r="C994">
        <v>-0.26006899999999999</v>
      </c>
      <c r="D994">
        <v>-0.16078300000000001</v>
      </c>
      <c r="E994">
        <v>1.7080999999999999E-2</v>
      </c>
      <c r="F994" s="15">
        <f>Analytic!I1004-Simulated!C994</f>
        <v>9.193637130189497E-2</v>
      </c>
      <c r="G994" s="16">
        <f>Analytic!J1004-Simulated!D994</f>
        <v>-0.2026037344598885</v>
      </c>
      <c r="H994" s="17">
        <f>Analytic!K1004-Simulated!E994</f>
        <v>-0.29719555511681645</v>
      </c>
      <c r="I994" s="25">
        <v>-0.1745333</v>
      </c>
      <c r="J994" s="25">
        <v>-0.36629810000000002</v>
      </c>
      <c r="K994" s="25">
        <v>-0.27855269999999999</v>
      </c>
      <c r="L994" s="25">
        <v>-4.3830620000000001E-2</v>
      </c>
      <c r="M994" s="15">
        <f>Analytic!I1004-Simulated!I994</f>
        <v>6.4006713018949779E-3</v>
      </c>
      <c r="N994" s="16">
        <f>Analytic!J1004-Simulated!J994</f>
        <v>2.9113655401115102E-3</v>
      </c>
      <c r="O994" s="17">
        <f>Analytic!K1004-Simulated!K994</f>
        <v>-1.5618551168164463E-3</v>
      </c>
      <c r="P994" s="17">
        <f>Analytic!L1004-Simulated!L994</f>
        <v>-3.3590756897562066E-3</v>
      </c>
    </row>
    <row r="995" spans="1:16">
      <c r="A995">
        <v>2458123.9444439998</v>
      </c>
      <c r="B995" s="7">
        <f t="shared" si="18"/>
        <v>43105.44444399979</v>
      </c>
      <c r="C995">
        <v>-0.21194299999999999</v>
      </c>
      <c r="D995">
        <v>-0.16377900000000001</v>
      </c>
      <c r="E995">
        <v>1.5037999999999999E-2</v>
      </c>
      <c r="F995" s="15">
        <f>Analytic!I1005-Simulated!C995</f>
        <v>9.6836947918242849E-2</v>
      </c>
      <c r="G995" s="16">
        <f>Analytic!J1005-Simulated!D995</f>
        <v>-0.17794534427532388</v>
      </c>
      <c r="H995" s="17">
        <f>Analytic!K1005-Simulated!E995</f>
        <v>-0.29149614100866472</v>
      </c>
      <c r="I995" s="25">
        <v>-0.12150809999999999</v>
      </c>
      <c r="J995" s="25">
        <v>-0.34489140000000001</v>
      </c>
      <c r="K995" s="25">
        <v>-0.27515820000000002</v>
      </c>
      <c r="L995" s="25">
        <v>-4.7878820000000002E-2</v>
      </c>
      <c r="M995" s="15">
        <f>Analytic!I1005-Simulated!I995</f>
        <v>6.4020479182428508E-3</v>
      </c>
      <c r="N995" s="16">
        <f>Analytic!J1005-Simulated!J995</f>
        <v>3.1670557246761266E-3</v>
      </c>
      <c r="O995" s="17">
        <f>Analytic!K1005-Simulated!K995</f>
        <v>-1.2999410086647067E-3</v>
      </c>
      <c r="P995" s="17">
        <f>Analytic!L1005-Simulated!L995</f>
        <v>-3.3701562160129012E-3</v>
      </c>
    </row>
    <row r="996" spans="1:16">
      <c r="A996">
        <v>2458123.9479160002</v>
      </c>
      <c r="B996" s="7">
        <f t="shared" si="18"/>
        <v>43105.44791600015</v>
      </c>
      <c r="C996">
        <v>-0.163026</v>
      </c>
      <c r="D996">
        <v>-0.16625200000000001</v>
      </c>
      <c r="E996">
        <v>1.2973E-2</v>
      </c>
      <c r="F996" s="15">
        <f>Analytic!I1006-Simulated!C996</f>
        <v>0.10131963427591176</v>
      </c>
      <c r="G996" s="16">
        <f>Analytic!J1006-Simulated!D996</f>
        <v>-0.15270227400451103</v>
      </c>
      <c r="H996" s="17">
        <f>Analytic!K1006-Simulated!E996</f>
        <v>-0.28487860351156774</v>
      </c>
      <c r="I996" s="25">
        <v>-6.8083350000000001E-2</v>
      </c>
      <c r="J996" s="25">
        <v>-0.32234360000000001</v>
      </c>
      <c r="K996" s="25">
        <v>-0.27086510000000003</v>
      </c>
      <c r="L996" s="25">
        <v>-5.1767090000000002E-2</v>
      </c>
      <c r="M996" s="15">
        <f>Analytic!I1006-Simulated!I996</f>
        <v>6.3769842759117609E-3</v>
      </c>
      <c r="N996" s="16">
        <f>Analytic!J1006-Simulated!J996</f>
        <v>3.3893259954889676E-3</v>
      </c>
      <c r="O996" s="17">
        <f>Analytic!K1006-Simulated!K996</f>
        <v>-1.040503511567703E-3</v>
      </c>
      <c r="P996" s="17">
        <f>Analytic!L1006-Simulated!L996</f>
        <v>-3.3750460916739319E-3</v>
      </c>
    </row>
    <row r="997" spans="1:16">
      <c r="A997">
        <v>2458123.9513889998</v>
      </c>
      <c r="B997" s="7">
        <f t="shared" si="18"/>
        <v>43105.45138899982</v>
      </c>
      <c r="C997">
        <v>-0.113495</v>
      </c>
      <c r="D997">
        <v>-0.168187</v>
      </c>
      <c r="E997">
        <v>1.0892000000000001E-2</v>
      </c>
      <c r="F997" s="15">
        <f>Analytic!I1007-Simulated!C997</f>
        <v>0.10538833831934057</v>
      </c>
      <c r="G997" s="16">
        <f>Analytic!J1007-Simulated!D997</f>
        <v>-0.1269633315391677</v>
      </c>
      <c r="H997" s="17">
        <f>Analytic!K1007-Simulated!E997</f>
        <v>-0.27736369941769307</v>
      </c>
      <c r="I997" s="25">
        <v>-1.443286E-2</v>
      </c>
      <c r="J997" s="25">
        <v>-0.29872690000000002</v>
      </c>
      <c r="K997" s="25">
        <v>-0.26568550000000002</v>
      </c>
      <c r="L997" s="25">
        <v>-5.5482919999999998E-2</v>
      </c>
      <c r="M997" s="15">
        <f>Analytic!I1007-Simulated!I997</f>
        <v>6.3261983193405695E-3</v>
      </c>
      <c r="N997" s="16">
        <f>Analytic!J1007-Simulated!J997</f>
        <v>3.5765684608323189E-3</v>
      </c>
      <c r="O997" s="17">
        <f>Analytic!K1007-Simulated!K997</f>
        <v>-7.8619941769303425E-4</v>
      </c>
      <c r="P997" s="17">
        <f>Analytic!L1007-Simulated!L997</f>
        <v>-3.3736358597448654E-3</v>
      </c>
    </row>
    <row r="998" spans="1:16">
      <c r="A998">
        <v>2458123.9548610002</v>
      </c>
      <c r="B998" s="7">
        <f t="shared" si="18"/>
        <v>43105.45486100018</v>
      </c>
      <c r="C998">
        <v>-6.3528000000000001E-2</v>
      </c>
      <c r="D998">
        <v>-0.169572</v>
      </c>
      <c r="E998">
        <v>8.8009999999999998E-3</v>
      </c>
      <c r="F998" s="15">
        <f>Analytic!I1008-Simulated!C998</f>
        <v>0.10904731964696078</v>
      </c>
      <c r="G998" s="16">
        <f>Analytic!J1008-Simulated!D998</f>
        <v>-0.10081767600911812</v>
      </c>
      <c r="H998" s="17">
        <f>Analytic!K1008-Simulated!E998</f>
        <v>-0.26897504241905995</v>
      </c>
      <c r="I998" s="25">
        <v>3.92688E-2</v>
      </c>
      <c r="J998" s="25">
        <v>-0.27411720000000001</v>
      </c>
      <c r="K998" s="25">
        <v>-0.2596348</v>
      </c>
      <c r="L998" s="25">
        <v>-5.9014280000000002E-2</v>
      </c>
      <c r="M998" s="15">
        <f>Analytic!I1008-Simulated!I998</f>
        <v>6.2505196469607796E-3</v>
      </c>
      <c r="N998" s="16">
        <f>Analytic!J1008-Simulated!J998</f>
        <v>3.7275239908818869E-3</v>
      </c>
      <c r="O998" s="17">
        <f>Analytic!K1008-Simulated!K998</f>
        <v>-5.3924241905994874E-4</v>
      </c>
      <c r="P998" s="17">
        <f>Analytic!L1008-Simulated!L998</f>
        <v>-3.3659154391540158E-3</v>
      </c>
    </row>
    <row r="999" spans="1:16">
      <c r="A999">
        <v>2458123.9583330001</v>
      </c>
      <c r="B999" s="7">
        <f t="shared" si="18"/>
        <v>43105.458333000075</v>
      </c>
      <c r="C999">
        <v>-1.3306999999999999E-2</v>
      </c>
      <c r="D999">
        <v>-0.17039399999999999</v>
      </c>
      <c r="E999">
        <v>6.7060000000000002E-3</v>
      </c>
      <c r="F999" s="15">
        <f>Analytic!I1009-Simulated!C999</f>
        <v>0.11230475268087707</v>
      </c>
      <c r="G999" s="16">
        <f>Analytic!J1009-Simulated!D999</f>
        <v>-7.4358567675340936E-2</v>
      </c>
      <c r="H999" s="17">
        <f>Analytic!K1009-Simulated!E999</f>
        <v>-0.2597390460137543</v>
      </c>
      <c r="I999" s="25">
        <v>9.2846750000000006E-2</v>
      </c>
      <c r="J999" s="25">
        <v>-0.24859410000000001</v>
      </c>
      <c r="K999" s="25">
        <v>-0.25273079999999998</v>
      </c>
      <c r="L999" s="25">
        <v>-6.2349700000000001E-2</v>
      </c>
      <c r="M999" s="15">
        <f>Analytic!I1009-Simulated!I999</f>
        <v>6.1510026808770657E-3</v>
      </c>
      <c r="N999" s="16">
        <f>Analytic!J1009-Simulated!J999</f>
        <v>3.841532324659086E-3</v>
      </c>
      <c r="O999" s="17">
        <f>Analytic!K1009-Simulated!K999</f>
        <v>-3.0224601375433702E-4</v>
      </c>
      <c r="P999" s="17">
        <f>Analytic!L1009-Simulated!L999</f>
        <v>-3.3519331519941478E-3</v>
      </c>
    </row>
    <row r="1000" spans="1:16">
      <c r="A1000">
        <v>2458123.961805</v>
      </c>
      <c r="B1000" s="7">
        <f t="shared" si="18"/>
        <v>43105.46180499997</v>
      </c>
      <c r="C1000">
        <v>3.6990000000000002E-2</v>
      </c>
      <c r="D1000">
        <v>-0.17064399999999999</v>
      </c>
      <c r="E1000">
        <v>4.6129999999999999E-3</v>
      </c>
      <c r="F1000" s="15">
        <f>Analytic!I1010-Simulated!C1000</f>
        <v>0.11516529011264223</v>
      </c>
      <c r="G1000" s="16">
        <f>Analytic!J1010-Simulated!D1000</f>
        <v>-4.7678107770873668E-2</v>
      </c>
      <c r="H1000" s="17">
        <f>Analytic!K1010-Simulated!E1000</f>
        <v>-0.24968485733672866</v>
      </c>
      <c r="I1000" s="25">
        <v>0.1461266</v>
      </c>
      <c r="J1000" s="25">
        <v>-0.22223999999999999</v>
      </c>
      <c r="K1000" s="25">
        <v>-0.2449945</v>
      </c>
      <c r="L1000" s="25">
        <v>-6.5478300000000003E-2</v>
      </c>
      <c r="M1000" s="15">
        <f>Analytic!I1010-Simulated!I1000</f>
        <v>6.0286901126422321E-3</v>
      </c>
      <c r="N1000" s="16">
        <f>Analytic!J1010-Simulated!J1000</f>
        <v>3.9178922291263352E-3</v>
      </c>
      <c r="O1000" s="17">
        <f>Analytic!K1010-Simulated!K1000</f>
        <v>-7.7357336728645087E-5</v>
      </c>
      <c r="P1000" s="17">
        <f>Analytic!L1010-Simulated!L1000</f>
        <v>-3.3318027462449495E-3</v>
      </c>
    </row>
    <row r="1001" spans="1:16">
      <c r="A1001">
        <v>2458123.9652780001</v>
      </c>
      <c r="B1001" s="7">
        <f t="shared" si="18"/>
        <v>43105.465278000105</v>
      </c>
      <c r="C1001">
        <v>8.7182999999999997E-2</v>
      </c>
      <c r="D1001">
        <v>-0.17031299999999999</v>
      </c>
      <c r="E1001">
        <v>2.5279999999999999E-3</v>
      </c>
      <c r="F1001" s="15">
        <f>Analytic!I1011-Simulated!C1001</f>
        <v>0.1176366247986886</v>
      </c>
      <c r="G1001" s="16">
        <f>Analytic!J1011-Simulated!D1001</f>
        <v>-2.0870969132896766E-2</v>
      </c>
      <c r="H1001" s="17">
        <f>Analytic!K1011-Simulated!E1001</f>
        <v>-0.23884428212968237</v>
      </c>
      <c r="I1001" s="25">
        <v>0.1989349</v>
      </c>
      <c r="J1001" s="25">
        <v>-0.1951408</v>
      </c>
      <c r="K1001" s="25">
        <v>-0.23644970000000001</v>
      </c>
      <c r="L1001" s="25">
        <v>-6.8389829999999999E-2</v>
      </c>
      <c r="M1001" s="15">
        <f>Analytic!I1011-Simulated!I1001</f>
        <v>5.8847247986885953E-3</v>
      </c>
      <c r="N1001" s="16">
        <f>Analytic!J1011-Simulated!J1001</f>
        <v>3.9568308671032448E-3</v>
      </c>
      <c r="O1001" s="17">
        <f>Analytic!K1011-Simulated!K1001</f>
        <v>1.3341787031764807E-4</v>
      </c>
      <c r="P1001" s="17">
        <f>Analytic!L1011-Simulated!L1001</f>
        <v>-3.3056982939659585E-3</v>
      </c>
    </row>
    <row r="1002" spans="1:16">
      <c r="A1002">
        <v>2458123.96875</v>
      </c>
      <c r="B1002" s="7">
        <f t="shared" si="18"/>
        <v>43105.46875</v>
      </c>
      <c r="C1002">
        <v>0.13709499999999999</v>
      </c>
      <c r="D1002">
        <v>-0.16939399999999999</v>
      </c>
      <c r="E1002">
        <v>4.57E-4</v>
      </c>
      <c r="F1002" s="15">
        <f>Analytic!I1012-Simulated!C1002</f>
        <v>0.11972504828419098</v>
      </c>
      <c r="G1002" s="16">
        <f>Analytic!J1012-Simulated!D1002</f>
        <v>5.9678815009230612E-3</v>
      </c>
      <c r="H1002" s="17">
        <f>Analytic!K1012-Simulated!E1002</f>
        <v>-0.22725170109320925</v>
      </c>
      <c r="I1002" s="25">
        <v>0.25109959999999998</v>
      </c>
      <c r="J1002" s="25">
        <v>-0.1673849</v>
      </c>
      <c r="K1002" s="25">
        <v>-0.22712260000000001</v>
      </c>
      <c r="L1002" s="25">
        <v>-7.1074670000000006E-2</v>
      </c>
      <c r="M1002" s="15">
        <f>Analytic!I1012-Simulated!I1002</f>
        <v>5.7204482841909932E-3</v>
      </c>
      <c r="N1002" s="16">
        <f>Analytic!J1012-Simulated!J1002</f>
        <v>3.9587815009230753E-3</v>
      </c>
      <c r="O1002" s="17">
        <f>Analytic!K1012-Simulated!K1002</f>
        <v>3.2789890679077449E-4</v>
      </c>
      <c r="P1002" s="17">
        <f>Analytic!L1012-Simulated!L1002</f>
        <v>-3.2738868518473879E-3</v>
      </c>
    </row>
    <row r="1003" spans="1:16">
      <c r="A1003">
        <v>2458123.9722219999</v>
      </c>
      <c r="B1003" s="7">
        <f t="shared" si="18"/>
        <v>43105.472221999895</v>
      </c>
      <c r="C1003">
        <v>0.18654899999999999</v>
      </c>
      <c r="D1003">
        <v>-0.167883</v>
      </c>
      <c r="E1003">
        <v>-1.5950000000000001E-3</v>
      </c>
      <c r="F1003" s="15">
        <f>Analytic!I1013-Simulated!C1003</f>
        <v>0.1214390041448308</v>
      </c>
      <c r="G1003" s="16">
        <f>Analytic!J1013-Simulated!D1003</f>
        <v>3.2744468631618479E-2</v>
      </c>
      <c r="H1003" s="17">
        <f>Analytic!K1013-Simulated!E1003</f>
        <v>-0.21494297789236816</v>
      </c>
      <c r="I1003" s="25">
        <v>0.30245090000000002</v>
      </c>
      <c r="J1003" s="25">
        <v>-0.13906289999999999</v>
      </c>
      <c r="K1003" s="25">
        <v>-0.2170425</v>
      </c>
      <c r="L1003" s="25">
        <v>-7.3523930000000001E-2</v>
      </c>
      <c r="M1003" s="15">
        <f>Analytic!I1013-Simulated!I1003</f>
        <v>5.5371041448307734E-3</v>
      </c>
      <c r="N1003" s="16">
        <f>Analytic!J1013-Simulated!J1003</f>
        <v>3.9243686316184634E-3</v>
      </c>
      <c r="O1003" s="17">
        <f>Analytic!K1013-Simulated!K1003</f>
        <v>5.0452210763182737E-4</v>
      </c>
      <c r="P1003" s="17">
        <f>Analytic!L1013-Simulated!L1003</f>
        <v>-3.2366587782449302E-3</v>
      </c>
    </row>
    <row r="1004" spans="1:16">
      <c r="A1004">
        <v>2458123.9756939998</v>
      </c>
      <c r="B1004" s="7">
        <f t="shared" si="18"/>
        <v>43105.47569399979</v>
      </c>
      <c r="C1004">
        <v>0.235373</v>
      </c>
      <c r="D1004">
        <v>-0.16577800000000001</v>
      </c>
      <c r="E1004">
        <v>-3.6189999999999998E-3</v>
      </c>
      <c r="F1004" s="15">
        <f>Analytic!I1014-Simulated!C1004</f>
        <v>0.12278463435291359</v>
      </c>
      <c r="G1004" s="16">
        <f>Analytic!J1014-Simulated!D1004</f>
        <v>5.9365099649414235E-2</v>
      </c>
      <c r="H1004" s="17">
        <f>Analytic!K1014-Simulated!E1004</f>
        <v>-0.20196035911385754</v>
      </c>
      <c r="I1004" s="25">
        <v>0.35282140000000001</v>
      </c>
      <c r="J1004" s="25">
        <v>-0.1102678</v>
      </c>
      <c r="K1004" s="25">
        <v>-0.20624110000000001</v>
      </c>
      <c r="L1004" s="25">
        <v>-7.5729409999999997E-2</v>
      </c>
      <c r="M1004" s="15">
        <f>Analytic!I1014-Simulated!I1004</f>
        <v>5.3362343529135825E-3</v>
      </c>
      <c r="N1004" s="16">
        <f>Analytic!J1014-Simulated!J1004</f>
        <v>3.8548996494142257E-3</v>
      </c>
      <c r="O1004" s="17">
        <f>Analytic!K1014-Simulated!K1004</f>
        <v>6.6174088614245896E-4</v>
      </c>
      <c r="P1004" s="17">
        <f>Analytic!L1014-Simulated!L1004</f>
        <v>-3.1943956084315994E-3</v>
      </c>
    </row>
    <row r="1005" spans="1:16">
      <c r="A1005">
        <v>2458123.9791660002</v>
      </c>
      <c r="B1005" s="7">
        <f t="shared" si="18"/>
        <v>43105.47916600015</v>
      </c>
      <c r="C1005">
        <v>0.28339700000000001</v>
      </c>
      <c r="D1005">
        <v>-0.163077</v>
      </c>
      <c r="E1005">
        <v>-5.6119999999999998E-3</v>
      </c>
      <c r="F1005" s="15">
        <f>Analytic!I1015-Simulated!C1005</f>
        <v>0.12376931689672377</v>
      </c>
      <c r="G1005" s="16">
        <f>Analytic!J1015-Simulated!D1005</f>
        <v>8.573466205010144E-2</v>
      </c>
      <c r="H1005" s="17">
        <f>Analytic!K1015-Simulated!E1005</f>
        <v>-0.18834236649909711</v>
      </c>
      <c r="I1005" s="25">
        <v>0.40204719999999999</v>
      </c>
      <c r="J1005" s="25">
        <v>-8.1094219999999995E-2</v>
      </c>
      <c r="K1005" s="25">
        <v>-0.1947526</v>
      </c>
      <c r="L1005" s="25">
        <v>-7.7683680000000005E-2</v>
      </c>
      <c r="M1005" s="15">
        <f>Analytic!I1015-Simulated!I1005</f>
        <v>5.1191168967237854E-3</v>
      </c>
      <c r="N1005" s="16">
        <f>Analytic!J1015-Simulated!J1005</f>
        <v>3.7518820501014349E-3</v>
      </c>
      <c r="O1005" s="17">
        <f>Analytic!K1015-Simulated!K1005</f>
        <v>7.9823350090288403E-4</v>
      </c>
      <c r="P1005" s="17">
        <f>Analytic!L1015-Simulated!L1005</f>
        <v>-3.1475153977060522E-3</v>
      </c>
    </row>
    <row r="1006" spans="1:16">
      <c r="A1006">
        <v>2458123.9826389998</v>
      </c>
      <c r="B1006" s="7">
        <f t="shared" si="18"/>
        <v>43105.48263899982</v>
      </c>
      <c r="C1006">
        <v>0.330455</v>
      </c>
      <c r="D1006">
        <v>-0.15978200000000001</v>
      </c>
      <c r="E1006">
        <v>-7.5649999999999997E-3</v>
      </c>
      <c r="F1006" s="15">
        <f>Analytic!I1016-Simulated!C1006</f>
        <v>0.12440019291057441</v>
      </c>
      <c r="G1006" s="16">
        <f>Analytic!J1016-Simulated!D1006</f>
        <v>0.11176092525395104</v>
      </c>
      <c r="H1006" s="17">
        <f>Analytic!K1016-Simulated!E1006</f>
        <v>-0.17413568180251393</v>
      </c>
      <c r="I1006" s="25">
        <v>0.44996799999999998</v>
      </c>
      <c r="J1006" s="25">
        <v>-5.1638389999999999E-2</v>
      </c>
      <c r="K1006" s="25">
        <v>-0.18261369999999999</v>
      </c>
      <c r="L1006" s="25">
        <v>-7.9380080000000006E-2</v>
      </c>
      <c r="M1006" s="15">
        <f>Analytic!I1016-Simulated!I1006</f>
        <v>4.8871929105744338E-3</v>
      </c>
      <c r="N1006" s="16">
        <f>Analytic!J1016-Simulated!J1006</f>
        <v>3.6173152539510228E-3</v>
      </c>
      <c r="O1006" s="17">
        <f>Analytic!K1016-Simulated!K1006</f>
        <v>9.1301819748607072E-4</v>
      </c>
      <c r="P1006" s="17">
        <f>Analytic!L1016-Simulated!L1006</f>
        <v>-3.0964954502149117E-3</v>
      </c>
    </row>
    <row r="1007" spans="1:16">
      <c r="A1007">
        <v>2458123.9861110002</v>
      </c>
      <c r="B1007" s="7">
        <f t="shared" si="18"/>
        <v>43105.48611100018</v>
      </c>
      <c r="C1007">
        <v>0.37638500000000003</v>
      </c>
      <c r="D1007">
        <v>-0.15589800000000001</v>
      </c>
      <c r="E1007">
        <v>-9.4739999999999998E-3</v>
      </c>
      <c r="F1007" s="15">
        <f>Analytic!I1017-Simulated!C1007</f>
        <v>0.12468468160683027</v>
      </c>
      <c r="G1007" s="16">
        <f>Analytic!J1017-Simulated!D1007</f>
        <v>0.13735384604880607</v>
      </c>
      <c r="H1007" s="17">
        <f>Analytic!K1017-Simulated!E1007</f>
        <v>-0.15938402464826693</v>
      </c>
      <c r="I1007" s="25">
        <v>0.49642770000000003</v>
      </c>
      <c r="J1007" s="25">
        <v>-2.1997570000000001E-2</v>
      </c>
      <c r="K1007" s="25">
        <v>-0.1698634</v>
      </c>
      <c r="L1007" s="25">
        <v>-8.0812770000000006E-2</v>
      </c>
      <c r="M1007" s="15">
        <f>Analytic!I1017-Simulated!I1007</f>
        <v>4.6419816068302699E-3</v>
      </c>
      <c r="N1007" s="16">
        <f>Analytic!J1017-Simulated!J1007</f>
        <v>3.4534160488060781E-3</v>
      </c>
      <c r="O1007" s="17">
        <f>Analytic!K1017-Simulated!K1007</f>
        <v>1.0053753517330621E-3</v>
      </c>
      <c r="P1007" s="17">
        <f>Analytic!L1017-Simulated!L1007</f>
        <v>-3.041842359811156E-3</v>
      </c>
    </row>
    <row r="1008" spans="1:16">
      <c r="A1008">
        <v>2458123.9895830001</v>
      </c>
      <c r="B1008" s="7">
        <f t="shared" si="18"/>
        <v>43105.489583000075</v>
      </c>
      <c r="C1008">
        <v>0.42103000000000002</v>
      </c>
      <c r="D1008">
        <v>-0.15143200000000001</v>
      </c>
      <c r="E1008">
        <v>-1.1332E-2</v>
      </c>
      <c r="F1008" s="15">
        <f>Analytic!I1018-Simulated!C1008</f>
        <v>0.124629981340731</v>
      </c>
      <c r="G1008" s="16">
        <f>Analytic!J1018-Simulated!D1008</f>
        <v>0.16242487666724328</v>
      </c>
      <c r="H1008" s="17">
        <f>Analytic!K1018-Simulated!E1008</f>
        <v>-0.14413602378134635</v>
      </c>
      <c r="I1008" s="25">
        <v>0.54127499999999995</v>
      </c>
      <c r="J1008" s="25">
        <v>7.730191E-3</v>
      </c>
      <c r="K1008" s="25">
        <v>-0.15654270000000001</v>
      </c>
      <c r="L1008" s="25">
        <v>-8.19767E-2</v>
      </c>
      <c r="M1008" s="15">
        <f>Analytic!I1018-Simulated!I1008</f>
        <v>4.3849813407310645E-3</v>
      </c>
      <c r="N1008" s="16">
        <f>Analytic!J1018-Simulated!J1008</f>
        <v>3.2626856672432697E-3</v>
      </c>
      <c r="O1008" s="17">
        <f>Analytic!K1018-Simulated!K1008</f>
        <v>1.0746762186536474E-3</v>
      </c>
      <c r="P1008" s="17">
        <f>Analytic!L1018-Simulated!L1008</f>
        <v>-2.9841392979866044E-3</v>
      </c>
    </row>
    <row r="1009" spans="1:16">
      <c r="A1009">
        <v>2458123.993055</v>
      </c>
      <c r="B1009" s="7">
        <f t="shared" si="18"/>
        <v>43105.49305499997</v>
      </c>
      <c r="C1009">
        <v>0.46423799999999998</v>
      </c>
      <c r="D1009">
        <v>-0.14639199999999999</v>
      </c>
      <c r="E1009">
        <v>-1.3134E-2</v>
      </c>
      <c r="F1009" s="15">
        <f>Analytic!I1019-Simulated!C1009</f>
        <v>0.12424355518395208</v>
      </c>
      <c r="G1009" s="16">
        <f>Analytic!J1019-Simulated!D1009</f>
        <v>0.18688627449925799</v>
      </c>
      <c r="H1009" s="17">
        <f>Analytic!K1019-Simulated!E1009</f>
        <v>-0.12844008213035141</v>
      </c>
      <c r="I1009" s="25">
        <v>0.58436399999999999</v>
      </c>
      <c r="J1009" s="25">
        <v>3.7446409999999999E-2</v>
      </c>
      <c r="K1009" s="25">
        <v>-0.14269480000000001</v>
      </c>
      <c r="L1009" s="25">
        <v>-8.2867730000000001E-2</v>
      </c>
      <c r="M1009" s="15">
        <f>Analytic!I1019-Simulated!I1009</f>
        <v>4.1175551839520708E-3</v>
      </c>
      <c r="N1009" s="16">
        <f>Analytic!J1019-Simulated!J1009</f>
        <v>3.0478644992579934E-3</v>
      </c>
      <c r="O1009" s="17">
        <f>Analytic!K1019-Simulated!K1009</f>
        <v>1.1207178696485964E-3</v>
      </c>
      <c r="P1009" s="17">
        <f>Analytic!L1019-Simulated!L1009</f>
        <v>-2.9239404928440293E-3</v>
      </c>
    </row>
    <row r="1010" spans="1:16">
      <c r="A1010">
        <v>2458123.9965280001</v>
      </c>
      <c r="B1010" s="7">
        <f t="shared" si="18"/>
        <v>43105.496528000105</v>
      </c>
      <c r="C1010">
        <v>0.50586299999999995</v>
      </c>
      <c r="D1010">
        <v>-0.140791</v>
      </c>
      <c r="E1010">
        <v>-1.4872E-2</v>
      </c>
      <c r="F1010" s="15">
        <f>Analytic!I1020-Simulated!C1010</f>
        <v>0.12353259943285222</v>
      </c>
      <c r="G1010" s="16">
        <f>Analytic!J1020-Simulated!D1010</f>
        <v>0.2106554124364988</v>
      </c>
      <c r="H1010" s="17">
        <f>Analytic!K1020-Simulated!E1010</f>
        <v>-0.11234923611936123</v>
      </c>
      <c r="I1010" s="25">
        <v>0.62555439999999995</v>
      </c>
      <c r="J1010" s="25">
        <v>6.7052459999999994E-2</v>
      </c>
      <c r="K1010" s="25">
        <v>-0.1283648</v>
      </c>
      <c r="L1010" s="25">
        <v>-8.3482559999999997E-2</v>
      </c>
      <c r="M1010" s="15">
        <f>Analytic!I1020-Simulated!I1010</f>
        <v>3.8411994328522159E-3</v>
      </c>
      <c r="N1010" s="16">
        <f>Analytic!J1020-Simulated!J1010</f>
        <v>2.8119524364988019E-3</v>
      </c>
      <c r="O1010" s="17">
        <f>Analytic!K1020-Simulated!K1010</f>
        <v>1.1435638806387705E-3</v>
      </c>
      <c r="P1010" s="17">
        <f>Analytic!L1020-Simulated!L1010</f>
        <v>-2.8618528521732745E-3</v>
      </c>
    </row>
    <row r="1011" spans="1:16">
      <c r="A1011">
        <v>2458124</v>
      </c>
      <c r="B1011" s="7">
        <f t="shared" si="18"/>
        <v>43105.5</v>
      </c>
      <c r="C1011">
        <v>0.54576599999999997</v>
      </c>
      <c r="D1011">
        <v>-0.13464200000000001</v>
      </c>
      <c r="E1011">
        <v>-1.6542000000000001E-2</v>
      </c>
      <c r="F1011" s="15">
        <f>Analytic!I1021-Simulated!C1011</f>
        <v>0.12250349353282886</v>
      </c>
      <c r="G1011" s="16">
        <f>Analytic!J1021-Simulated!D1011</f>
        <v>0.23365008884213176</v>
      </c>
      <c r="H1011" s="17">
        <f>Analytic!K1021-Simulated!E1011</f>
        <v>-9.5914009684912746E-2</v>
      </c>
      <c r="I1011" s="25">
        <v>0.66471230000000003</v>
      </c>
      <c r="J1011" s="25">
        <v>9.6450019999999997E-2</v>
      </c>
      <c r="K1011" s="25">
        <v>-0.1135996</v>
      </c>
      <c r="L1011" s="25">
        <v>-8.3818749999999997E-2</v>
      </c>
      <c r="M1011" s="15">
        <f>Analytic!I1021-Simulated!I1011</f>
        <v>3.5571935328287951E-3</v>
      </c>
      <c r="N1011" s="16">
        <f>Analytic!J1021-Simulated!J1011</f>
        <v>2.5580688421317499E-3</v>
      </c>
      <c r="O1011" s="17">
        <f>Analytic!K1021-Simulated!K1011</f>
        <v>1.1435903150872478E-3</v>
      </c>
      <c r="P1011" s="17">
        <f>Analytic!L1021-Simulated!L1011</f>
        <v>-2.7985246929570912E-3</v>
      </c>
    </row>
    <row r="1012" spans="1:16">
      <c r="A1012">
        <v>2458124.0034719999</v>
      </c>
      <c r="B1012" s="7">
        <f t="shared" si="18"/>
        <v>43105.503471999895</v>
      </c>
      <c r="C1012">
        <v>0.58381400000000006</v>
      </c>
      <c r="D1012">
        <v>-0.12796199999999999</v>
      </c>
      <c r="E1012">
        <v>-1.8137E-2</v>
      </c>
      <c r="F1012" s="15">
        <f>Analytic!I1022-Simulated!C1012</f>
        <v>0.12116322996029549</v>
      </c>
      <c r="G1012" s="16">
        <f>Analytic!J1022-Simulated!D1012</f>
        <v>0.25579283614152615</v>
      </c>
      <c r="H1012" s="17">
        <f>Analytic!K1022-Simulated!E1012</f>
        <v>-7.9189263471308932E-2</v>
      </c>
      <c r="I1012" s="25">
        <v>0.70171030000000001</v>
      </c>
      <c r="J1012" s="25">
        <v>0.12554129999999999</v>
      </c>
      <c r="K1012" s="25">
        <v>-9.8447549999999995E-2</v>
      </c>
      <c r="L1012" s="25">
        <v>-8.3874799999999999E-2</v>
      </c>
      <c r="M1012" s="15">
        <f>Analytic!I1022-Simulated!I1012</f>
        <v>3.2669299602955393E-3</v>
      </c>
      <c r="N1012" s="16">
        <f>Analytic!J1022-Simulated!J1012</f>
        <v>2.2895361415261883E-3</v>
      </c>
      <c r="O1012" s="17">
        <f>Analytic!K1022-Simulated!K1012</f>
        <v>1.1212865286910623E-3</v>
      </c>
      <c r="P1012" s="17">
        <f>Analytic!L1022-Simulated!L1012</f>
        <v>-2.7345715490097317E-3</v>
      </c>
    </row>
    <row r="1013" spans="1:16">
      <c r="A1013">
        <v>2458124.0069439998</v>
      </c>
      <c r="B1013" s="7">
        <f t="shared" si="18"/>
        <v>43105.50694399979</v>
      </c>
      <c r="C1013">
        <v>0.61987999999999999</v>
      </c>
      <c r="D1013">
        <v>-0.120772</v>
      </c>
      <c r="E1013">
        <v>-1.9653E-2</v>
      </c>
      <c r="F1013" s="15">
        <f>Analytic!I1023-Simulated!C1013</f>
        <v>0.11951982266894146</v>
      </c>
      <c r="G1013" s="16">
        <f>Analytic!J1023-Simulated!D1013</f>
        <v>0.27701122703355296</v>
      </c>
      <c r="H1013" s="17">
        <f>Analytic!K1023-Simulated!E1013</f>
        <v>-6.2228039693048867E-2</v>
      </c>
      <c r="I1013" s="25">
        <v>0.73642810000000003</v>
      </c>
      <c r="J1013" s="25">
        <v>0.15422939999999999</v>
      </c>
      <c r="K1013" s="25">
        <v>-8.2958589999999999E-2</v>
      </c>
      <c r="L1013" s="25">
        <v>-8.3650100000000005E-2</v>
      </c>
      <c r="M1013" s="15">
        <f>Analytic!I1023-Simulated!I1013</f>
        <v>2.9717226689414122E-3</v>
      </c>
      <c r="N1013" s="16">
        <f>Analytic!J1023-Simulated!J1013</f>
        <v>2.0098270335529578E-3</v>
      </c>
      <c r="O1013" s="17">
        <f>Analytic!K1023-Simulated!K1013</f>
        <v>1.0775503069511277E-3</v>
      </c>
      <c r="P1013" s="17">
        <f>Analytic!L1023-Simulated!L1013</f>
        <v>-2.6706290379242548E-3</v>
      </c>
    </row>
    <row r="1014" spans="1:16">
      <c r="A1014">
        <v>2458124.0104160002</v>
      </c>
      <c r="B1014" s="7">
        <f t="shared" si="18"/>
        <v>43105.51041600015</v>
      </c>
      <c r="C1014">
        <v>0.65384699999999996</v>
      </c>
      <c r="D1014">
        <v>-0.113093</v>
      </c>
      <c r="E1014">
        <v>-2.1083000000000001E-2</v>
      </c>
      <c r="F1014" s="15">
        <f>Analytic!I1024-Simulated!C1014</f>
        <v>0.11757869277626576</v>
      </c>
      <c r="G1014" s="16">
        <f>Analytic!J1024-Simulated!D1014</f>
        <v>0.29723417732989399</v>
      </c>
      <c r="H1014" s="17">
        <f>Analytic!K1024-Simulated!E1014</f>
        <v>-4.5087403167264117E-2</v>
      </c>
      <c r="I1014" s="25">
        <v>0.76875300000000002</v>
      </c>
      <c r="J1014" s="25">
        <v>0.182419</v>
      </c>
      <c r="K1014" s="25">
        <v>-6.7183850000000003E-2</v>
      </c>
      <c r="L1014" s="25">
        <v>-8.3144960000000004E-2</v>
      </c>
      <c r="M1014" s="15">
        <f>Analytic!I1024-Simulated!I1014</f>
        <v>2.6726927762656949E-3</v>
      </c>
      <c r="N1014" s="16">
        <f>Analytic!J1024-Simulated!J1014</f>
        <v>1.7221773298939647E-3</v>
      </c>
      <c r="O1014" s="17">
        <f>Analytic!K1024-Simulated!K1014</f>
        <v>1.0134468327358814E-3</v>
      </c>
      <c r="P1014" s="17">
        <f>Analytic!L1024-Simulated!L1014</f>
        <v>-2.607322778034285E-3</v>
      </c>
    </row>
    <row r="1015" spans="1:16">
      <c r="A1015">
        <v>2458124.0138889998</v>
      </c>
      <c r="B1015" s="7">
        <f t="shared" si="18"/>
        <v>43105.51388899982</v>
      </c>
      <c r="C1015">
        <v>0.68560399999999999</v>
      </c>
      <c r="D1015">
        <v>-0.104949</v>
      </c>
      <c r="E1015">
        <v>-2.2422999999999998E-2</v>
      </c>
      <c r="F1015" s="15">
        <f>Analytic!I1025-Simulated!C1015</f>
        <v>0.1153470302401729</v>
      </c>
      <c r="G1015" s="16">
        <f>Analytic!J1025-Simulated!D1015</f>
        <v>0.31639524444069633</v>
      </c>
      <c r="H1015" s="17">
        <f>Analytic!K1025-Simulated!E1015</f>
        <v>-2.7822279031464302E-2</v>
      </c>
      <c r="I1015" s="25">
        <v>0.79857999999999996</v>
      </c>
      <c r="J1015" s="25">
        <v>0.21001610000000001</v>
      </c>
      <c r="K1015" s="25">
        <v>-5.1175520000000002E-2</v>
      </c>
      <c r="L1015" s="25">
        <v>-8.2360610000000001E-2</v>
      </c>
      <c r="M1015" s="15">
        <f>Analytic!I1025-Simulated!I1015</f>
        <v>2.3710302401729333E-3</v>
      </c>
      <c r="N1015" s="16">
        <f>Analytic!J1025-Simulated!J1015</f>
        <v>1.4301444406963071E-3</v>
      </c>
      <c r="O1015" s="17">
        <f>Analytic!K1025-Simulated!K1015</f>
        <v>9.3024096853570187E-4</v>
      </c>
      <c r="P1015" s="17">
        <f>Analytic!L1025-Simulated!L1015</f>
        <v>-2.5452653556604504E-3</v>
      </c>
    </row>
    <row r="1016" spans="1:16">
      <c r="A1016">
        <v>2458124.0173610002</v>
      </c>
      <c r="B1016" s="7">
        <f t="shared" si="18"/>
        <v>43105.51736100018</v>
      </c>
      <c r="C1016">
        <v>0.71504699999999999</v>
      </c>
      <c r="D1016">
        <v>-9.6368999999999996E-2</v>
      </c>
      <c r="E1016">
        <v>-2.3667000000000001E-2</v>
      </c>
      <c r="F1016" s="15">
        <f>Analytic!I1026-Simulated!C1016</f>
        <v>0.11283313035335263</v>
      </c>
      <c r="G1016" s="16">
        <f>Analytic!J1026-Simulated!D1016</f>
        <v>0.33443492053911017</v>
      </c>
      <c r="H1016" s="17">
        <f>Analytic!K1026-Simulated!E1016</f>
        <v>-1.0490287672585516E-2</v>
      </c>
      <c r="I1016" s="25">
        <v>0.8258122</v>
      </c>
      <c r="J1016" s="25">
        <v>0.2369289</v>
      </c>
      <c r="K1016" s="25">
        <v>-3.4986780000000002E-2</v>
      </c>
      <c r="L1016" s="25">
        <v>-8.1299220000000005E-2</v>
      </c>
      <c r="M1016" s="15">
        <f>Analytic!I1026-Simulated!I1016</f>
        <v>2.0679303533526205E-3</v>
      </c>
      <c r="N1016" s="16">
        <f>Analytic!J1026-Simulated!J1016</f>
        <v>1.1370205391101618E-3</v>
      </c>
      <c r="O1016" s="17">
        <f>Analytic!K1026-Simulated!K1016</f>
        <v>8.2949232741448553E-4</v>
      </c>
      <c r="P1016" s="17">
        <f>Analytic!L1026-Simulated!L1016</f>
        <v>-2.4850303524713568E-3</v>
      </c>
    </row>
    <row r="1017" spans="1:16">
      <c r="A1017">
        <v>2458124.0208330001</v>
      </c>
      <c r="B1017" s="7">
        <f t="shared" si="18"/>
        <v>43105.520833000075</v>
      </c>
      <c r="C1017">
        <v>0.74208399999999997</v>
      </c>
      <c r="D1017">
        <v>-8.7381E-2</v>
      </c>
      <c r="E1017">
        <v>-2.4809999999999999E-2</v>
      </c>
      <c r="F1017" s="15">
        <f>Analytic!I1027-Simulated!C1017</f>
        <v>0.11004170396467039</v>
      </c>
      <c r="G1017" s="16">
        <f>Analytic!J1027-Simulated!D1017</f>
        <v>0.35129491945440061</v>
      </c>
      <c r="H1017" s="17">
        <f>Analytic!K1027-Simulated!E1017</f>
        <v>6.8514225975730217E-3</v>
      </c>
      <c r="I1017" s="25">
        <v>0.85036149999999999</v>
      </c>
      <c r="J1017" s="25">
        <v>0.26306770000000002</v>
      </c>
      <c r="K1017" s="25">
        <v>-1.8671460000000001E-2</v>
      </c>
      <c r="L1017" s="25">
        <v>-7.9963850000000003E-2</v>
      </c>
      <c r="M1017" s="15">
        <f>Analytic!I1027-Simulated!I1017</f>
        <v>1.7642039646703633E-3</v>
      </c>
      <c r="N1017" s="16">
        <f>Analytic!J1027-Simulated!J1017</f>
        <v>8.4621945440060964E-4</v>
      </c>
      <c r="O1017" s="17">
        <f>Analytic!K1027-Simulated!K1017</f>
        <v>7.128825975730238E-4</v>
      </c>
      <c r="P1017" s="17">
        <f>Analytic!L1027-Simulated!L1017</f>
        <v>-2.4271934523186212E-3</v>
      </c>
    </row>
    <row r="1018" spans="1:16">
      <c r="A1018">
        <v>2458124.024305</v>
      </c>
      <c r="B1018" s="7">
        <f t="shared" si="18"/>
        <v>43105.52430499997</v>
      </c>
      <c r="C1018">
        <v>0.766629</v>
      </c>
      <c r="D1018">
        <v>-7.8017000000000003E-2</v>
      </c>
      <c r="E1018">
        <v>-2.5849E-2</v>
      </c>
      <c r="F1018" s="15">
        <f>Analytic!I1028-Simulated!C1018</f>
        <v>0.106980160421982</v>
      </c>
      <c r="G1018" s="16">
        <f>Analytic!J1028-Simulated!D1018</f>
        <v>0.36692345636365803</v>
      </c>
      <c r="H1018" s="17">
        <f>Analytic!K1028-Simulated!E1018</f>
        <v>2.4147344578132984E-2</v>
      </c>
      <c r="I1018" s="25">
        <v>0.87214840000000005</v>
      </c>
      <c r="J1018" s="25">
        <v>0.28834569999999998</v>
      </c>
      <c r="K1018" s="25">
        <v>-2.283925E-3</v>
      </c>
      <c r="L1018" s="25">
        <v>-7.8358490000000003E-2</v>
      </c>
      <c r="M1018" s="15">
        <f>Analytic!I1028-Simulated!I1018</f>
        <v>1.4607604219819548E-3</v>
      </c>
      <c r="N1018" s="16">
        <f>Analytic!J1028-Simulated!J1018</f>
        <v>5.6075636365804371E-4</v>
      </c>
      <c r="O1018" s="17">
        <f>Analytic!K1028-Simulated!K1018</f>
        <v>5.8226957813298274E-4</v>
      </c>
      <c r="P1018" s="17">
        <f>Analytic!L1028-Simulated!L1018</f>
        <v>-2.3722806563745702E-3</v>
      </c>
    </row>
    <row r="1019" spans="1:16">
      <c r="A1019">
        <v>2458124.0277780001</v>
      </c>
      <c r="B1019" s="7">
        <f t="shared" si="18"/>
        <v>43105.527778000105</v>
      </c>
      <c r="C1019">
        <v>0.78860600000000003</v>
      </c>
      <c r="D1019">
        <v>-6.8310999999999997E-2</v>
      </c>
      <c r="E1019">
        <v>-2.6779000000000001E-2</v>
      </c>
      <c r="F1019" s="15">
        <f>Analytic!I1029-Simulated!C1019</f>
        <v>0.10365486231928955</v>
      </c>
      <c r="G1019" s="16">
        <f>Analytic!J1029-Simulated!D1019</f>
        <v>0.38127351937556386</v>
      </c>
      <c r="H1019" s="17">
        <f>Analytic!K1029-Simulated!E1019</f>
        <v>4.1339782378259325E-2</v>
      </c>
      <c r="I1019" s="25">
        <v>0.89110230000000001</v>
      </c>
      <c r="J1019" s="25">
        <v>0.31267869999999998</v>
      </c>
      <c r="K1019" s="25">
        <v>1.4121109999999999E-2</v>
      </c>
      <c r="L1019" s="25">
        <v>-7.6488059999999997E-2</v>
      </c>
      <c r="M1019" s="15">
        <f>Analytic!I1029-Simulated!I1019</f>
        <v>1.1585623192895689E-3</v>
      </c>
      <c r="N1019" s="16">
        <f>Analytic!J1029-Simulated!J1019</f>
        <v>2.8381937556387626E-4</v>
      </c>
      <c r="O1019" s="17">
        <f>Analytic!K1029-Simulated!K1019</f>
        <v>4.3967237825932523E-4</v>
      </c>
      <c r="P1019" s="17">
        <f>Analytic!L1029-Simulated!L1019</f>
        <v>-2.3207536447700933E-3</v>
      </c>
    </row>
    <row r="1020" spans="1:16">
      <c r="A1020">
        <v>2458124.03125</v>
      </c>
      <c r="B1020" s="7">
        <f t="shared" si="18"/>
        <v>43105.53125</v>
      </c>
      <c r="C1020">
        <v>0.80794699999999997</v>
      </c>
      <c r="D1020">
        <v>-5.8298999999999997E-2</v>
      </c>
      <c r="E1020">
        <v>-2.7595000000000001E-2</v>
      </c>
      <c r="F1020" s="15">
        <f>Analytic!I1030-Simulated!C1020</f>
        <v>0.10007335122244021</v>
      </c>
      <c r="G1020" s="16">
        <f>Analytic!J1030-Simulated!D1020</f>
        <v>0.39430313212583723</v>
      </c>
      <c r="H1020" s="17">
        <f>Analytic!K1030-Simulated!E1020</f>
        <v>5.8371022227898625E-2</v>
      </c>
      <c r="I1020" s="25">
        <v>0.90716209999999997</v>
      </c>
      <c r="J1020" s="25">
        <v>0.33598600000000001</v>
      </c>
      <c r="K1020" s="25">
        <v>3.048884E-2</v>
      </c>
      <c r="L1020" s="25">
        <v>-7.4358359999999998E-2</v>
      </c>
      <c r="M1020" s="15">
        <f>Analytic!I1030-Simulated!I1020</f>
        <v>8.5825122244020946E-4</v>
      </c>
      <c r="N1020" s="16">
        <f>Analytic!J1030-Simulated!J1020</f>
        <v>1.8132125837233559E-5</v>
      </c>
      <c r="O1020" s="17">
        <f>Analytic!K1030-Simulated!K1020</f>
        <v>2.8718222789862052E-4</v>
      </c>
      <c r="P1020" s="17">
        <f>Analytic!L1030-Simulated!L1020</f>
        <v>-2.2730423321838666E-3</v>
      </c>
    </row>
    <row r="1021" spans="1:16">
      <c r="A1021">
        <v>2458124.0347219999</v>
      </c>
      <c r="B1021" s="7">
        <f t="shared" si="18"/>
        <v>43105.534721999895</v>
      </c>
      <c r="C1021">
        <v>0.82459499999999997</v>
      </c>
      <c r="D1021">
        <v>-4.8017999999999998E-2</v>
      </c>
      <c r="E1021">
        <v>-2.8295000000000001E-2</v>
      </c>
      <c r="F1021" s="15">
        <f>Analytic!I1031-Simulated!C1021</f>
        <v>9.624154364171833E-2</v>
      </c>
      <c r="G1021" s="16">
        <f>Analytic!J1031-Simulated!D1021</f>
        <v>0.40597460653320994</v>
      </c>
      <c r="H1021" s="17">
        <f>Analytic!K1031-Simulated!E1021</f>
        <v>7.5186503346483913E-2</v>
      </c>
      <c r="I1021" s="25">
        <v>0.92027599999999998</v>
      </c>
      <c r="J1021" s="25">
        <v>0.35819030000000002</v>
      </c>
      <c r="K1021" s="25">
        <v>4.6764529999999999E-2</v>
      </c>
      <c r="L1021" s="25">
        <v>-7.1976040000000005E-2</v>
      </c>
      <c r="M1021" s="15">
        <f>Analytic!I1031-Simulated!I1021</f>
        <v>5.6054364171831406E-4</v>
      </c>
      <c r="N1021" s="16">
        <f>Analytic!J1031-Simulated!J1021</f>
        <v>-2.3369346679008585E-4</v>
      </c>
      <c r="O1021" s="17">
        <f>Analytic!K1031-Simulated!K1021</f>
        <v>1.2697334648390651E-4</v>
      </c>
      <c r="P1021" s="17">
        <f>Analytic!L1031-Simulated!L1021</f>
        <v>-2.229554673926229E-3</v>
      </c>
    </row>
    <row r="1022" spans="1:16">
      <c r="A1022">
        <v>2458124.0381939998</v>
      </c>
      <c r="B1022" s="7">
        <f t="shared" si="18"/>
        <v>43105.53819399979</v>
      </c>
      <c r="C1022">
        <v>0.83850199999999997</v>
      </c>
      <c r="D1022">
        <v>-3.7506999999999999E-2</v>
      </c>
      <c r="E1022">
        <v>-2.8875000000000001E-2</v>
      </c>
      <c r="F1022" s="15">
        <f>Analytic!I1032-Simulated!C1022</f>
        <v>9.2165896616071108E-2</v>
      </c>
      <c r="G1022" s="16">
        <f>Analytic!J1032-Simulated!D1022</f>
        <v>0.41625578489658926</v>
      </c>
      <c r="H1022" s="17">
        <f>Analytic!K1032-Simulated!E1022</f>
        <v>9.1729988315712524E-2</v>
      </c>
      <c r="I1022" s="25">
        <v>0.93040199999999995</v>
      </c>
      <c r="J1022" s="25">
        <v>0.3792181</v>
      </c>
      <c r="K1022" s="25">
        <v>6.2893679999999993E-2</v>
      </c>
      <c r="L1022" s="25">
        <v>-6.9348660000000006E-2</v>
      </c>
      <c r="M1022" s="15">
        <f>Analytic!I1032-Simulated!I1022</f>
        <v>2.6589661607112625E-4</v>
      </c>
      <c r="N1022" s="16">
        <f>Analytic!J1032-Simulated!J1022</f>
        <v>-4.6931510341075011E-4</v>
      </c>
      <c r="O1022" s="17">
        <f>Analytic!K1032-Simulated!K1022</f>
        <v>-3.8691684287467387E-5</v>
      </c>
      <c r="P1022" s="17">
        <f>Analytic!L1032-Simulated!L1022</f>
        <v>-2.190593787978784E-3</v>
      </c>
    </row>
    <row r="1023" spans="1:16">
      <c r="A1023">
        <v>2458124.0416660002</v>
      </c>
      <c r="B1023" s="7">
        <f t="shared" si="18"/>
        <v>43105.54166600015</v>
      </c>
      <c r="C1023">
        <v>0.84962800000000005</v>
      </c>
      <c r="D1023">
        <v>-2.6807000000000001E-2</v>
      </c>
      <c r="E1023">
        <v>-2.9332E-2</v>
      </c>
      <c r="F1023" s="15">
        <f>Analytic!I1033-Simulated!C1023</f>
        <v>8.7854542372267641E-2</v>
      </c>
      <c r="G1023" s="16">
        <f>Analytic!J1033-Simulated!D1023</f>
        <v>0.42512027054872142</v>
      </c>
      <c r="H1023" s="17">
        <f>Analytic!K1033-Simulated!E1023</f>
        <v>0.1079467324041819</v>
      </c>
      <c r="I1023" s="25">
        <v>0.9375076</v>
      </c>
      <c r="J1023" s="25">
        <v>0.39900000000000002</v>
      </c>
      <c r="K1023" s="25">
        <v>7.8822279999999995E-2</v>
      </c>
      <c r="L1023" s="25">
        <v>-6.648461E-2</v>
      </c>
      <c r="M1023" s="15">
        <f>Analytic!I1033-Simulated!I1023</f>
        <v>-2.5057627732305576E-5</v>
      </c>
      <c r="N1023" s="16">
        <f>Analytic!J1033-Simulated!J1023</f>
        <v>-6.8672945127862262E-4</v>
      </c>
      <c r="O1023" s="17">
        <f>Analytic!K1033-Simulated!K1023</f>
        <v>-2.0754759581809168E-4</v>
      </c>
      <c r="P1023" s="17">
        <f>Analytic!L1033-Simulated!L1023</f>
        <v>-2.1564124671425849E-3</v>
      </c>
    </row>
    <row r="1024" spans="1:16">
      <c r="A1024">
        <v>2458124.0451389998</v>
      </c>
      <c r="B1024" s="7">
        <f t="shared" si="18"/>
        <v>43105.54513899982</v>
      </c>
      <c r="C1024">
        <v>0.85794599999999999</v>
      </c>
      <c r="D1024">
        <v>-1.5959999999999998E-2</v>
      </c>
      <c r="E1024">
        <v>-2.9663999999999999E-2</v>
      </c>
      <c r="F1024" s="15">
        <f>Analytic!I1034-Simulated!C1024</f>
        <v>8.3312391622480386E-2</v>
      </c>
      <c r="G1024" s="16">
        <f>Analytic!J1034-Simulated!D1024</f>
        <v>0.43254664631867296</v>
      </c>
      <c r="H1024" s="17">
        <f>Analytic!K1034-Simulated!E1024</f>
        <v>0.12378365129500825</v>
      </c>
      <c r="I1024" s="25">
        <v>0.94157049999999998</v>
      </c>
      <c r="J1024" s="25">
        <v>0.41747089999999998</v>
      </c>
      <c r="K1024" s="25">
        <v>9.4497010000000006E-2</v>
      </c>
      <c r="L1024" s="25">
        <v>-6.3393060000000001E-2</v>
      </c>
      <c r="M1024" s="15">
        <f>Analytic!I1034-Simulated!I1024</f>
        <v>-3.121083775196043E-4</v>
      </c>
      <c r="N1024" s="16">
        <f>Analytic!J1034-Simulated!J1024</f>
        <v>-8.8425368132699633E-4</v>
      </c>
      <c r="O1024" s="17">
        <f>Analytic!K1034-Simulated!K1024</f>
        <v>-3.7735870499175372E-4</v>
      </c>
      <c r="P1024" s="17">
        <f>Analytic!L1034-Simulated!L1024</f>
        <v>-2.1272351639141235E-3</v>
      </c>
    </row>
    <row r="1025" spans="1:16">
      <c r="A1025">
        <v>2458124.0486110002</v>
      </c>
      <c r="B1025" s="7">
        <f t="shared" si="18"/>
        <v>43105.54861100018</v>
      </c>
      <c r="C1025">
        <v>0.86343599999999998</v>
      </c>
      <c r="D1025">
        <v>-5.0070000000000002E-3</v>
      </c>
      <c r="E1025">
        <v>-2.9869E-2</v>
      </c>
      <c r="F1025" s="15">
        <f>Analytic!I1035-Simulated!C1025</f>
        <v>7.854720516545366E-2</v>
      </c>
      <c r="G1025" s="16">
        <f>Analytic!J1035-Simulated!D1025</f>
        <v>0.43851668009498079</v>
      </c>
      <c r="H1025" s="17">
        <f>Analytic!K1035-Simulated!E1025</f>
        <v>0.13918848667273145</v>
      </c>
      <c r="I1025" s="25">
        <v>0.94257780000000002</v>
      </c>
      <c r="J1025" s="25">
        <v>0.43457010000000001</v>
      </c>
      <c r="K1025" s="25">
        <v>0.1098654</v>
      </c>
      <c r="L1025" s="25">
        <v>-6.0084020000000002E-2</v>
      </c>
      <c r="M1025" s="15">
        <f>Analytic!I1035-Simulated!I1025</f>
        <v>-5.9459483454638029E-4</v>
      </c>
      <c r="N1025" s="16">
        <f>Analytic!J1035-Simulated!J1025</f>
        <v>-1.0604199050192054E-3</v>
      </c>
      <c r="O1025" s="17">
        <f>Analytic!K1035-Simulated!K1025</f>
        <v>-5.4591332726854069E-4</v>
      </c>
      <c r="P1025" s="17">
        <f>Analytic!L1035-Simulated!L1025</f>
        <v>-2.1031675389023979E-3</v>
      </c>
    </row>
    <row r="1026" spans="1:16">
      <c r="A1026">
        <v>2458124.0520830001</v>
      </c>
      <c r="B1026" s="7">
        <f t="shared" si="18"/>
        <v>43105.552083000075</v>
      </c>
      <c r="C1026">
        <v>0.866089</v>
      </c>
      <c r="D1026">
        <v>6.0080000000000003E-3</v>
      </c>
      <c r="E1026">
        <v>-2.9944999999999999E-2</v>
      </c>
      <c r="F1026" s="15">
        <f>Analytic!I1036-Simulated!C1026</f>
        <v>7.3565633559185328E-2</v>
      </c>
      <c r="G1026" s="16">
        <f>Analytic!J1036-Simulated!D1026</f>
        <v>0.44301951682319057</v>
      </c>
      <c r="H1026" s="17">
        <f>Analytic!K1036-Simulated!E1026</f>
        <v>0.15410996913280112</v>
      </c>
      <c r="I1026" s="25">
        <v>0.94052709999999995</v>
      </c>
      <c r="J1026" s="25">
        <v>0.45024180000000003</v>
      </c>
      <c r="K1026" s="25">
        <v>0.124876</v>
      </c>
      <c r="L1026" s="25">
        <v>-5.6568220000000002E-2</v>
      </c>
      <c r="M1026" s="15">
        <f>Analytic!I1036-Simulated!I1026</f>
        <v>-8.7246644081462321E-4</v>
      </c>
      <c r="N1026" s="16">
        <f>Analytic!J1036-Simulated!J1026</f>
        <v>-1.2142831768094386E-3</v>
      </c>
      <c r="O1026" s="17">
        <f>Analytic!K1036-Simulated!K1026</f>
        <v>-7.1103086719888353E-4</v>
      </c>
      <c r="P1026" s="17">
        <f>Analytic!L1036-Simulated!L1026</f>
        <v>-2.0842836714876842E-3</v>
      </c>
    </row>
    <row r="1027" spans="1:16">
      <c r="A1027">
        <v>2458124.055555</v>
      </c>
      <c r="B1027" s="7">
        <f t="shared" si="18"/>
        <v>43105.55555499997</v>
      </c>
      <c r="C1027">
        <v>0.86590500000000004</v>
      </c>
      <c r="D1027">
        <v>1.7041000000000001E-2</v>
      </c>
      <c r="E1027">
        <v>-2.9891000000000001E-2</v>
      </c>
      <c r="F1027" s="15">
        <f>Analytic!I1037-Simulated!C1027</f>
        <v>6.8375224736506701E-2</v>
      </c>
      <c r="G1027" s="16">
        <f>Analytic!J1037-Simulated!D1027</f>
        <v>0.44604885631541058</v>
      </c>
      <c r="H1027" s="17">
        <f>Analytic!K1037-Simulated!E1027</f>
        <v>0.16849897788556317</v>
      </c>
      <c r="I1027" s="25">
        <v>0.93542570000000003</v>
      </c>
      <c r="J1027" s="25">
        <v>0.46443479999999998</v>
      </c>
      <c r="K1027" s="25">
        <v>0.13947860000000001</v>
      </c>
      <c r="L1027" s="25">
        <v>-5.2857109999999999E-2</v>
      </c>
      <c r="M1027" s="15">
        <f>Analytic!I1037-Simulated!I1027</f>
        <v>-1.1454752634932897E-3</v>
      </c>
      <c r="N1027" s="16">
        <f>Analytic!J1037-Simulated!J1027</f>
        <v>-1.3449436845893725E-3</v>
      </c>
      <c r="O1027" s="17">
        <f>Analytic!K1037-Simulated!K1027</f>
        <v>-8.7062211443683646E-4</v>
      </c>
      <c r="P1027" s="17">
        <f>Analytic!L1037-Simulated!L1027</f>
        <v>-2.0705910390092647E-3</v>
      </c>
    </row>
    <row r="1028" spans="1:16">
      <c r="A1028">
        <v>2458124.0590280001</v>
      </c>
      <c r="B1028" s="7">
        <f t="shared" ref="B1028:B1091" si="19">A1028-2415018.5</f>
        <v>43105.559028000105</v>
      </c>
      <c r="C1028">
        <v>0.86289400000000005</v>
      </c>
      <c r="D1028">
        <v>2.8049000000000001E-2</v>
      </c>
      <c r="E1028">
        <v>-2.9706E-2</v>
      </c>
      <c r="F1028" s="15">
        <f>Analytic!I1038-Simulated!C1028</f>
        <v>6.2983399538888651E-2</v>
      </c>
      <c r="G1028" s="16">
        <f>Analytic!J1038-Simulated!D1028</f>
        <v>0.44760211629550728</v>
      </c>
      <c r="H1028" s="17">
        <f>Analytic!K1038-Simulated!E1028</f>
        <v>0.18230769673706004</v>
      </c>
      <c r="I1028" s="25">
        <v>0.92729079999999997</v>
      </c>
      <c r="J1028" s="25">
        <v>0.47710340000000001</v>
      </c>
      <c r="K1028" s="25">
        <v>0.1536246</v>
      </c>
      <c r="L1028" s="25">
        <v>-4.8962840000000001E-2</v>
      </c>
      <c r="M1028" s="15">
        <f>Analytic!I1038-Simulated!I1028</f>
        <v>-1.4134004611112694E-3</v>
      </c>
      <c r="N1028" s="16">
        <f>Analytic!J1038-Simulated!J1028</f>
        <v>-1.4522837044927406E-3</v>
      </c>
      <c r="O1028" s="17">
        <f>Analytic!K1038-Simulated!K1028</f>
        <v>-1.022903262939967E-3</v>
      </c>
      <c r="P1028" s="17">
        <f>Analytic!L1038-Simulated!L1028</f>
        <v>-2.0620133780050245E-3</v>
      </c>
    </row>
    <row r="1029" spans="1:16">
      <c r="A1029">
        <v>2458124.0625</v>
      </c>
      <c r="B1029" s="7">
        <f t="shared" si="19"/>
        <v>43105.5625</v>
      </c>
      <c r="C1029">
        <v>0.85707699999999998</v>
      </c>
      <c r="D1029">
        <v>3.8988000000000002E-2</v>
      </c>
      <c r="E1029">
        <v>-2.9391E-2</v>
      </c>
      <c r="F1029" s="15">
        <f>Analytic!I1039-Simulated!C1029</f>
        <v>5.7396395247770293E-2</v>
      </c>
      <c r="G1029" s="16">
        <f>Analytic!J1039-Simulated!D1029</f>
        <v>0.44768258015147655</v>
      </c>
      <c r="H1029" s="17">
        <f>Analytic!K1039-Simulated!E1029</f>
        <v>0.19549176584107628</v>
      </c>
      <c r="I1029" s="25">
        <v>0.91614960000000001</v>
      </c>
      <c r="J1029" s="25">
        <v>0.48820659999999999</v>
      </c>
      <c r="K1029" s="25">
        <v>0.16726669999999999</v>
      </c>
      <c r="L1029" s="25">
        <v>-4.4898199999999999E-2</v>
      </c>
      <c r="M1029" s="15">
        <f>Analytic!I1039-Simulated!I1029</f>
        <v>-1.6762047522297374E-3</v>
      </c>
      <c r="N1029" s="16">
        <f>Analytic!J1039-Simulated!J1029</f>
        <v>-1.5360198485234178E-3</v>
      </c>
      <c r="O1029" s="17">
        <f>Analytic!K1039-Simulated!K1029</f>
        <v>-1.1659341589237149E-3</v>
      </c>
      <c r="P1029" s="17">
        <f>Analytic!L1039-Simulated!L1029</f>
        <v>-2.0584115478772674E-3</v>
      </c>
    </row>
    <row r="1030" spans="1:16">
      <c r="A1030">
        <v>2458124.0659719999</v>
      </c>
      <c r="B1030" s="7">
        <f t="shared" si="19"/>
        <v>43105.565971999895</v>
      </c>
      <c r="C1030">
        <v>0.84848199999999996</v>
      </c>
      <c r="D1030">
        <v>4.9813999999999997E-2</v>
      </c>
      <c r="E1030">
        <v>-2.8944999999999999E-2</v>
      </c>
      <c r="F1030" s="15">
        <f>Analytic!I1040-Simulated!C1030</f>
        <v>5.1623177296457934E-2</v>
      </c>
      <c r="G1030" s="16">
        <f>Analytic!J1040-Simulated!D1030</f>
        <v>0.44629852891603028</v>
      </c>
      <c r="H1030" s="17">
        <f>Analytic!K1040-Simulated!E1030</f>
        <v>0.20800642873050473</v>
      </c>
      <c r="I1030" s="25">
        <v>0.90203880000000003</v>
      </c>
      <c r="J1030" s="25">
        <v>0.49770920000000002</v>
      </c>
      <c r="K1030" s="25">
        <v>0.18035950000000001</v>
      </c>
      <c r="L1030" s="25">
        <v>-4.067656E-2</v>
      </c>
      <c r="M1030" s="15">
        <f>Analytic!I1040-Simulated!I1030</f>
        <v>-1.9336227035421372E-3</v>
      </c>
      <c r="N1030" s="16">
        <f>Analytic!J1040-Simulated!J1030</f>
        <v>-1.5966710839697695E-3</v>
      </c>
      <c r="O1030" s="17">
        <f>Analytic!K1040-Simulated!K1030</f>
        <v>-1.2980712694952712E-3</v>
      </c>
      <c r="P1030" s="17">
        <f>Analytic!L1040-Simulated!L1030</f>
        <v>-2.059602523850193E-3</v>
      </c>
    </row>
    <row r="1031" spans="1:16">
      <c r="A1031">
        <v>2458124.0694439998</v>
      </c>
      <c r="B1031" s="7">
        <f t="shared" si="19"/>
        <v>43105.56944399979</v>
      </c>
      <c r="C1031">
        <v>0.83714900000000003</v>
      </c>
      <c r="D1031">
        <v>6.0485999999999998E-2</v>
      </c>
      <c r="E1031">
        <v>-2.8369999999999999E-2</v>
      </c>
      <c r="F1031" s="15">
        <f>Analytic!I1041-Simulated!C1031</f>
        <v>4.5670319448761432E-2</v>
      </c>
      <c r="G1031" s="16">
        <f>Analytic!J1041-Simulated!D1031</f>
        <v>0.44346035704760728</v>
      </c>
      <c r="H1031" s="17">
        <f>Analytic!K1041-Simulated!E1031</f>
        <v>0.21981167415146013</v>
      </c>
      <c r="I1031" s="25">
        <v>0.88500509999999999</v>
      </c>
      <c r="J1031" s="25">
        <v>0.50558130000000001</v>
      </c>
      <c r="K1031" s="25">
        <v>0.1928597</v>
      </c>
      <c r="L1031" s="25">
        <v>-3.631185E-2</v>
      </c>
      <c r="M1031" s="15">
        <f>Analytic!I1041-Simulated!I1031</f>
        <v>-2.1857805512385253E-3</v>
      </c>
      <c r="N1031" s="16">
        <f>Analytic!J1041-Simulated!J1031</f>
        <v>-1.6349429523927483E-3</v>
      </c>
      <c r="O1031" s="17">
        <f>Analytic!K1041-Simulated!K1031</f>
        <v>-1.4180258485398667E-3</v>
      </c>
      <c r="P1031" s="17">
        <f>Analytic!L1041-Simulated!L1031</f>
        <v>-2.0653366521353259E-3</v>
      </c>
    </row>
    <row r="1032" spans="1:16">
      <c r="A1032">
        <v>2458124.0729160002</v>
      </c>
      <c r="B1032" s="7">
        <f t="shared" si="19"/>
        <v>43105.57291600015</v>
      </c>
      <c r="C1032">
        <v>0.82312399999999997</v>
      </c>
      <c r="D1032">
        <v>7.0961999999999997E-2</v>
      </c>
      <c r="E1032">
        <v>-2.7667000000000001E-2</v>
      </c>
      <c r="F1032" s="15">
        <f>Analytic!I1042-Simulated!C1032</f>
        <v>3.9547852832790387E-2</v>
      </c>
      <c r="G1032" s="16">
        <f>Analytic!J1042-Simulated!D1032</f>
        <v>0.43918467163649488</v>
      </c>
      <c r="H1032" s="17">
        <f>Analytic!K1042-Simulated!E1032</f>
        <v>0.23086837224036685</v>
      </c>
      <c r="I1032" s="25">
        <v>0.8651044</v>
      </c>
      <c r="J1032" s="25">
        <v>0.51179839999999999</v>
      </c>
      <c r="K1032" s="25">
        <v>0.20472580000000001</v>
      </c>
      <c r="L1032" s="25">
        <v>-3.1818510000000001E-2</v>
      </c>
      <c r="M1032" s="15">
        <f>Analytic!I1042-Simulated!I1032</f>
        <v>-2.4325471672096421E-3</v>
      </c>
      <c r="N1032" s="16">
        <f>Analytic!J1042-Simulated!J1032</f>
        <v>-1.6517283635051339E-3</v>
      </c>
      <c r="O1032" s="17">
        <f>Analytic!K1042-Simulated!K1032</f>
        <v>-1.5244277596331568E-3</v>
      </c>
      <c r="P1032" s="17">
        <f>Analytic!L1042-Simulated!L1032</f>
        <v>-2.0753033058680953E-3</v>
      </c>
    </row>
    <row r="1033" spans="1:16">
      <c r="A1033">
        <v>2458124.0763889998</v>
      </c>
      <c r="B1033" s="7">
        <f t="shared" si="19"/>
        <v>43105.57638899982</v>
      </c>
      <c r="C1033">
        <v>0.80646600000000002</v>
      </c>
      <c r="D1033">
        <v>8.1198999999999993E-2</v>
      </c>
      <c r="E1033">
        <v>-2.6837E-2</v>
      </c>
      <c r="F1033" s="15">
        <f>Analytic!I1043-Simulated!C1033</f>
        <v>3.3262084319225171E-2</v>
      </c>
      <c r="G1033" s="16">
        <f>Analytic!J1043-Simulated!D1033</f>
        <v>0.43349437471450947</v>
      </c>
      <c r="H1033" s="17">
        <f>Analytic!K1043-Simulated!E1033</f>
        <v>0.24113940460264136</v>
      </c>
      <c r="I1033" s="25">
        <v>0.84240190000000004</v>
      </c>
      <c r="J1033" s="25">
        <v>0.51634170000000001</v>
      </c>
      <c r="K1033" s="25">
        <v>0.21591869999999999</v>
      </c>
      <c r="L1033" s="25">
        <v>-2.7211430000000002E-2</v>
      </c>
      <c r="M1033" s="15">
        <f>Analytic!I1043-Simulated!I1033</f>
        <v>-2.6738156807748492E-3</v>
      </c>
      <c r="N1033" s="16">
        <f>Analytic!J1043-Simulated!J1033</f>
        <v>-1.6483252854905261E-3</v>
      </c>
      <c r="O1033" s="17">
        <f>Analytic!K1043-Simulated!K1033</f>
        <v>-1.6162953973586358E-3</v>
      </c>
      <c r="P1033" s="17">
        <f>Analytic!L1043-Simulated!L1033</f>
        <v>-2.0891450855444332E-3</v>
      </c>
    </row>
    <row r="1034" spans="1:16">
      <c r="A1034">
        <v>2458124.0798610002</v>
      </c>
      <c r="B1034" s="7">
        <f t="shared" si="19"/>
        <v>43105.57986100018</v>
      </c>
      <c r="C1034">
        <v>0.78723799999999999</v>
      </c>
      <c r="D1034">
        <v>9.1160000000000005E-2</v>
      </c>
      <c r="E1034">
        <v>-2.5884000000000001E-2</v>
      </c>
      <c r="F1034" s="15">
        <f>Analytic!I1044-Simulated!C1034</f>
        <v>2.6824384832788595E-2</v>
      </c>
      <c r="G1034" s="16">
        <f>Analytic!J1044-Simulated!D1034</f>
        <v>0.42641172840142216</v>
      </c>
      <c r="H1034" s="17">
        <f>Analytic!K1044-Simulated!E1034</f>
        <v>0.25059278787131095</v>
      </c>
      <c r="I1034" s="25">
        <v>0.81697209999999998</v>
      </c>
      <c r="J1034" s="25">
        <v>0.5191983</v>
      </c>
      <c r="K1034" s="25">
        <v>0.22640170000000001</v>
      </c>
      <c r="L1034" s="25">
        <v>-2.250591E-2</v>
      </c>
      <c r="M1034" s="15">
        <f>Analytic!I1044-Simulated!I1034</f>
        <v>-2.9097151672113908E-3</v>
      </c>
      <c r="N1034" s="16">
        <f>Analytic!J1044-Simulated!J1034</f>
        <v>-1.6265715985778195E-3</v>
      </c>
      <c r="O1034" s="17">
        <f>Analytic!K1044-Simulated!K1034</f>
        <v>-1.6929121286890503E-3</v>
      </c>
      <c r="P1034" s="17">
        <f>Analytic!L1044-Simulated!L1034</f>
        <v>-2.1064507124184742E-3</v>
      </c>
    </row>
    <row r="1035" spans="1:16">
      <c r="A1035">
        <v>2458124.0833330001</v>
      </c>
      <c r="B1035" s="7">
        <f t="shared" si="19"/>
        <v>43105.583333000075</v>
      </c>
      <c r="C1035">
        <v>0.76551599999999997</v>
      </c>
      <c r="D1035">
        <v>0.10080699999999999</v>
      </c>
      <c r="E1035">
        <v>-2.4809999999999999E-2</v>
      </c>
      <c r="F1035" s="15">
        <f>Analytic!I1045-Simulated!C1035</f>
        <v>2.0241948283127642E-2</v>
      </c>
      <c r="G1035" s="16">
        <f>Analytic!J1045-Simulated!D1035</f>
        <v>0.41796540267695848</v>
      </c>
      <c r="H1035" s="17">
        <f>Analytic!K1045-Simulated!E1035</f>
        <v>0.25919679034504911</v>
      </c>
      <c r="I1035" s="25">
        <v>0.78889810000000005</v>
      </c>
      <c r="J1035" s="25">
        <v>0.5203605</v>
      </c>
      <c r="K1035" s="25">
        <v>0.2361405</v>
      </c>
      <c r="L1035" s="25">
        <v>-1.771758E-2</v>
      </c>
      <c r="M1035" s="15">
        <f>Analytic!I1045-Simulated!I1035</f>
        <v>-3.1401517168724302E-3</v>
      </c>
      <c r="N1035" s="16">
        <f>Analytic!J1045-Simulated!J1035</f>
        <v>-1.5880973230415485E-3</v>
      </c>
      <c r="O1035" s="17">
        <f>Analytic!K1045-Simulated!K1035</f>
        <v>-1.7537096549508913E-3</v>
      </c>
      <c r="P1035" s="17">
        <f>Analytic!L1045-Simulated!L1035</f>
        <v>-2.12678676756025E-3</v>
      </c>
    </row>
    <row r="1036" spans="1:16">
      <c r="A1036">
        <v>2458124.086805</v>
      </c>
      <c r="B1036" s="7">
        <f t="shared" si="19"/>
        <v>43105.58680499997</v>
      </c>
      <c r="C1036">
        <v>0.74138099999999996</v>
      </c>
      <c r="D1036">
        <v>0.11010200000000001</v>
      </c>
      <c r="E1036">
        <v>-2.3618E-2</v>
      </c>
      <c r="F1036" s="15">
        <f>Analytic!I1046-Simulated!C1036</f>
        <v>1.3525521896460724E-2</v>
      </c>
      <c r="G1036" s="16">
        <f>Analytic!J1046-Simulated!D1036</f>
        <v>0.40818950562353207</v>
      </c>
      <c r="H1036" s="17">
        <f>Analytic!K1046-Simulated!E1036</f>
        <v>0.26692304132757849</v>
      </c>
      <c r="I1036" s="25">
        <v>0.75827140000000004</v>
      </c>
      <c r="J1036" s="25">
        <v>0.51982649999999997</v>
      </c>
      <c r="K1036" s="25">
        <v>0.2451034</v>
      </c>
      <c r="L1036" s="25">
        <v>-1.286237E-2</v>
      </c>
      <c r="M1036" s="15">
        <f>Analytic!I1046-Simulated!I1036</f>
        <v>-3.3648781035393593E-3</v>
      </c>
      <c r="N1036" s="16">
        <f>Analytic!J1046-Simulated!J1036</f>
        <v>-1.5349943764678686E-3</v>
      </c>
      <c r="O1036" s="17">
        <f>Analytic!K1046-Simulated!K1036</f>
        <v>-1.798358672421535E-3</v>
      </c>
      <c r="P1036" s="17">
        <f>Analytic!L1046-Simulated!L1036</f>
        <v>-2.1496784329974958E-3</v>
      </c>
    </row>
    <row r="1037" spans="1:16">
      <c r="A1037">
        <v>2458124.0902780001</v>
      </c>
      <c r="B1037" s="7">
        <f t="shared" si="19"/>
        <v>43105.590278000105</v>
      </c>
      <c r="C1037">
        <v>0.71492199999999995</v>
      </c>
      <c r="D1037">
        <v>0.11901200000000001</v>
      </c>
      <c r="E1037">
        <v>-2.2313E-2</v>
      </c>
      <c r="F1037" s="15">
        <f>Analytic!I1047-Simulated!C1037</f>
        <v>6.6861088221534803E-3</v>
      </c>
      <c r="G1037" s="16">
        <f>Analytic!J1047-Simulated!D1037</f>
        <v>0.39711859604167543</v>
      </c>
      <c r="H1037" s="17">
        <f>Analytic!K1047-Simulated!E1037</f>
        <v>0.27374763281400161</v>
      </c>
      <c r="I1037" s="25">
        <v>0.72519210000000001</v>
      </c>
      <c r="J1037" s="25">
        <v>0.51760019999999995</v>
      </c>
      <c r="K1037" s="25">
        <v>0.25326140000000003</v>
      </c>
      <c r="L1037" s="25">
        <v>-7.9564300000000004E-3</v>
      </c>
      <c r="M1037" s="15">
        <f>Analytic!I1047-Simulated!I1037</f>
        <v>-3.5839911778465794E-3</v>
      </c>
      <c r="N1037" s="16">
        <f>Analytic!J1047-Simulated!J1037</f>
        <v>-1.4696039583245168E-3</v>
      </c>
      <c r="O1037" s="17">
        <f>Analytic!K1047-Simulated!K1037</f>
        <v>-1.8267671859983903E-3</v>
      </c>
      <c r="P1037" s="17">
        <f>Analytic!L1047-Simulated!L1037</f>
        <v>-2.1746393946206078E-3</v>
      </c>
    </row>
    <row r="1038" spans="1:16">
      <c r="A1038">
        <v>2458124.09375</v>
      </c>
      <c r="B1038" s="7">
        <f t="shared" si="19"/>
        <v>43105.59375</v>
      </c>
      <c r="C1038">
        <v>0.68623599999999996</v>
      </c>
      <c r="D1038">
        <v>0.12750400000000001</v>
      </c>
      <c r="E1038">
        <v>-2.0899000000000001E-2</v>
      </c>
      <c r="F1038" s="15">
        <f>Analytic!I1048-Simulated!C1038</f>
        <v>-2.6535602183708207E-4</v>
      </c>
      <c r="G1038" s="16">
        <f>Analytic!J1048-Simulated!D1038</f>
        <v>0.38479267839727432</v>
      </c>
      <c r="H1038" s="17">
        <f>Analytic!K1048-Simulated!E1038</f>
        <v>0.27964821319446398</v>
      </c>
      <c r="I1038" s="25">
        <v>0.68976800000000005</v>
      </c>
      <c r="J1038" s="25">
        <v>0.51369109999999996</v>
      </c>
      <c r="K1038" s="25">
        <v>0.26058829999999999</v>
      </c>
      <c r="L1038" s="25">
        <v>-3.0161139999999999E-3</v>
      </c>
      <c r="M1038" s="15">
        <f>Analytic!I1048-Simulated!I1038</f>
        <v>-3.7973560218371727E-3</v>
      </c>
      <c r="N1038" s="16">
        <f>Analytic!J1048-Simulated!J1038</f>
        <v>-1.3944216027256262E-3</v>
      </c>
      <c r="O1038" s="17">
        <f>Analytic!K1048-Simulated!K1038</f>
        <v>-1.8390868055360166E-3</v>
      </c>
      <c r="P1038" s="17">
        <f>Analytic!L1048-Simulated!L1038</f>
        <v>-2.2011370692305173E-3</v>
      </c>
    </row>
    <row r="1039" spans="1:16">
      <c r="A1039">
        <v>2458124.0972219999</v>
      </c>
      <c r="B1039" s="7">
        <f t="shared" si="19"/>
        <v>43105.597221999895</v>
      </c>
      <c r="C1039">
        <v>0.65542800000000001</v>
      </c>
      <c r="D1039">
        <v>0.135549</v>
      </c>
      <c r="E1039">
        <v>-1.9380000000000001E-2</v>
      </c>
      <c r="F1039" s="15">
        <f>Analytic!I1049-Simulated!C1039</f>
        <v>-7.3183558138535387E-3</v>
      </c>
      <c r="G1039" s="16">
        <f>Analytic!J1049-Simulated!D1039</f>
        <v>0.37125318011699071</v>
      </c>
      <c r="H1039" s="17">
        <f>Analytic!K1049-Simulated!E1039</f>
        <v>0.28460507267139673</v>
      </c>
      <c r="I1039" s="25">
        <v>0.65211439999999998</v>
      </c>
      <c r="J1039" s="25">
        <v>0.50811410000000001</v>
      </c>
      <c r="K1039" s="25">
        <v>0.26706099999999999</v>
      </c>
      <c r="L1039" s="25">
        <v>1.9421219999999999E-3</v>
      </c>
      <c r="M1039" s="15">
        <f>Analytic!I1049-Simulated!I1039</f>
        <v>-4.0047558138535111E-3</v>
      </c>
      <c r="N1039" s="16">
        <f>Analytic!J1049-Simulated!J1039</f>
        <v>-1.3119198830092715E-3</v>
      </c>
      <c r="O1039" s="17">
        <f>Analytic!K1049-Simulated!K1039</f>
        <v>-1.8359273286032707E-3</v>
      </c>
      <c r="P1039" s="17">
        <f>Analytic!L1049-Simulated!L1039</f>
        <v>-2.2286433203168418E-3</v>
      </c>
    </row>
    <row r="1040" spans="1:16">
      <c r="A1040">
        <v>2458124.1006939998</v>
      </c>
      <c r="B1040" s="7">
        <f t="shared" si="19"/>
        <v>43105.60069399979</v>
      </c>
      <c r="C1040">
        <v>0.62260800000000005</v>
      </c>
      <c r="D1040">
        <v>0.14311699999999999</v>
      </c>
      <c r="E1040">
        <v>-1.7763000000000001E-2</v>
      </c>
      <c r="F1040" s="15">
        <f>Analytic!I1050-Simulated!C1040</f>
        <v>-1.4460166269778085E-2</v>
      </c>
      <c r="G1040" s="16">
        <f>Analytic!J1050-Simulated!D1040</f>
        <v>0.35654791130546387</v>
      </c>
      <c r="H1040" s="17">
        <f>Analytic!K1050-Simulated!E1040</f>
        <v>0.28860422011348497</v>
      </c>
      <c r="I1040" s="25">
        <v>0.61235390000000001</v>
      </c>
      <c r="J1040" s="25">
        <v>0.50088980000000005</v>
      </c>
      <c r="K1040" s="25">
        <v>0.27265899999999998</v>
      </c>
      <c r="L1040" s="25">
        <v>6.901763E-3</v>
      </c>
      <c r="M1040" s="15">
        <f>Analytic!I1050-Simulated!I1040</f>
        <v>-4.2060662697780415E-3</v>
      </c>
      <c r="N1040" s="16">
        <f>Analytic!J1050-Simulated!J1040</f>
        <v>-1.2248886945361859E-3</v>
      </c>
      <c r="O1040" s="17">
        <f>Analytic!K1050-Simulated!K1040</f>
        <v>-1.8177798865149919E-3</v>
      </c>
      <c r="P1040" s="17">
        <f>Analytic!L1050-Simulated!L1040</f>
        <v>-2.2566258287896887E-3</v>
      </c>
    </row>
    <row r="1041" spans="1:16">
      <c r="A1041">
        <v>2458124.1041660002</v>
      </c>
      <c r="B1041" s="7">
        <f t="shared" si="19"/>
        <v>43105.60416600015</v>
      </c>
      <c r="C1041">
        <v>0.587893</v>
      </c>
      <c r="D1041">
        <v>0.15018500000000001</v>
      </c>
      <c r="E1041">
        <v>-1.6053000000000001E-2</v>
      </c>
      <c r="F1041" s="15">
        <f>Analytic!I1051-Simulated!C1041</f>
        <v>-2.1678253446856033E-2</v>
      </c>
      <c r="G1041" s="16">
        <f>Analytic!J1051-Simulated!D1041</f>
        <v>0.34072300701486252</v>
      </c>
      <c r="H1041" s="17">
        <f>Analytic!K1051-Simulated!E1041</f>
        <v>0.29163245109723129</v>
      </c>
      <c r="I1041" s="25">
        <v>0.57061550000000005</v>
      </c>
      <c r="J1041" s="25">
        <v>0.49204399999999998</v>
      </c>
      <c r="K1041" s="25">
        <v>0.27736509999999998</v>
      </c>
      <c r="L1041" s="25">
        <v>1.1846300000000001E-2</v>
      </c>
      <c r="M1041" s="15">
        <f>Analytic!I1051-Simulated!I1041</f>
        <v>-4.4007534468560872E-3</v>
      </c>
      <c r="N1041" s="16">
        <f>Analytic!J1051-Simulated!J1041</f>
        <v>-1.1359929851374462E-3</v>
      </c>
      <c r="O1041" s="17">
        <f>Analytic!K1051-Simulated!K1041</f>
        <v>-1.7856489027686662E-3</v>
      </c>
      <c r="P1041" s="17">
        <f>Analytic!L1051-Simulated!L1041</f>
        <v>-2.284561286023841E-3</v>
      </c>
    </row>
    <row r="1042" spans="1:16">
      <c r="A1042">
        <v>2458124.1076389998</v>
      </c>
      <c r="B1042" s="7">
        <f t="shared" si="19"/>
        <v>43105.60763899982</v>
      </c>
      <c r="C1042">
        <v>0.55140299999999998</v>
      </c>
      <c r="D1042">
        <v>0.15672800000000001</v>
      </c>
      <c r="E1042">
        <v>-1.4256E-2</v>
      </c>
      <c r="F1042" s="15">
        <f>Analytic!I1052-Simulated!C1042</f>
        <v>-2.8956693620597607E-2</v>
      </c>
      <c r="G1042" s="16">
        <f>Analytic!J1052-Simulated!D1042</f>
        <v>0.32383185225393041</v>
      </c>
      <c r="H1042" s="17">
        <f>Analytic!K1052-Simulated!E1042</f>
        <v>0.29368040691555813</v>
      </c>
      <c r="I1042" s="25">
        <v>0.52703509999999998</v>
      </c>
      <c r="J1042" s="25">
        <v>0.48160779999999997</v>
      </c>
      <c r="K1042" s="25">
        <v>0.2811649</v>
      </c>
      <c r="L1042" s="25">
        <v>1.6759280000000001E-2</v>
      </c>
      <c r="M1042" s="15">
        <f>Analytic!I1052-Simulated!I1042</f>
        <v>-4.5887936205976088E-3</v>
      </c>
      <c r="N1042" s="16">
        <f>Analytic!J1052-Simulated!J1042</f>
        <v>-1.0479477460695885E-3</v>
      </c>
      <c r="O1042" s="17">
        <f>Analytic!K1052-Simulated!K1042</f>
        <v>-1.740493084441852E-3</v>
      </c>
      <c r="P1042" s="17">
        <f>Analytic!L1052-Simulated!L1042</f>
        <v>-2.3119335771502464E-3</v>
      </c>
    </row>
    <row r="1043" spans="1:16">
      <c r="A1043">
        <v>2458124.1111110002</v>
      </c>
      <c r="B1043" s="7">
        <f t="shared" si="19"/>
        <v>43105.61111100018</v>
      </c>
      <c r="C1043">
        <v>0.51326700000000003</v>
      </c>
      <c r="D1043">
        <v>0.16272700000000001</v>
      </c>
      <c r="E1043">
        <v>-1.2378999999999999E-2</v>
      </c>
      <c r="F1043" s="15">
        <f>Analytic!I1053-Simulated!C1043</f>
        <v>-3.6282613873837799E-2</v>
      </c>
      <c r="G1043" s="16">
        <f>Analytic!J1053-Simulated!D1043</f>
        <v>0.30592698997958789</v>
      </c>
      <c r="H1043" s="17">
        <f>Analytic!K1053-Simulated!E1043</f>
        <v>0.29474262436218834</v>
      </c>
      <c r="I1043" s="25">
        <v>0.48175410000000002</v>
      </c>
      <c r="J1043" s="25">
        <v>0.46961750000000002</v>
      </c>
      <c r="K1043" s="25">
        <v>0.28404740000000001</v>
      </c>
      <c r="L1043" s="25">
        <v>2.1624359999999999E-2</v>
      </c>
      <c r="M1043" s="15">
        <f>Analytic!I1053-Simulated!I1043</f>
        <v>-4.7697138738377887E-3</v>
      </c>
      <c r="N1043" s="16">
        <f>Analytic!J1053-Simulated!J1043</f>
        <v>-9.635100204121172E-4</v>
      </c>
      <c r="O1043" s="17">
        <f>Analytic!K1053-Simulated!K1043</f>
        <v>-1.6837756378116353E-3</v>
      </c>
      <c r="P1043" s="17">
        <f>Analytic!L1053-Simulated!L1043</f>
        <v>-2.3382361225446138E-3</v>
      </c>
    </row>
    <row r="1044" spans="1:16">
      <c r="A1044">
        <v>2458124.1145830001</v>
      </c>
      <c r="B1044" s="7">
        <f t="shared" si="19"/>
        <v>43105.614583000075</v>
      </c>
      <c r="C1044">
        <v>0.47361599999999998</v>
      </c>
      <c r="D1044">
        <v>0.16816400000000001</v>
      </c>
      <c r="E1044">
        <v>-1.0428E-2</v>
      </c>
      <c r="F1044" s="15">
        <f>Analytic!I1054-Simulated!C1044</f>
        <v>-4.3639651969770599E-2</v>
      </c>
      <c r="G1044" s="16">
        <f>Analytic!J1054-Simulated!D1044</f>
        <v>0.28706501236933368</v>
      </c>
      <c r="H1044" s="17">
        <f>Analytic!K1054-Simulated!E1044</f>
        <v>0.29481557613042275</v>
      </c>
      <c r="I1044" s="25">
        <v>0.43491940000000001</v>
      </c>
      <c r="J1044" s="25">
        <v>0.45611429999999997</v>
      </c>
      <c r="K1044" s="25">
        <v>0.28600429999999999</v>
      </c>
      <c r="L1044" s="25">
        <v>2.6425379999999998E-2</v>
      </c>
      <c r="M1044" s="15">
        <f>Analytic!I1054-Simulated!I1044</f>
        <v>-4.9430519697706288E-3</v>
      </c>
      <c r="N1044" s="16">
        <f>Analytic!J1054-Simulated!J1044</f>
        <v>-8.8528763066625382E-4</v>
      </c>
      <c r="O1044" s="17">
        <f>Analytic!K1054-Simulated!K1044</f>
        <v>-1.6167238695772301E-3</v>
      </c>
      <c r="P1044" s="17">
        <f>Analytic!L1054-Simulated!L1044</f>
        <v>-2.3629935449669126E-3</v>
      </c>
    </row>
    <row r="1045" spans="1:16">
      <c r="A1045">
        <v>2458124.118055</v>
      </c>
      <c r="B1045" s="7">
        <f t="shared" si="19"/>
        <v>43105.61805499997</v>
      </c>
      <c r="C1045">
        <v>0.43258600000000003</v>
      </c>
      <c r="D1045">
        <v>0.17302300000000001</v>
      </c>
      <c r="E1045">
        <v>-8.4119999999999993E-3</v>
      </c>
      <c r="F1045" s="15">
        <f>Analytic!I1055-Simulated!C1045</f>
        <v>-5.1011434018251367E-2</v>
      </c>
      <c r="G1045" s="16">
        <f>Analytic!J1055-Simulated!D1045</f>
        <v>0.26730543572689869</v>
      </c>
      <c r="H1045" s="17">
        <f>Analytic!K1055-Simulated!E1045</f>
        <v>0.29390170169536184</v>
      </c>
      <c r="I1045" s="25">
        <v>0.38668279999999999</v>
      </c>
      <c r="J1045" s="25">
        <v>0.44114419999999999</v>
      </c>
      <c r="K1045" s="25">
        <v>0.28703070000000003</v>
      </c>
      <c r="L1045" s="25">
        <v>3.1146429999999999E-2</v>
      </c>
      <c r="M1045" s="15">
        <f>Analytic!I1055-Simulated!I1045</f>
        <v>-5.1082340182513342E-3</v>
      </c>
      <c r="N1045" s="16">
        <f>Analytic!J1055-Simulated!J1045</f>
        <v>-8.1576427310126043E-4</v>
      </c>
      <c r="O1045" s="17">
        <f>Analytic!K1055-Simulated!K1045</f>
        <v>-1.5409983046381637E-3</v>
      </c>
      <c r="P1045" s="17">
        <f>Analytic!L1055-Simulated!L1045</f>
        <v>-2.3857778287496231E-3</v>
      </c>
    </row>
    <row r="1046" spans="1:16">
      <c r="A1046">
        <v>2458124.1215280001</v>
      </c>
      <c r="B1046" s="7">
        <f t="shared" si="19"/>
        <v>43105.621528000105</v>
      </c>
      <c r="C1046">
        <v>0.390316</v>
      </c>
      <c r="D1046">
        <v>0.17729200000000001</v>
      </c>
      <c r="E1046">
        <v>-6.3359999999999996E-3</v>
      </c>
      <c r="F1046" s="15">
        <f>Analytic!I1056-Simulated!C1046</f>
        <v>-5.8380068387143047E-2</v>
      </c>
      <c r="G1046" s="16">
        <f>Analytic!J1056-Simulated!D1046</f>
        <v>0.24670855942660896</v>
      </c>
      <c r="H1046" s="17">
        <f>Analytic!K1056-Simulated!E1046</f>
        <v>0.29200242857947722</v>
      </c>
      <c r="I1046" s="25">
        <v>0.33720070000000002</v>
      </c>
      <c r="J1046" s="25">
        <v>0.42475800000000002</v>
      </c>
      <c r="K1046" s="25">
        <v>0.28712490000000002</v>
      </c>
      <c r="L1046" s="25">
        <v>3.5771850000000001E-2</v>
      </c>
      <c r="M1046" s="15">
        <f>Analytic!I1056-Simulated!I1046</f>
        <v>-5.2647683871430706E-3</v>
      </c>
      <c r="N1046" s="16">
        <f>Analytic!J1056-Simulated!J1046</f>
        <v>-7.5744057339105497E-4</v>
      </c>
      <c r="O1046" s="17">
        <f>Analytic!K1056-Simulated!K1046</f>
        <v>-1.4584714205228E-3</v>
      </c>
      <c r="P1046" s="17">
        <f>Analytic!L1056-Simulated!L1046</f>
        <v>-2.4061581358209225E-3</v>
      </c>
    </row>
    <row r="1047" spans="1:16">
      <c r="A1047">
        <v>2458124.125</v>
      </c>
      <c r="B1047" s="7">
        <f t="shared" si="19"/>
        <v>43105.625</v>
      </c>
      <c r="C1047">
        <v>0.34694799999999998</v>
      </c>
      <c r="D1047">
        <v>0.18096100000000001</v>
      </c>
      <c r="E1047">
        <v>-4.2100000000000002E-3</v>
      </c>
      <c r="F1047" s="15">
        <f>Analytic!I1057-Simulated!C1047</f>
        <v>-6.5726654257635631E-2</v>
      </c>
      <c r="G1047" s="16">
        <f>Analytic!J1057-Simulated!D1047</f>
        <v>0.22533730935370619</v>
      </c>
      <c r="H1047" s="17">
        <f>Analytic!K1057-Simulated!E1047</f>
        <v>0.28912718393259457</v>
      </c>
      <c r="I1047" s="25">
        <v>0.28663329999999998</v>
      </c>
      <c r="J1047" s="25">
        <v>0.40701090000000001</v>
      </c>
      <c r="K1047" s="25">
        <v>0.28628799999999999</v>
      </c>
      <c r="L1047" s="25">
        <v>4.0286370000000002E-2</v>
      </c>
      <c r="M1047" s="15">
        <f>Analytic!I1057-Simulated!I1047</f>
        <v>-5.4119542576356316E-3</v>
      </c>
      <c r="N1047" s="16">
        <f>Analytic!J1057-Simulated!J1047</f>
        <v>-7.1259064629380919E-4</v>
      </c>
      <c r="O1047" s="17">
        <f>Analytic!K1057-Simulated!K1047</f>
        <v>-1.3708160674054115E-3</v>
      </c>
      <c r="P1047" s="17">
        <f>Analytic!L1057-Simulated!L1047</f>
        <v>-2.423791441240955E-3</v>
      </c>
    </row>
    <row r="1048" spans="1:16">
      <c r="A1048">
        <v>2458124.1284719999</v>
      </c>
      <c r="B1048" s="7">
        <f t="shared" si="19"/>
        <v>43105.628471999895</v>
      </c>
      <c r="C1048">
        <v>0.30262600000000001</v>
      </c>
      <c r="D1048">
        <v>0.18402199999999999</v>
      </c>
      <c r="E1048">
        <v>-2.0400000000000001E-3</v>
      </c>
      <c r="F1048" s="15">
        <f>Analytic!I1058-Simulated!C1048</f>
        <v>-7.3030803175151704E-2</v>
      </c>
      <c r="G1048" s="16">
        <f>Analytic!J1058-Simulated!D1048</f>
        <v>0.20325706634808241</v>
      </c>
      <c r="H1048" s="17">
        <f>Analytic!K1058-Simulated!E1048</f>
        <v>0.28528439638875452</v>
      </c>
      <c r="I1048" s="25">
        <v>0.2351444</v>
      </c>
      <c r="J1048" s="25">
        <v>0.38796209999999998</v>
      </c>
      <c r="K1048" s="25">
        <v>0.28452440000000001</v>
      </c>
      <c r="L1048" s="25">
        <v>4.4675100000000002E-2</v>
      </c>
      <c r="M1048" s="15">
        <f>Analytic!I1058-Simulated!I1048</f>
        <v>-5.5492031751517013E-3</v>
      </c>
      <c r="N1048" s="16">
        <f>Analytic!J1058-Simulated!J1048</f>
        <v>-6.8303365191757504E-4</v>
      </c>
      <c r="O1048" s="17">
        <f>Analytic!K1058-Simulated!K1048</f>
        <v>-1.2800036112454727E-3</v>
      </c>
      <c r="P1048" s="17">
        <f>Analytic!L1058-Simulated!L1048</f>
        <v>-2.4383641482563084E-3</v>
      </c>
    </row>
    <row r="1049" spans="1:16">
      <c r="A1049">
        <v>2458124.1319439998</v>
      </c>
      <c r="B1049" s="7">
        <f t="shared" si="19"/>
        <v>43105.63194399979</v>
      </c>
      <c r="C1049">
        <v>0.25749499999999997</v>
      </c>
      <c r="D1049">
        <v>0.186472</v>
      </c>
      <c r="E1049">
        <v>1.64E-4</v>
      </c>
      <c r="F1049" s="15">
        <f>Analytic!I1059-Simulated!C1049</f>
        <v>-8.0270171905163362E-2</v>
      </c>
      <c r="G1049" s="16">
        <f>Analytic!J1059-Simulated!D1049</f>
        <v>0.18053248020755433</v>
      </c>
      <c r="H1049" s="17">
        <f>Analytic!K1059-Simulated!E1049</f>
        <v>0.28048948819393371</v>
      </c>
      <c r="I1049" s="25">
        <v>0.18290039999999999</v>
      </c>
      <c r="J1049" s="25">
        <v>0.36767509999999998</v>
      </c>
      <c r="K1049" s="25">
        <v>0.28184140000000002</v>
      </c>
      <c r="L1049" s="25">
        <v>4.8923590000000003E-2</v>
      </c>
      <c r="M1049" s="15">
        <f>Analytic!I1059-Simulated!I1049</f>
        <v>-5.6755719051633791E-3</v>
      </c>
      <c r="N1049" s="16">
        <f>Analytic!J1059-Simulated!J1049</f>
        <v>-6.7061979244564807E-4</v>
      </c>
      <c r="O1049" s="17">
        <f>Analytic!K1059-Simulated!K1049</f>
        <v>-1.1879118060663107E-3</v>
      </c>
      <c r="P1049" s="17">
        <f>Analytic!L1059-Simulated!L1049</f>
        <v>-2.4496048397187054E-3</v>
      </c>
    </row>
    <row r="1050" spans="1:16">
      <c r="A1050">
        <v>2458124.1354160002</v>
      </c>
      <c r="B1050" s="7">
        <f t="shared" si="19"/>
        <v>43105.63541600015</v>
      </c>
      <c r="C1050">
        <v>0.211704</v>
      </c>
      <c r="D1050">
        <v>0.188307</v>
      </c>
      <c r="E1050">
        <v>2.395E-3</v>
      </c>
      <c r="F1050" s="15">
        <f>Analytic!I1060-Simulated!C1050</f>
        <v>-8.7424004866817631E-2</v>
      </c>
      <c r="G1050" s="16">
        <f>Analytic!J1060-Simulated!D1050</f>
        <v>0.15723326985353331</v>
      </c>
      <c r="H1050" s="17">
        <f>Analytic!K1060-Simulated!E1050</f>
        <v>0.27475785763014204</v>
      </c>
      <c r="I1050" s="25">
        <v>0.1300703</v>
      </c>
      <c r="J1050" s="25">
        <v>0.3462172</v>
      </c>
      <c r="K1050" s="25">
        <v>0.27824949999999998</v>
      </c>
      <c r="L1050" s="25">
        <v>5.3017910000000001E-2</v>
      </c>
      <c r="M1050" s="15">
        <f>Analytic!I1060-Simulated!I1050</f>
        <v>-5.7903048668176277E-3</v>
      </c>
      <c r="N1050" s="16">
        <f>Analytic!J1060-Simulated!J1050</f>
        <v>-6.7693014646669214E-4</v>
      </c>
      <c r="O1050" s="17">
        <f>Analytic!K1060-Simulated!K1050</f>
        <v>-1.0966423698579586E-3</v>
      </c>
      <c r="P1050" s="17">
        <f>Analytic!L1060-Simulated!L1050</f>
        <v>-2.4573183190109149E-3</v>
      </c>
    </row>
    <row r="1051" spans="1:16">
      <c r="A1051">
        <v>2458124.1388889998</v>
      </c>
      <c r="B1051" s="7">
        <f t="shared" si="19"/>
        <v>43105.63888899982</v>
      </c>
      <c r="C1051">
        <v>0.16539999999999999</v>
      </c>
      <c r="D1051">
        <v>0.189528</v>
      </c>
      <c r="E1051">
        <v>4.6449999999999998E-3</v>
      </c>
      <c r="F1051" s="15">
        <f>Analytic!I1061-Simulated!C1051</f>
        <v>-9.4467684386046191E-2</v>
      </c>
      <c r="G1051" s="16">
        <f>Analytic!J1061-Simulated!D1051</f>
        <v>0.13342801030685916</v>
      </c>
      <c r="H1051" s="17">
        <f>Analytic!K1061-Simulated!E1051</f>
        <v>0.26810885179286587</v>
      </c>
      <c r="I1051" s="25">
        <v>7.6825009999999999E-2</v>
      </c>
      <c r="J1051" s="25">
        <v>0.32365909999999998</v>
      </c>
      <c r="K1051" s="25">
        <v>0.27376200000000001</v>
      </c>
      <c r="L1051" s="25">
        <v>5.6944660000000001E-2</v>
      </c>
      <c r="M1051" s="15">
        <f>Analytic!I1061-Simulated!I1051</f>
        <v>-5.8926943860461989E-3</v>
      </c>
      <c r="N1051" s="16">
        <f>Analytic!J1061-Simulated!J1051</f>
        <v>-7.030896931408126E-4</v>
      </c>
      <c r="O1051" s="17">
        <f>Analytic!K1061-Simulated!K1051</f>
        <v>-1.0081482071341297E-3</v>
      </c>
      <c r="P1051" s="17">
        <f>Analytic!L1061-Simulated!L1051</f>
        <v>-2.4613510894588159E-3</v>
      </c>
    </row>
    <row r="1052" spans="1:16">
      <c r="A1052">
        <v>2458124.1423610002</v>
      </c>
      <c r="B1052" s="7">
        <f t="shared" si="19"/>
        <v>43105.64236100018</v>
      </c>
      <c r="C1052">
        <v>0.118731</v>
      </c>
      <c r="D1052">
        <v>0.190138</v>
      </c>
      <c r="E1052">
        <v>6.9049999999999997E-3</v>
      </c>
      <c r="F1052" s="15">
        <f>Analytic!I1062-Simulated!C1052</f>
        <v>-0.10137628698448609</v>
      </c>
      <c r="G1052" s="16">
        <f>Analytic!J1062-Simulated!D1052</f>
        <v>0.10918690716433108</v>
      </c>
      <c r="H1052" s="17">
        <f>Analytic!K1062-Simulated!E1052</f>
        <v>0.26056572981010429</v>
      </c>
      <c r="I1052" s="25">
        <v>2.333642E-2</v>
      </c>
      <c r="J1052" s="25">
        <v>0.30007489999999998</v>
      </c>
      <c r="K1052" s="25">
        <v>0.26839499999999999</v>
      </c>
      <c r="L1052" s="25">
        <v>6.0691040000000002E-2</v>
      </c>
      <c r="M1052" s="15">
        <f>Analytic!I1062-Simulated!I1052</f>
        <v>-5.9817069844860862E-3</v>
      </c>
      <c r="N1052" s="16">
        <f>Analytic!J1062-Simulated!J1052</f>
        <v>-7.4999283566890007E-4</v>
      </c>
      <c r="O1052" s="17">
        <f>Analytic!K1062-Simulated!K1052</f>
        <v>-9.2427018989571508E-4</v>
      </c>
      <c r="P1052" s="17">
        <f>Analytic!L1062-Simulated!L1052</f>
        <v>-2.461618416545068E-3</v>
      </c>
    </row>
    <row r="1053" spans="1:16">
      <c r="A1053">
        <v>2458124.1458330001</v>
      </c>
      <c r="B1053" s="7">
        <f t="shared" si="19"/>
        <v>43105.645833000075</v>
      </c>
      <c r="C1053">
        <v>7.1843000000000004E-2</v>
      </c>
      <c r="D1053">
        <v>0.190141</v>
      </c>
      <c r="E1053">
        <v>9.1669999999999998E-3</v>
      </c>
      <c r="F1053" s="15">
        <f>Analytic!I1063-Simulated!C1053</f>
        <v>-0.10812214390114955</v>
      </c>
      <c r="G1053" s="16">
        <f>Analytic!J1063-Simulated!D1053</f>
        <v>8.4582559306908667E-2</v>
      </c>
      <c r="H1053" s="17">
        <f>Analytic!K1063-Simulated!E1053</f>
        <v>0.25215361662221297</v>
      </c>
      <c r="I1053" s="25">
        <v>-3.022265E-2</v>
      </c>
      <c r="J1053" s="25">
        <v>0.2755418</v>
      </c>
      <c r="K1053" s="25">
        <v>0.2621675</v>
      </c>
      <c r="L1053" s="25">
        <v>6.4244889999999999E-2</v>
      </c>
      <c r="M1053" s="15">
        <f>Analytic!I1063-Simulated!I1053</f>
        <v>-6.0564939011495435E-3</v>
      </c>
      <c r="N1053" s="16">
        <f>Analytic!J1063-Simulated!J1053</f>
        <v>-8.1824069309133218E-4</v>
      </c>
      <c r="O1053" s="17">
        <f>Analytic!K1063-Simulated!K1053</f>
        <v>-8.4688337778704437E-4</v>
      </c>
      <c r="P1053" s="17">
        <f>Analytic!L1063-Simulated!L1053</f>
        <v>-2.4581031120953431E-3</v>
      </c>
    </row>
    <row r="1054" spans="1:16">
      <c r="A1054">
        <v>2458124.149305</v>
      </c>
      <c r="B1054" s="7">
        <f t="shared" si="19"/>
        <v>43105.64930499997</v>
      </c>
      <c r="C1054">
        <v>2.4882000000000001E-2</v>
      </c>
      <c r="D1054">
        <v>0.18954399999999999</v>
      </c>
      <c r="E1054">
        <v>1.1423000000000001E-2</v>
      </c>
      <c r="F1054" s="15">
        <f>Analytic!I1064-Simulated!C1054</f>
        <v>-0.11467740402988595</v>
      </c>
      <c r="G1054" s="16">
        <f>Analytic!J1064-Simulated!D1054</f>
        <v>5.9687710608773231E-2</v>
      </c>
      <c r="H1054" s="17">
        <f>Analytic!K1064-Simulated!E1054</f>
        <v>0.24290044747237846</v>
      </c>
      <c r="I1054" s="25">
        <v>-8.3679340000000005E-2</v>
      </c>
      <c r="J1054" s="25">
        <v>0.25013980000000002</v>
      </c>
      <c r="K1054" s="25">
        <v>0.25510139999999998</v>
      </c>
      <c r="L1054" s="25">
        <v>6.7594699999999994E-2</v>
      </c>
      <c r="M1054" s="15">
        <f>Analytic!I1064-Simulated!I1054</f>
        <v>-6.1160640298859453E-3</v>
      </c>
      <c r="N1054" s="16">
        <f>Analytic!J1064-Simulated!J1054</f>
        <v>-9.0808939122680177E-4</v>
      </c>
      <c r="O1054" s="17">
        <f>Analytic!K1064-Simulated!K1054</f>
        <v>-7.7795252762152822E-4</v>
      </c>
      <c r="P1054" s="17">
        <f>Analytic!L1064-Simulated!L1054</f>
        <v>-2.4508261740410625E-3</v>
      </c>
    </row>
    <row r="1055" spans="1:16">
      <c r="A1055">
        <v>2458124.1527780001</v>
      </c>
      <c r="B1055" s="7">
        <f t="shared" si="19"/>
        <v>43105.652778000105</v>
      </c>
      <c r="C1055">
        <v>-2.2006999999999999E-2</v>
      </c>
      <c r="D1055">
        <v>0.188356</v>
      </c>
      <c r="E1055">
        <v>1.3665E-2</v>
      </c>
      <c r="F1055" s="15">
        <f>Analytic!I1065-Simulated!C1055</f>
        <v>-0.12101359744784496</v>
      </c>
      <c r="G1055" s="16">
        <f>Analytic!J1065-Simulated!D1055</f>
        <v>3.4575991452098748E-2</v>
      </c>
      <c r="H1055" s="17">
        <f>Analytic!K1065-Simulated!E1055</f>
        <v>0.23283690328766224</v>
      </c>
      <c r="I1055" s="25">
        <v>-0.13686100000000001</v>
      </c>
      <c r="J1055" s="25">
        <v>0.22395139999999999</v>
      </c>
      <c r="K1055" s="25">
        <v>0.24722089999999999</v>
      </c>
      <c r="L1055" s="25">
        <v>7.0729700000000006E-2</v>
      </c>
      <c r="M1055" s="15">
        <f>Analytic!I1065-Simulated!I1055</f>
        <v>-6.1595974478449445E-3</v>
      </c>
      <c r="N1055" s="16">
        <f>Analytic!J1065-Simulated!J1055</f>
        <v>-1.0194085479012516E-3</v>
      </c>
      <c r="O1055" s="17">
        <f>Analytic!K1065-Simulated!K1055</f>
        <v>-7.1899671233774387E-4</v>
      </c>
      <c r="P1055" s="17">
        <f>Analytic!L1065-Simulated!L1055</f>
        <v>-2.4398994093461218E-3</v>
      </c>
    </row>
    <row r="1056" spans="1:16">
      <c r="A1056">
        <v>2458124.15625</v>
      </c>
      <c r="B1056" s="7">
        <f t="shared" si="19"/>
        <v>43105.65625</v>
      </c>
      <c r="C1056">
        <v>-6.8683999999999995E-2</v>
      </c>
      <c r="D1056">
        <v>0.186589</v>
      </c>
      <c r="E1056">
        <v>1.5883999999999999E-2</v>
      </c>
      <c r="F1056" s="15">
        <f>Analytic!I1066-Simulated!C1056</f>
        <v>-0.12709819770842248</v>
      </c>
      <c r="G1056" s="16">
        <f>Analytic!J1066-Simulated!D1056</f>
        <v>9.320650885341647E-3</v>
      </c>
      <c r="H1056" s="17">
        <f>Analytic!K1066-Simulated!E1056</f>
        <v>0.22199733716005879</v>
      </c>
      <c r="I1056" s="25">
        <v>-0.18959609999999999</v>
      </c>
      <c r="J1056" s="25">
        <v>0.1970614</v>
      </c>
      <c r="K1056" s="25">
        <v>0.23855290000000001</v>
      </c>
      <c r="L1056" s="25">
        <v>7.3639830000000003E-2</v>
      </c>
      <c r="M1056" s="15">
        <f>Analytic!I1066-Simulated!I1056</f>
        <v>-6.1860977084224889E-3</v>
      </c>
      <c r="N1056" s="16">
        <f>Analytic!J1066-Simulated!J1056</f>
        <v>-1.1517491146583458E-3</v>
      </c>
      <c r="O1056" s="17">
        <f>Analytic!K1066-Simulated!K1056</f>
        <v>-6.7156283994121435E-4</v>
      </c>
      <c r="P1056" s="17">
        <f>Analytic!L1066-Simulated!L1056</f>
        <v>-2.4254601612446469E-3</v>
      </c>
    </row>
    <row r="1057" spans="1:16">
      <c r="A1057">
        <v>2458124.1597219999</v>
      </c>
      <c r="B1057" s="7">
        <f t="shared" si="19"/>
        <v>43105.659721999895</v>
      </c>
      <c r="C1057">
        <v>-0.115008</v>
      </c>
      <c r="D1057">
        <v>0.184254</v>
      </c>
      <c r="E1057">
        <v>1.8072999999999999E-2</v>
      </c>
      <c r="F1057" s="15">
        <f>Analytic!I1067-Simulated!C1057</f>
        <v>-0.13290118107594198</v>
      </c>
      <c r="G1057" s="16">
        <f>Analytic!J1067-Simulated!D1057</f>
        <v>-1.6001719706709994E-2</v>
      </c>
      <c r="H1057" s="17">
        <f>Analytic!K1067-Simulated!E1057</f>
        <v>0.21041669216588718</v>
      </c>
      <c r="I1057" s="25">
        <v>-0.2417146</v>
      </c>
      <c r="J1057" s="25">
        <v>0.1695566</v>
      </c>
      <c r="K1057" s="25">
        <v>0.22912679999999999</v>
      </c>
      <c r="L1057" s="25">
        <v>7.6315850000000005E-2</v>
      </c>
      <c r="M1057" s="15">
        <f>Analytic!I1067-Simulated!I1057</f>
        <v>-6.1945810759419795E-3</v>
      </c>
      <c r="N1057" s="16">
        <f>Analytic!J1067-Simulated!J1057</f>
        <v>-1.3043197067099943E-3</v>
      </c>
      <c r="O1057" s="17">
        <f>Analytic!K1067-Simulated!K1057</f>
        <v>-6.3710783411280447E-4</v>
      </c>
      <c r="P1057" s="17">
        <f>Analytic!L1067-Simulated!L1057</f>
        <v>-2.4077482551320833E-3</v>
      </c>
    </row>
    <row r="1058" spans="1:16">
      <c r="A1058">
        <v>2458124.1631939998</v>
      </c>
      <c r="B1058" s="7">
        <f t="shared" si="19"/>
        <v>43105.66319399979</v>
      </c>
      <c r="C1058">
        <v>-0.16084399999999999</v>
      </c>
      <c r="D1058">
        <v>0.181368</v>
      </c>
      <c r="E1058">
        <v>2.0223999999999999E-2</v>
      </c>
      <c r="F1058" s="15">
        <f>Analytic!I1068-Simulated!C1058</f>
        <v>-0.13838858088942246</v>
      </c>
      <c r="G1058" s="16">
        <f>Analytic!J1068-Simulated!D1058</f>
        <v>-4.1318470525457507E-2</v>
      </c>
      <c r="H1058" s="17">
        <f>Analytic!K1068-Simulated!E1058</f>
        <v>0.1981334107898888</v>
      </c>
      <c r="I1058" s="25">
        <v>-0.29304829999999998</v>
      </c>
      <c r="J1058" s="25">
        <v>0.1415254</v>
      </c>
      <c r="K1058" s="25">
        <v>0.2189741</v>
      </c>
      <c r="L1058" s="25">
        <v>7.8749280000000005E-2</v>
      </c>
      <c r="M1058" s="15">
        <f>Analytic!I1068-Simulated!I1058</f>
        <v>-6.1842808894224666E-3</v>
      </c>
      <c r="N1058" s="16">
        <f>Analytic!J1068-Simulated!J1058</f>
        <v>-1.4758705254575011E-3</v>
      </c>
      <c r="O1058" s="17">
        <f>Analytic!K1068-Simulated!K1058</f>
        <v>-6.1668921011120981E-4</v>
      </c>
      <c r="P1058" s="17">
        <f>Analytic!L1068-Simulated!L1058</f>
        <v>-2.3870152702472752E-3</v>
      </c>
    </row>
    <row r="1059" spans="1:16">
      <c r="A1059">
        <v>2458124.1666660002</v>
      </c>
      <c r="B1059" s="7">
        <f t="shared" si="19"/>
        <v>43105.66666600015</v>
      </c>
      <c r="C1059">
        <v>-0.20605999999999999</v>
      </c>
      <c r="D1059">
        <v>0.17794499999999999</v>
      </c>
      <c r="E1059">
        <v>2.2329999999999999E-2</v>
      </c>
      <c r="F1059" s="15">
        <f>Analytic!I1069-Simulated!C1059</f>
        <v>-0.14352603525839078</v>
      </c>
      <c r="G1059" s="16">
        <f>Analytic!J1069-Simulated!D1059</f>
        <v>-6.6552183953210164E-2</v>
      </c>
      <c r="H1059" s="17">
        <f>Analytic!K1069-Simulated!E1059</f>
        <v>0.18518733624764636</v>
      </c>
      <c r="I1059" s="25">
        <v>-0.34343170000000001</v>
      </c>
      <c r="J1059" s="25">
        <v>0.1130579</v>
      </c>
      <c r="K1059" s="25">
        <v>0.20812890000000001</v>
      </c>
      <c r="L1059" s="25">
        <v>8.0932489999999996E-2</v>
      </c>
      <c r="M1059" s="15">
        <f>Analytic!I1069-Simulated!I1059</f>
        <v>-6.154335258390764E-3</v>
      </c>
      <c r="N1059" s="16">
        <f>Analytic!J1069-Simulated!J1059</f>
        <v>-1.6650839532101752E-3</v>
      </c>
      <c r="O1059" s="17">
        <f>Analytic!K1069-Simulated!K1059</f>
        <v>-6.1156375235366101E-4</v>
      </c>
      <c r="P1059" s="17">
        <f>Analytic!L1069-Simulated!L1059</f>
        <v>-2.3635862367553662E-3</v>
      </c>
    </row>
    <row r="1060" spans="1:16">
      <c r="A1060">
        <v>2458124.1701389998</v>
      </c>
      <c r="B1060" s="7">
        <f t="shared" si="19"/>
        <v>43105.67013899982</v>
      </c>
      <c r="C1060">
        <v>-0.25052600000000003</v>
      </c>
      <c r="D1060">
        <v>0.17400299999999999</v>
      </c>
      <c r="E1060">
        <v>2.4382999999999998E-2</v>
      </c>
      <c r="F1060" s="15">
        <f>Analytic!I1070-Simulated!C1060</f>
        <v>-0.14828032631553695</v>
      </c>
      <c r="G1060" s="16">
        <f>Analytic!J1070-Simulated!D1060</f>
        <v>-9.1627970878219431E-2</v>
      </c>
      <c r="H1060" s="17">
        <f>Analytic!K1070-Simulated!E1060</f>
        <v>0.17162160602615942</v>
      </c>
      <c r="I1060" s="25">
        <v>-0.3927022</v>
      </c>
      <c r="J1060" s="25">
        <v>8.4245210000000001E-2</v>
      </c>
      <c r="K1060" s="25">
        <v>0.19662689999999999</v>
      </c>
      <c r="L1060" s="25">
        <v>8.2858699999999993E-2</v>
      </c>
      <c r="M1060" s="15">
        <f>Analytic!I1070-Simulated!I1060</f>
        <v>-6.1041263155369729E-3</v>
      </c>
      <c r="N1060" s="16">
        <f>Analytic!J1070-Simulated!J1060</f>
        <v>-1.8701808782194407E-3</v>
      </c>
      <c r="O1060" s="17">
        <f>Analytic!K1070-Simulated!K1060</f>
        <v>-6.2229397384058749E-4</v>
      </c>
      <c r="P1060" s="17">
        <f>Analytic!L1070-Simulated!L1060</f>
        <v>-2.3378338499675938E-3</v>
      </c>
    </row>
    <row r="1061" spans="1:16">
      <c r="A1061">
        <v>2458124.1736110002</v>
      </c>
      <c r="B1061" s="7">
        <f t="shared" si="19"/>
        <v>43105.67361100018</v>
      </c>
      <c r="C1061">
        <v>-0.29411999999999999</v>
      </c>
      <c r="D1061">
        <v>0.16956099999999999</v>
      </c>
      <c r="E1061">
        <v>2.6376E-2</v>
      </c>
      <c r="F1061" s="15">
        <f>Analytic!I1071-Simulated!C1061</f>
        <v>-0.15261390927819446</v>
      </c>
      <c r="G1061" s="16">
        <f>Analytic!J1071-Simulated!D1061</f>
        <v>-0.1164707717894792</v>
      </c>
      <c r="H1061" s="17">
        <f>Analytic!K1071-Simulated!E1061</f>
        <v>0.15748053798766806</v>
      </c>
      <c r="I1061" s="25">
        <v>-0.44070120000000002</v>
      </c>
      <c r="J1061" s="25">
        <v>5.5179150000000003E-2</v>
      </c>
      <c r="K1061" s="25">
        <v>0.184506</v>
      </c>
      <c r="L1061" s="25">
        <v>8.4521970000000002E-2</v>
      </c>
      <c r="M1061" s="15">
        <f>Analytic!I1071-Simulated!I1061</f>
        <v>-6.0327092781944369E-3</v>
      </c>
      <c r="N1061" s="16">
        <f>Analytic!J1071-Simulated!J1061</f>
        <v>-2.0889217894792117E-3</v>
      </c>
      <c r="O1061" s="17">
        <f>Analytic!K1071-Simulated!K1061</f>
        <v>-6.4946201233193057E-4</v>
      </c>
      <c r="P1061" s="17">
        <f>Analytic!L1071-Simulated!L1061</f>
        <v>-2.3101452852842819E-3</v>
      </c>
    </row>
    <row r="1062" spans="1:16">
      <c r="A1062">
        <v>2458124.1770830001</v>
      </c>
      <c r="B1062" s="7">
        <f t="shared" si="19"/>
        <v>43105.677083000075</v>
      </c>
      <c r="C1062">
        <v>-0.33672200000000002</v>
      </c>
      <c r="D1062">
        <v>0.16463900000000001</v>
      </c>
      <c r="E1062">
        <v>2.8302999999999998E-2</v>
      </c>
      <c r="F1062" s="15">
        <f>Analytic!I1072-Simulated!C1062</f>
        <v>-0.15649142960367002</v>
      </c>
      <c r="G1062" s="16">
        <f>Analytic!J1072-Simulated!D1062</f>
        <v>-0.14100566166527567</v>
      </c>
      <c r="H1062" s="17">
        <f>Analytic!K1072-Simulated!E1062</f>
        <v>0.1428095094059269</v>
      </c>
      <c r="I1062" s="25">
        <v>-0.48727369999999998</v>
      </c>
      <c r="J1062" s="25">
        <v>2.5952389999999999E-2</v>
      </c>
      <c r="K1062" s="25">
        <v>0.17180609999999999</v>
      </c>
      <c r="L1062" s="25">
        <v>8.5917279999999999E-2</v>
      </c>
      <c r="M1062" s="15">
        <f>Analytic!I1072-Simulated!I1062</f>
        <v>-5.9397296036700631E-3</v>
      </c>
      <c r="N1062" s="16">
        <f>Analytic!J1072-Simulated!J1062</f>
        <v>-2.3190516652756669E-3</v>
      </c>
      <c r="O1062" s="17">
        <f>Analytic!K1072-Simulated!K1062</f>
        <v>-6.9359059407309021E-4</v>
      </c>
      <c r="P1062" s="17">
        <f>Analytic!L1072-Simulated!L1062</f>
        <v>-2.2809816890159845E-3</v>
      </c>
    </row>
    <row r="1063" spans="1:16">
      <c r="A1063">
        <v>2458124.180555</v>
      </c>
      <c r="B1063" s="7">
        <f t="shared" si="19"/>
        <v>43105.68055499997</v>
      </c>
      <c r="C1063">
        <v>-0.37821500000000002</v>
      </c>
      <c r="D1063">
        <v>0.15925800000000001</v>
      </c>
      <c r="E1063">
        <v>3.0158000000000001E-2</v>
      </c>
      <c r="F1063" s="15">
        <f>Analytic!I1073-Simulated!C1063</f>
        <v>-0.15987922656220482</v>
      </c>
      <c r="G1063" s="16">
        <f>Analytic!J1073-Simulated!D1063</f>
        <v>-0.16515815766727385</v>
      </c>
      <c r="H1063" s="17">
        <f>Analytic!K1073-Simulated!E1063</f>
        <v>0.12765582932700081</v>
      </c>
      <c r="I1063" s="25">
        <v>-0.53226969999999996</v>
      </c>
      <c r="J1063" s="25">
        <v>-3.3421800000000002E-3</v>
      </c>
      <c r="K1063" s="25">
        <v>0.1585684</v>
      </c>
      <c r="L1063" s="25">
        <v>8.7040480000000003E-2</v>
      </c>
      <c r="M1063" s="15">
        <f>Analytic!I1073-Simulated!I1063</f>
        <v>-5.8245265622048903E-3</v>
      </c>
      <c r="N1063" s="16">
        <f>Analytic!J1073-Simulated!J1063</f>
        <v>-2.5579776672738294E-3</v>
      </c>
      <c r="O1063" s="17">
        <f>Analytic!K1073-Simulated!K1063</f>
        <v>-7.5457067299919411E-4</v>
      </c>
      <c r="P1063" s="17">
        <f>Analytic!L1073-Simulated!L1063</f>
        <v>-2.2508104115577382E-3</v>
      </c>
    </row>
    <row r="1064" spans="1:16">
      <c r="A1064">
        <v>2458124.1840280001</v>
      </c>
      <c r="B1064" s="7">
        <f t="shared" si="19"/>
        <v>43105.684028000105</v>
      </c>
      <c r="C1064">
        <v>-0.418491</v>
      </c>
      <c r="D1064">
        <v>0.15343999999999999</v>
      </c>
      <c r="E1064">
        <v>3.1934999999999998E-2</v>
      </c>
      <c r="F1064" s="15">
        <f>Analytic!I1074-Simulated!C1064</f>
        <v>-0.16273982159520312</v>
      </c>
      <c r="G1064" s="16">
        <f>Analytic!J1074-Simulated!D1064</f>
        <v>-0.18885452864273522</v>
      </c>
      <c r="H1064" s="17">
        <f>Analytic!K1074-Simulated!E1064</f>
        <v>0.11206860466832935</v>
      </c>
      <c r="I1064" s="25">
        <v>-0.5755439</v>
      </c>
      <c r="J1064" s="25">
        <v>-3.2611630000000003E-2</v>
      </c>
      <c r="K1064" s="25">
        <v>0.14483589999999999</v>
      </c>
      <c r="L1064" s="25">
        <v>8.7888320000000006E-2</v>
      </c>
      <c r="M1064" s="15">
        <f>Analytic!I1074-Simulated!I1064</f>
        <v>-5.6869215952031205E-3</v>
      </c>
      <c r="N1064" s="16">
        <f>Analytic!J1074-Simulated!J1064</f>
        <v>-2.8028986427352243E-3</v>
      </c>
      <c r="O1064" s="17">
        <f>Analytic!K1074-Simulated!K1064</f>
        <v>-8.3229533167064607E-4</v>
      </c>
      <c r="P1064" s="17">
        <f>Analytic!L1074-Simulated!L1064</f>
        <v>-2.2201200405091437E-3</v>
      </c>
    </row>
    <row r="1065" spans="1:16">
      <c r="A1065">
        <v>2458124.1875</v>
      </c>
      <c r="B1065" s="7">
        <f t="shared" si="19"/>
        <v>43105.6875</v>
      </c>
      <c r="C1065">
        <v>-0.45744400000000002</v>
      </c>
      <c r="D1065">
        <v>0.14720800000000001</v>
      </c>
      <c r="E1065">
        <v>3.3627999999999998E-2</v>
      </c>
      <c r="F1065" s="15">
        <f>Analytic!I1075-Simulated!C1065</f>
        <v>-0.16503938987569805</v>
      </c>
      <c r="G1065" s="16">
        <f>Analytic!J1075-Simulated!D1065</f>
        <v>-0.21202210543159949</v>
      </c>
      <c r="H1065" s="17">
        <f>Analytic!K1075-Simulated!E1065</f>
        <v>9.6098600490107489E-2</v>
      </c>
      <c r="I1065" s="25">
        <v>-0.61695690000000003</v>
      </c>
      <c r="J1065" s="25">
        <v>-6.1763279999999997E-2</v>
      </c>
      <c r="K1065" s="25">
        <v>0.13065309999999999</v>
      </c>
      <c r="L1065" s="25">
        <v>8.8458460000000003E-2</v>
      </c>
      <c r="M1065" s="15">
        <f>Analytic!I1075-Simulated!I1065</f>
        <v>-5.5264898756980374E-3</v>
      </c>
      <c r="N1065" s="16">
        <f>Analytic!J1075-Simulated!J1065</f>
        <v>-3.0508254315994923E-3</v>
      </c>
      <c r="O1065" s="17">
        <f>Analytic!K1075-Simulated!K1065</f>
        <v>-9.2649950989251439E-4</v>
      </c>
      <c r="P1065" s="17">
        <f>Analytic!L1075-Simulated!L1065</f>
        <v>-2.1894182822555786E-3</v>
      </c>
    </row>
    <row r="1066" spans="1:16">
      <c r="A1066">
        <v>2458124.1909719999</v>
      </c>
      <c r="B1066" s="7">
        <f t="shared" si="19"/>
        <v>43105.690971999895</v>
      </c>
      <c r="C1066">
        <v>-0.49497200000000002</v>
      </c>
      <c r="D1066">
        <v>0.14058499999999999</v>
      </c>
      <c r="E1066">
        <v>3.5230999999999998E-2</v>
      </c>
      <c r="F1066" s="15">
        <f>Analytic!I1076-Simulated!C1066</f>
        <v>-0.16674621354262259</v>
      </c>
      <c r="G1066" s="16">
        <f>Analytic!J1076-Simulated!D1066</f>
        <v>-0.23458859097265694</v>
      </c>
      <c r="H1066" s="17">
        <f>Analytic!K1076-Simulated!E1066</f>
        <v>7.9798094891875102E-2</v>
      </c>
      <c r="I1066" s="25">
        <v>-0.65637509999999999</v>
      </c>
      <c r="J1066" s="25">
        <v>-9.0704930000000003E-2</v>
      </c>
      <c r="K1066" s="25">
        <v>0.1160655</v>
      </c>
      <c r="L1066" s="25">
        <v>8.8749480000000006E-2</v>
      </c>
      <c r="M1066" s="15">
        <f>Analytic!I1076-Simulated!I1066</f>
        <v>-5.3431135426226239E-3</v>
      </c>
      <c r="N1066" s="16">
        <f>Analytic!J1076-Simulated!J1066</f>
        <v>-3.298660972656936E-3</v>
      </c>
      <c r="O1066" s="17">
        <f>Analytic!K1076-Simulated!K1066</f>
        <v>-1.0364051081249021E-3</v>
      </c>
      <c r="P1066" s="17">
        <f>Analytic!L1076-Simulated!L1066</f>
        <v>-2.1592327312888043E-3</v>
      </c>
    </row>
    <row r="1067" spans="1:16">
      <c r="A1067">
        <v>2458124.1944439998</v>
      </c>
      <c r="B1067" s="7">
        <f t="shared" si="19"/>
        <v>43105.69444399979</v>
      </c>
      <c r="C1067">
        <v>-0.53097899999999998</v>
      </c>
      <c r="D1067">
        <v>0.13359499999999999</v>
      </c>
      <c r="E1067">
        <v>3.6741000000000003E-2</v>
      </c>
      <c r="F1067" s="15">
        <f>Analytic!I1077-Simulated!C1067</f>
        <v>-0.16782911513966425</v>
      </c>
      <c r="G1067" s="16">
        <f>Analytic!J1077-Simulated!D1067</f>
        <v>-0.25648336920356196</v>
      </c>
      <c r="H1067" s="17">
        <f>Analytic!K1077-Simulated!E1067</f>
        <v>6.3217729004684448E-2</v>
      </c>
      <c r="I1067" s="25">
        <v>-0.69367100000000004</v>
      </c>
      <c r="J1067" s="25">
        <v>-0.1193452</v>
      </c>
      <c r="K1067" s="25">
        <v>0.10112</v>
      </c>
      <c r="L1067" s="25">
        <v>8.8760850000000002E-2</v>
      </c>
      <c r="M1067" s="15">
        <f>Analytic!I1077-Simulated!I1067</f>
        <v>-5.1371151396641945E-3</v>
      </c>
      <c r="N1067" s="16">
        <f>Analytic!J1077-Simulated!J1067</f>
        <v>-3.5431692035619855E-3</v>
      </c>
      <c r="O1067" s="17">
        <f>Analytic!K1077-Simulated!K1067</f>
        <v>-1.1612709953155581E-3</v>
      </c>
      <c r="P1067" s="17">
        <f>Analytic!L1077-Simulated!L1067</f>
        <v>-2.1300745571899427E-3</v>
      </c>
    </row>
    <row r="1068" spans="1:16">
      <c r="A1068">
        <v>2458124.1979160002</v>
      </c>
      <c r="B1068" s="7">
        <f t="shared" si="19"/>
        <v>43105.69791600015</v>
      </c>
      <c r="C1068">
        <v>-0.56537499999999996</v>
      </c>
      <c r="D1068">
        <v>0.12626200000000001</v>
      </c>
      <c r="E1068">
        <v>3.8151999999999998E-2</v>
      </c>
      <c r="F1068" s="15">
        <f>Analytic!I1078-Simulated!C1068</f>
        <v>-0.16825786985379731</v>
      </c>
      <c r="G1068" s="16">
        <f>Analytic!J1078-Simulated!D1068</f>
        <v>-0.27763681175344879</v>
      </c>
      <c r="H1068" s="17">
        <f>Analytic!K1078-Simulated!E1068</f>
        <v>4.6412352565067684E-2</v>
      </c>
      <c r="I1068" s="25">
        <v>-0.7287245</v>
      </c>
      <c r="J1068" s="25">
        <v>-0.14759369999999999</v>
      </c>
      <c r="K1068" s="25">
        <v>8.5864159999999995E-2</v>
      </c>
      <c r="L1068" s="25">
        <v>8.8492950000000001E-2</v>
      </c>
      <c r="M1068" s="15">
        <f>Analytic!I1078-Simulated!I1068</f>
        <v>-4.9083698537972786E-3</v>
      </c>
      <c r="N1068" s="16">
        <f>Analytic!J1078-Simulated!J1068</f>
        <v>-3.7811117534487793E-3</v>
      </c>
      <c r="O1068" s="17">
        <f>Analytic!K1078-Simulated!K1068</f>
        <v>-1.2998074349323124E-3</v>
      </c>
      <c r="P1068" s="17">
        <f>Analytic!L1078-Simulated!L1068</f>
        <v>-2.1024551297373906E-3</v>
      </c>
    </row>
    <row r="1069" spans="1:16">
      <c r="A1069">
        <v>2458124.2013889998</v>
      </c>
      <c r="B1069" s="7">
        <f t="shared" si="19"/>
        <v>43105.70138899982</v>
      </c>
      <c r="C1069">
        <v>-0.59806999999999999</v>
      </c>
      <c r="D1069">
        <v>0.11861099999999999</v>
      </c>
      <c r="E1069">
        <v>3.9461999999999997E-2</v>
      </c>
      <c r="F1069" s="15">
        <f>Analytic!I1079-Simulated!C1069</f>
        <v>-0.16800959521716929</v>
      </c>
      <c r="G1069" s="16">
        <f>Analytic!J1079-Simulated!D1069</f>
        <v>-0.29798158143396514</v>
      </c>
      <c r="H1069" s="17">
        <f>Analytic!K1079-Simulated!E1069</f>
        <v>2.9433865571396947E-2</v>
      </c>
      <c r="I1069" s="25">
        <v>-0.76142220000000005</v>
      </c>
      <c r="J1069" s="25">
        <v>-0.1753613</v>
      </c>
      <c r="K1069" s="25">
        <v>7.0346729999999996E-2</v>
      </c>
      <c r="L1069" s="25">
        <v>8.7947079999999997E-2</v>
      </c>
      <c r="M1069" s="15">
        <f>Analytic!I1079-Simulated!I1069</f>
        <v>-4.6573952171692357E-3</v>
      </c>
      <c r="N1069" s="16">
        <f>Analytic!J1079-Simulated!J1069</f>
        <v>-4.009281433965145E-3</v>
      </c>
      <c r="O1069" s="17">
        <f>Analytic!K1079-Simulated!K1069</f>
        <v>-1.450864428603052E-3</v>
      </c>
      <c r="P1069" s="17">
        <f>Analytic!L1079-Simulated!L1069</f>
        <v>-2.0768955930791366E-3</v>
      </c>
    </row>
    <row r="1070" spans="1:16">
      <c r="A1070">
        <v>2458124.2048610002</v>
      </c>
      <c r="B1070" s="7">
        <f t="shared" si="19"/>
        <v>43105.70486100018</v>
      </c>
      <c r="C1070">
        <v>-0.62898100000000001</v>
      </c>
      <c r="D1070">
        <v>0.110668</v>
      </c>
      <c r="E1070">
        <v>4.0665E-2</v>
      </c>
      <c r="F1070" s="15">
        <f>Analytic!I1080-Simulated!C1070</f>
        <v>-0.16706211700923546</v>
      </c>
      <c r="G1070" s="16">
        <f>Analytic!J1080-Simulated!D1070</f>
        <v>-0.31745293154504406</v>
      </c>
      <c r="H1070" s="17">
        <f>Analytic!K1080-Simulated!E1070</f>
        <v>1.2339056535863396E-2</v>
      </c>
      <c r="I1070" s="25">
        <v>-0.79165830000000004</v>
      </c>
      <c r="J1070" s="25">
        <v>-0.20256070000000001</v>
      </c>
      <c r="K1070" s="25">
        <v>5.4616949999999997E-2</v>
      </c>
      <c r="L1070" s="25">
        <v>8.7125389999999997E-2</v>
      </c>
      <c r="M1070" s="15">
        <f>Analytic!I1080-Simulated!I1070</f>
        <v>-4.3848170092354311E-3</v>
      </c>
      <c r="N1070" s="16">
        <f>Analytic!J1080-Simulated!J1070</f>
        <v>-4.2242315450440604E-3</v>
      </c>
      <c r="O1070" s="17">
        <f>Analytic!K1080-Simulated!K1070</f>
        <v>-1.6128934641366013E-3</v>
      </c>
      <c r="P1070" s="17">
        <f>Analytic!L1080-Simulated!L1070</f>
        <v>-2.0538593903496605E-3</v>
      </c>
    </row>
    <row r="1071" spans="1:16">
      <c r="A1071">
        <v>2458124.2083330001</v>
      </c>
      <c r="B1071" s="7">
        <f t="shared" si="19"/>
        <v>43105.708333000075</v>
      </c>
      <c r="C1071">
        <v>-0.65802700000000003</v>
      </c>
      <c r="D1071">
        <v>0.10245700000000001</v>
      </c>
      <c r="E1071">
        <v>4.1758999999999998E-2</v>
      </c>
      <c r="F1071" s="15">
        <f>Analytic!I1081-Simulated!C1071</f>
        <v>-0.16539931017304121</v>
      </c>
      <c r="G1071" s="16">
        <f>Analytic!J1081-Simulated!D1071</f>
        <v>-0.33598600002519674</v>
      </c>
      <c r="H1071" s="17">
        <f>Analytic!K1081-Simulated!E1071</f>
        <v>-4.8185621436113296E-3</v>
      </c>
      <c r="I1071" s="25">
        <v>-0.81933520000000004</v>
      </c>
      <c r="J1071" s="25">
        <v>-0.22910610000000001</v>
      </c>
      <c r="K1071" s="25">
        <v>3.8724649999999999E-2</v>
      </c>
      <c r="L1071" s="25">
        <v>8.6030930000000005E-2</v>
      </c>
      <c r="M1071" s="15">
        <f>Analytic!I1081-Simulated!I1071</f>
        <v>-4.0911101730412014E-3</v>
      </c>
      <c r="N1071" s="16">
        <f>Analytic!J1081-Simulated!J1071</f>
        <v>-4.4229000251967132E-3</v>
      </c>
      <c r="O1071" s="17">
        <f>Analytic!K1081-Simulated!K1071</f>
        <v>-1.7842121436113315E-3</v>
      </c>
      <c r="P1071" s="17">
        <f>Analytic!L1081-Simulated!L1071</f>
        <v>-2.0338077305488561E-3</v>
      </c>
    </row>
    <row r="1072" spans="1:16">
      <c r="A1072">
        <v>2458124.211805</v>
      </c>
      <c r="B1072" s="7">
        <f t="shared" si="19"/>
        <v>43105.71180499997</v>
      </c>
      <c r="C1072">
        <v>-0.68513199999999996</v>
      </c>
      <c r="D1072">
        <v>9.4004000000000004E-2</v>
      </c>
      <c r="E1072">
        <v>4.2742000000000002E-2</v>
      </c>
      <c r="F1072" s="15">
        <f>Analytic!I1082-Simulated!C1072</f>
        <v>-0.16300841364056551</v>
      </c>
      <c r="G1072" s="16">
        <f>Analytic!J1082-Simulated!D1072</f>
        <v>-0.35352009749282587</v>
      </c>
      <c r="H1072" s="17">
        <f>Analytic!K1082-Simulated!E1072</f>
        <v>-2.1984921157880449E-2</v>
      </c>
      <c r="I1072" s="25">
        <v>-0.84436310000000003</v>
      </c>
      <c r="J1072" s="25">
        <v>-0.25491380000000002</v>
      </c>
      <c r="K1072" s="25">
        <v>2.272002E-2</v>
      </c>
      <c r="L1072" s="25">
        <v>8.4667619999999999E-2</v>
      </c>
      <c r="M1072" s="15">
        <f>Analytic!I1082-Simulated!I1072</f>
        <v>-3.7773136405654384E-3</v>
      </c>
      <c r="N1072" s="16">
        <f>Analytic!J1082-Simulated!J1072</f>
        <v>-4.6022974928258131E-3</v>
      </c>
      <c r="O1072" s="17">
        <f>Analytic!K1082-Simulated!K1072</f>
        <v>-1.9629411578804476E-3</v>
      </c>
      <c r="P1072" s="17">
        <f>Analytic!L1082-Simulated!L1072</f>
        <v>-2.0171779799606493E-3</v>
      </c>
    </row>
    <row r="1073" spans="1:16">
      <c r="A1073">
        <v>2458124.2152780001</v>
      </c>
      <c r="B1073" s="7">
        <f t="shared" si="19"/>
        <v>43105.715278000105</v>
      </c>
      <c r="C1073">
        <v>-0.71021999999999996</v>
      </c>
      <c r="D1073">
        <v>8.5333999999999993E-2</v>
      </c>
      <c r="E1073">
        <v>4.3610999999999997E-2</v>
      </c>
      <c r="F1073" s="15">
        <f>Analytic!I1083-Simulated!C1073</f>
        <v>-0.15988531804670358</v>
      </c>
      <c r="G1073" s="16">
        <f>Analytic!J1083-Simulated!D1073</f>
        <v>-0.36999598824495439</v>
      </c>
      <c r="H1073" s="17">
        <f>Analytic!K1083-Simulated!E1073</f>
        <v>-3.9104563066293133E-2</v>
      </c>
      <c r="I1073" s="25">
        <v>-0.86666080000000001</v>
      </c>
      <c r="J1073" s="25">
        <v>-0.2799026</v>
      </c>
      <c r="K1073" s="25">
        <v>6.6535730000000003E-3</v>
      </c>
      <c r="L1073" s="25">
        <v>8.3040180000000005E-2</v>
      </c>
      <c r="M1073" s="15">
        <f>Analytic!I1083-Simulated!I1073</f>
        <v>-3.4445180467035375E-3</v>
      </c>
      <c r="N1073" s="16">
        <f>Analytic!J1083-Simulated!J1073</f>
        <v>-4.7593882449544211E-3</v>
      </c>
      <c r="O1073" s="17">
        <f>Analytic!K1083-Simulated!K1073</f>
        <v>-2.1471360662931385E-3</v>
      </c>
      <c r="P1073" s="17">
        <f>Analytic!L1083-Simulated!L1073</f>
        <v>-2.0043249509131694E-3</v>
      </c>
    </row>
    <row r="1074" spans="1:16">
      <c r="A1074">
        <v>2458124.21875</v>
      </c>
      <c r="B1074" s="7">
        <f t="shared" si="19"/>
        <v>43105.71875</v>
      </c>
      <c r="C1074">
        <v>-0.73321999999999998</v>
      </c>
      <c r="D1074">
        <v>7.6471999999999998E-2</v>
      </c>
      <c r="E1074">
        <v>4.4363E-2</v>
      </c>
      <c r="F1074" s="15">
        <f>Analytic!I1084-Simulated!C1074</f>
        <v>-0.15602982539922772</v>
      </c>
      <c r="G1074" s="16">
        <f>Analytic!J1084-Simulated!D1074</f>
        <v>-0.3853571633024746</v>
      </c>
      <c r="H1074" s="17">
        <f>Analytic!K1084-Simulated!E1074</f>
        <v>-5.6121812334510135E-2</v>
      </c>
      <c r="I1074" s="25">
        <v>-0.8861561</v>
      </c>
      <c r="J1074" s="25">
        <v>-0.30399379999999998</v>
      </c>
      <c r="K1074" s="25">
        <v>-9.4241840000000004E-3</v>
      </c>
      <c r="L1074" s="25">
        <v>8.1154199999999996E-2</v>
      </c>
      <c r="M1074" s="15">
        <f>Analytic!I1084-Simulated!I1074</f>
        <v>-3.0937253992276981E-3</v>
      </c>
      <c r="N1074" s="16">
        <f>Analytic!J1084-Simulated!J1074</f>
        <v>-4.8913633024746384E-3</v>
      </c>
      <c r="O1074" s="17">
        <f>Analytic!K1084-Simulated!K1074</f>
        <v>-2.3346283345101367E-3</v>
      </c>
      <c r="P1074" s="17">
        <f>Analytic!L1084-Simulated!L1074</f>
        <v>-1.9956050512866391E-3</v>
      </c>
    </row>
    <row r="1075" spans="1:16">
      <c r="A1075">
        <v>2458124.2222219999</v>
      </c>
      <c r="B1075" s="7">
        <f t="shared" si="19"/>
        <v>43105.722221999895</v>
      </c>
      <c r="C1075">
        <v>-0.75406200000000001</v>
      </c>
      <c r="D1075">
        <v>6.7443000000000003E-2</v>
      </c>
      <c r="E1075">
        <v>4.4998999999999997E-2</v>
      </c>
      <c r="F1075" s="15">
        <f>Analytic!I1085-Simulated!C1075</f>
        <v>-0.15144987986305014</v>
      </c>
      <c r="G1075" s="16">
        <f>Analytic!J1085-Simulated!D1075</f>
        <v>-0.39955010461689378</v>
      </c>
      <c r="H1075" s="17">
        <f>Analytic!K1085-Simulated!E1075</f>
        <v>-7.2984946079269683E-2</v>
      </c>
      <c r="I1075" s="25">
        <v>-0.90278530000000001</v>
      </c>
      <c r="J1075" s="25">
        <v>-0.32711109999999999</v>
      </c>
      <c r="K1075" s="25">
        <v>-2.546265E-2</v>
      </c>
      <c r="L1075" s="25">
        <v>7.9016069999999994E-2</v>
      </c>
      <c r="M1075" s="15">
        <f>Analytic!I1085-Simulated!I1075</f>
        <v>-2.7265798630501381E-3</v>
      </c>
      <c r="N1075" s="16">
        <f>Analytic!J1085-Simulated!J1075</f>
        <v>-4.9960046168938121E-3</v>
      </c>
      <c r="O1075" s="17">
        <f>Analytic!K1085-Simulated!K1075</f>
        <v>-2.5232960792696893E-3</v>
      </c>
      <c r="P1075" s="17">
        <f>Analytic!L1085-Simulated!L1075</f>
        <v>-1.9913232489065236E-3</v>
      </c>
    </row>
    <row r="1076" spans="1:16">
      <c r="A1076">
        <v>2458124.2256939998</v>
      </c>
      <c r="B1076" s="7">
        <f t="shared" si="19"/>
        <v>43105.72569399979</v>
      </c>
      <c r="C1076">
        <v>-0.77267799999999998</v>
      </c>
      <c r="D1076">
        <v>5.8273999999999999E-2</v>
      </c>
      <c r="E1076">
        <v>4.5515E-2</v>
      </c>
      <c r="F1076" s="15">
        <f>Analytic!I1086-Simulated!C1076</f>
        <v>-0.14616076891067953</v>
      </c>
      <c r="G1076" s="16">
        <f>Analytic!J1086-Simulated!D1076</f>
        <v>-0.41252653958211866</v>
      </c>
      <c r="H1076" s="17">
        <f>Analytic!K1086-Simulated!E1076</f>
        <v>-8.9637364966612093E-2</v>
      </c>
      <c r="I1076" s="25">
        <v>-0.91649429999999998</v>
      </c>
      <c r="J1076" s="25">
        <v>-0.34918169999999998</v>
      </c>
      <c r="K1076" s="25">
        <v>-4.1411530000000002E-2</v>
      </c>
      <c r="L1076" s="25">
        <v>7.6632919999999993E-2</v>
      </c>
      <c r="M1076" s="15">
        <f>Analytic!I1086-Simulated!I1076</f>
        <v>-2.3444689106795202E-3</v>
      </c>
      <c r="N1076" s="16">
        <f>Analytic!J1086-Simulated!J1076</f>
        <v>-5.0708395821186802E-3</v>
      </c>
      <c r="O1076" s="17">
        <f>Analytic!K1086-Simulated!K1076</f>
        <v>-2.7108349666120843E-3</v>
      </c>
      <c r="P1076" s="17">
        <f>Analytic!L1086-Simulated!L1076</f>
        <v>-1.9916927958288644E-3</v>
      </c>
    </row>
    <row r="1077" spans="1:16">
      <c r="A1077">
        <v>2458124.2291660002</v>
      </c>
      <c r="B1077" s="7">
        <f t="shared" si="19"/>
        <v>43105.72916600015</v>
      </c>
      <c r="C1077">
        <v>-0.78900199999999998</v>
      </c>
      <c r="D1077">
        <v>4.8987000000000003E-2</v>
      </c>
      <c r="E1077">
        <v>4.5913000000000002E-2</v>
      </c>
      <c r="F1077" s="15">
        <f>Analytic!I1087-Simulated!C1077</f>
        <v>-0.14018529418689962</v>
      </c>
      <c r="G1077" s="16">
        <f>Analytic!J1087-Simulated!D1077</f>
        <v>-0.42423668502634954</v>
      </c>
      <c r="H1077" s="17">
        <f>Analytic!K1087-Simulated!E1077</f>
        <v>-0.10602876370964448</v>
      </c>
      <c r="I1077" s="25">
        <v>-0.92723829999999996</v>
      </c>
      <c r="J1077" s="25">
        <v>-0.37013550000000001</v>
      </c>
      <c r="K1077" s="25">
        <v>-5.7220790000000001E-2</v>
      </c>
      <c r="L1077" s="25">
        <v>7.4012670000000003E-2</v>
      </c>
      <c r="M1077" s="15">
        <f>Analytic!I1087-Simulated!I1077</f>
        <v>-1.9489941868996441E-3</v>
      </c>
      <c r="N1077" s="16">
        <f>Analytic!J1087-Simulated!J1077</f>
        <v>-5.114185026349527E-3</v>
      </c>
      <c r="O1077" s="17">
        <f>Analytic!K1087-Simulated!K1077</f>
        <v>-2.8949737096444841E-3</v>
      </c>
      <c r="P1077" s="17">
        <f>Analytic!L1087-Simulated!L1077</f>
        <v>-1.9969076485871901E-3</v>
      </c>
    </row>
    <row r="1078" spans="1:16">
      <c r="A1078">
        <v>2458124.2326389998</v>
      </c>
      <c r="B1078" s="7">
        <f t="shared" si="19"/>
        <v>43105.73263899982</v>
      </c>
      <c r="C1078">
        <v>-0.80296999999999996</v>
      </c>
      <c r="D1078">
        <v>3.9608999999999998E-2</v>
      </c>
      <c r="E1078">
        <v>4.6190000000000002E-2</v>
      </c>
      <c r="F1078" s="15">
        <f>Analytic!I1088-Simulated!C1078</f>
        <v>-0.13355391153378993</v>
      </c>
      <c r="G1078" s="16">
        <f>Analytic!J1088-Simulated!D1078</f>
        <v>-0.4346394798931692</v>
      </c>
      <c r="H1078" s="17">
        <f>Analytic!K1088-Simulated!E1078</f>
        <v>-0.12210430061316857</v>
      </c>
      <c r="I1078" s="25">
        <v>-0.93498179999999997</v>
      </c>
      <c r="J1078" s="25">
        <v>-0.38990619999999998</v>
      </c>
      <c r="K1078" s="25">
        <v>-7.2840849999999999E-2</v>
      </c>
      <c r="L1078" s="25">
        <v>7.1163939999999995E-2</v>
      </c>
      <c r="M1078" s="15">
        <f>Analytic!I1088-Simulated!I1078</f>
        <v>-1.5421115337899138E-3</v>
      </c>
      <c r="N1078" s="16">
        <f>Analytic!J1088-Simulated!J1078</f>
        <v>-5.1242798931692146E-3</v>
      </c>
      <c r="O1078" s="17">
        <f>Analytic!K1088-Simulated!K1078</f>
        <v>-3.0734506131685629E-3</v>
      </c>
      <c r="P1078" s="17">
        <f>Analytic!L1088-Simulated!L1078</f>
        <v>-2.0070775117253664E-3</v>
      </c>
    </row>
    <row r="1079" spans="1:16">
      <c r="A1079">
        <v>2458124.2361110002</v>
      </c>
      <c r="B1079" s="7">
        <f t="shared" si="19"/>
        <v>43105.73611100018</v>
      </c>
      <c r="C1079">
        <v>-0.81452199999999997</v>
      </c>
      <c r="D1079">
        <v>3.0162999999999999E-2</v>
      </c>
      <c r="E1079">
        <v>4.6349000000000001E-2</v>
      </c>
      <c r="F1079" s="15">
        <f>Analytic!I1089-Simulated!C1079</f>
        <v>-0.12630283972220402</v>
      </c>
      <c r="G1079" s="16">
        <f>Analytic!J1089-Simulated!D1079</f>
        <v>-0.44369380585758211</v>
      </c>
      <c r="H1079" s="17">
        <f>Analytic!K1089-Simulated!E1079</f>
        <v>-0.13781576561558412</v>
      </c>
      <c r="I1079" s="25">
        <v>-0.93969919999999996</v>
      </c>
      <c r="J1079" s="25">
        <v>-0.40843089999999999</v>
      </c>
      <c r="K1079" s="25">
        <v>-8.8222819999999993E-2</v>
      </c>
      <c r="L1079" s="25">
        <v>6.809606E-2</v>
      </c>
      <c r="M1079" s="15">
        <f>Analytic!I1089-Simulated!I1079</f>
        <v>-1.1256397222040304E-3</v>
      </c>
      <c r="N1079" s="16">
        <f>Analytic!J1089-Simulated!J1079</f>
        <v>-5.0999058575821321E-3</v>
      </c>
      <c r="O1079" s="17">
        <f>Analytic!K1089-Simulated!K1079</f>
        <v>-3.2439456155841095E-3</v>
      </c>
      <c r="P1079" s="17">
        <f>Analytic!L1089-Simulated!L1079</f>
        <v>-2.0222654234359205E-3</v>
      </c>
    </row>
    <row r="1080" spans="1:16">
      <c r="A1080">
        <v>2458124.2395830001</v>
      </c>
      <c r="B1080" s="7">
        <f t="shared" si="19"/>
        <v>43105.739583000075</v>
      </c>
      <c r="C1080">
        <v>-0.82359800000000005</v>
      </c>
      <c r="D1080">
        <v>2.0674000000000001E-2</v>
      </c>
      <c r="E1080">
        <v>4.6386999999999998E-2</v>
      </c>
      <c r="F1080" s="15">
        <f>Analytic!I1090-Simulated!C1080</f>
        <v>-0.11847813753728098</v>
      </c>
      <c r="G1080" s="16">
        <f>Analytic!J1090-Simulated!D1080</f>
        <v>-0.45136469516193822</v>
      </c>
      <c r="H1080" s="17">
        <f>Analytic!K1090-Simulated!E1080</f>
        <v>-0.15310974628340629</v>
      </c>
      <c r="I1080" s="25">
        <v>-0.9413745</v>
      </c>
      <c r="J1080" s="25">
        <v>-0.42565039999999998</v>
      </c>
      <c r="K1080" s="25">
        <v>-0.10331849999999999</v>
      </c>
      <c r="L1080" s="25">
        <v>6.4819020000000005E-2</v>
      </c>
      <c r="M1080" s="15">
        <f>Analytic!I1090-Simulated!I1080</f>
        <v>-7.0163753728103018E-4</v>
      </c>
      <c r="N1080" s="16">
        <f>Analytic!J1090-Simulated!J1080</f>
        <v>-5.040295161938213E-3</v>
      </c>
      <c r="O1080" s="17">
        <f>Analytic!K1090-Simulated!K1080</f>
        <v>-3.404246283406312E-3</v>
      </c>
      <c r="P1080" s="17">
        <f>Analytic!L1090-Simulated!L1080</f>
        <v>-2.0424677938920693E-3</v>
      </c>
    </row>
    <row r="1081" spans="1:16">
      <c r="A1081">
        <v>2458124.243055</v>
      </c>
      <c r="B1081" s="7">
        <f t="shared" si="19"/>
        <v>43105.74305499997</v>
      </c>
      <c r="C1081">
        <v>-0.83014399999999999</v>
      </c>
      <c r="D1081">
        <v>1.1166000000000001E-2</v>
      </c>
      <c r="E1081">
        <v>4.6308000000000002E-2</v>
      </c>
      <c r="F1081" s="15">
        <f>Analytic!I1091-Simulated!C1081</f>
        <v>-0.11012974896810224</v>
      </c>
      <c r="G1081" s="16">
        <f>Analytic!J1091-Simulated!D1081</f>
        <v>-0.45762052499802469</v>
      </c>
      <c r="H1081" s="17">
        <f>Analytic!K1091-Simulated!E1081</f>
        <v>-0.16794079122031591</v>
      </c>
      <c r="I1081" s="25">
        <v>-0.94000150000000005</v>
      </c>
      <c r="J1081" s="25">
        <v>-0.4415095</v>
      </c>
      <c r="K1081" s="25">
        <v>-0.1180805</v>
      </c>
      <c r="L1081" s="25">
        <v>6.1343420000000003E-2</v>
      </c>
      <c r="M1081" s="15">
        <f>Analytic!I1091-Simulated!I1081</f>
        <v>-2.7224896810218446E-4</v>
      </c>
      <c r="N1081" s="16">
        <f>Analytic!J1091-Simulated!J1081</f>
        <v>-4.945024998024683E-3</v>
      </c>
      <c r="O1081" s="17">
        <f>Analytic!K1091-Simulated!K1081</f>
        <v>-3.5522912203159035E-3</v>
      </c>
      <c r="P1081" s="17">
        <f>Analytic!L1091-Simulated!L1081</f>
        <v>-2.0675967989039271E-3</v>
      </c>
    </row>
    <row r="1082" spans="1:16">
      <c r="A1082">
        <v>2458124.2465280001</v>
      </c>
      <c r="B1082" s="7">
        <f t="shared" si="19"/>
        <v>43105.746528000105</v>
      </c>
      <c r="C1082">
        <v>-0.83410799999999996</v>
      </c>
      <c r="D1082">
        <v>1.663E-3</v>
      </c>
      <c r="E1082">
        <v>4.6110999999999999E-2</v>
      </c>
      <c r="F1082" s="15">
        <f>Analytic!I1092-Simulated!C1082</f>
        <v>-0.10131551635501923</v>
      </c>
      <c r="G1082" s="16">
        <f>Analytic!J1092-Simulated!D1082</f>
        <v>-0.46243419780523248</v>
      </c>
      <c r="H1082" s="17">
        <f>Analytic!K1092-Simulated!E1082</f>
        <v>-0.18225957036104529</v>
      </c>
      <c r="I1082" s="25">
        <v>-0.93558379999999997</v>
      </c>
      <c r="J1082" s="25">
        <v>-0.45595730000000001</v>
      </c>
      <c r="K1082" s="25">
        <v>-0.13246260000000001</v>
      </c>
      <c r="L1082" s="25">
        <v>5.7680500000000003E-2</v>
      </c>
      <c r="M1082" s="15">
        <f>Analytic!I1092-Simulated!I1082</f>
        <v>1.602836449807743E-4</v>
      </c>
      <c r="N1082" s="16">
        <f>Analytic!J1092-Simulated!J1082</f>
        <v>-4.8138978052324477E-3</v>
      </c>
      <c r="O1082" s="17">
        <f>Analytic!K1092-Simulated!K1082</f>
        <v>-3.6859703610452599E-3</v>
      </c>
      <c r="P1082" s="17">
        <f>Analytic!L1092-Simulated!L1082</f>
        <v>-2.0975450238921653E-3</v>
      </c>
    </row>
    <row r="1083" spans="1:16">
      <c r="A1083">
        <v>2458124.25</v>
      </c>
      <c r="B1083" s="7">
        <f t="shared" si="19"/>
        <v>43105.75</v>
      </c>
      <c r="C1083">
        <v>-0.83544499999999999</v>
      </c>
      <c r="D1083">
        <v>-7.8110000000000002E-3</v>
      </c>
      <c r="E1083">
        <v>4.5797999999999998E-2</v>
      </c>
      <c r="F1083" s="15">
        <f>Analytic!I1093-Simulated!C1083</f>
        <v>-9.2096161452039693E-2</v>
      </c>
      <c r="G1083" s="16">
        <f>Analytic!J1093-Simulated!D1083</f>
        <v>-0.46578330690040998</v>
      </c>
      <c r="H1083" s="17">
        <f>Analytic!K1093-Simulated!E1083</f>
        <v>-0.19602103163055212</v>
      </c>
      <c r="I1083" s="25">
        <v>-0.92813500000000004</v>
      </c>
      <c r="J1083" s="25">
        <v>-0.468947</v>
      </c>
      <c r="K1083" s="25">
        <v>-0.14641950000000001</v>
      </c>
      <c r="L1083" s="25">
        <v>5.3842000000000001E-2</v>
      </c>
      <c r="M1083" s="15">
        <f>Analytic!I1093-Simulated!I1083</f>
        <v>5.9383854796035696E-4</v>
      </c>
      <c r="N1083" s="16">
        <f>Analytic!J1093-Simulated!J1083</f>
        <v>-4.6473069004099865E-3</v>
      </c>
      <c r="O1083" s="17">
        <f>Analytic!K1093-Simulated!K1083</f>
        <v>-3.8035316305521094E-3</v>
      </c>
      <c r="P1083" s="17">
        <f>Analytic!L1093-Simulated!L1083</f>
        <v>-2.1320822458905236E-3</v>
      </c>
    </row>
    <row r="1084" spans="1:16">
      <c r="A1084">
        <v>2458124.2534719999</v>
      </c>
      <c r="B1084" s="7">
        <f t="shared" si="19"/>
        <v>43105.753471999895</v>
      </c>
      <c r="C1084">
        <v>-0.83411299999999999</v>
      </c>
      <c r="D1084">
        <v>-1.7232999999999998E-2</v>
      </c>
      <c r="E1084">
        <v>4.5370000000000001E-2</v>
      </c>
      <c r="F1084" s="15">
        <f>Analytic!I1094-Simulated!C1084</f>
        <v>-8.2539234465654809E-2</v>
      </c>
      <c r="G1084" s="16">
        <f>Analytic!J1094-Simulated!D1084</f>
        <v>-0.46764928690249236</v>
      </c>
      <c r="H1084" s="17">
        <f>Analytic!K1094-Simulated!E1084</f>
        <v>-0.20918055346064948</v>
      </c>
      <c r="I1084" s="25">
        <v>-0.91767840000000001</v>
      </c>
      <c r="J1084" s="25">
        <v>-0.48043609999999998</v>
      </c>
      <c r="K1084" s="25">
        <v>-0.15990750000000001</v>
      </c>
      <c r="L1084" s="25">
        <v>4.9840240000000001E-2</v>
      </c>
      <c r="M1084" s="15">
        <f>Analytic!I1094-Simulated!I1084</f>
        <v>1.0261655343452025E-3</v>
      </c>
      <c r="N1084" s="16">
        <f>Analytic!J1094-Simulated!J1084</f>
        <v>-4.4461869024923772E-3</v>
      </c>
      <c r="O1084" s="17">
        <f>Analytic!K1094-Simulated!K1084</f>
        <v>-3.9030534606494804E-3</v>
      </c>
      <c r="P1084" s="17">
        <f>Analytic!L1094-Simulated!L1084</f>
        <v>-2.1709742343440017E-3</v>
      </c>
    </row>
    <row r="1085" spans="1:16">
      <c r="A1085">
        <v>2458124.2569439998</v>
      </c>
      <c r="B1085" s="7">
        <f t="shared" si="19"/>
        <v>43105.75694399979</v>
      </c>
      <c r="C1085">
        <v>-0.83008099999999996</v>
      </c>
      <c r="D1085">
        <v>-2.6579999999999999E-2</v>
      </c>
      <c r="E1085">
        <v>4.4830000000000002E-2</v>
      </c>
      <c r="F1085" s="15">
        <f>Analytic!I1095-Simulated!C1085</f>
        <v>-7.2711031235288104E-2</v>
      </c>
      <c r="G1085" s="16">
        <f>Analytic!J1095-Simulated!D1085</f>
        <v>-0.46801854846433227</v>
      </c>
      <c r="H1085" s="17">
        <f>Analytic!K1095-Simulated!E1085</f>
        <v>-0.22169709266973889</v>
      </c>
      <c r="I1085" s="25">
        <v>-0.90424689999999996</v>
      </c>
      <c r="J1085" s="25">
        <v>-0.49038710000000002</v>
      </c>
      <c r="K1085" s="25">
        <v>-0.17288400000000001</v>
      </c>
      <c r="L1085" s="25">
        <v>4.5687989999999998E-2</v>
      </c>
      <c r="M1085" s="15">
        <f>Analytic!I1095-Simulated!I1085</f>
        <v>1.454868764711903E-3</v>
      </c>
      <c r="N1085" s="16">
        <f>Analytic!J1095-Simulated!J1085</f>
        <v>-4.2114484643322458E-3</v>
      </c>
      <c r="O1085" s="17">
        <f>Analytic!K1095-Simulated!K1085</f>
        <v>-3.9830926697388691E-3</v>
      </c>
      <c r="P1085" s="17">
        <f>Analytic!L1095-Simulated!L1085</f>
        <v>-2.2138934449373524E-3</v>
      </c>
    </row>
    <row r="1086" spans="1:16">
      <c r="A1086">
        <v>2458124.2604160002</v>
      </c>
      <c r="B1086" s="7">
        <f t="shared" si="19"/>
        <v>43105.76041600015</v>
      </c>
      <c r="C1086">
        <v>-0.82332399999999994</v>
      </c>
      <c r="D1086">
        <v>-3.5827999999999999E-2</v>
      </c>
      <c r="E1086">
        <v>4.4179999999999997E-2</v>
      </c>
      <c r="F1086" s="15">
        <f>Analytic!I1096-Simulated!C1086</f>
        <v>-6.2681478823840342E-2</v>
      </c>
      <c r="G1086" s="16">
        <f>Analytic!J1096-Simulated!D1086</f>
        <v>-0.46688359687498604</v>
      </c>
      <c r="H1086" s="17">
        <f>Analytic!K1096-Simulated!E1086</f>
        <v>-0.23353032722627604</v>
      </c>
      <c r="I1086" s="25">
        <v>-0.88788319999999998</v>
      </c>
      <c r="J1086" s="25">
        <v>-0.49876680000000001</v>
      </c>
      <c r="K1086" s="25">
        <v>-0.1853079</v>
      </c>
      <c r="L1086" s="25">
        <v>4.1398480000000001E-2</v>
      </c>
      <c r="M1086" s="15">
        <f>Analytic!I1096-Simulated!I1086</f>
        <v>1.8777211761596968E-3</v>
      </c>
      <c r="N1086" s="16">
        <f>Analytic!J1096-Simulated!J1086</f>
        <v>-3.9447968749860007E-3</v>
      </c>
      <c r="O1086" s="17">
        <f>Analytic!K1096-Simulated!K1086</f>
        <v>-4.0424272262760408E-3</v>
      </c>
      <c r="P1086" s="17">
        <f>Analytic!L1096-Simulated!L1086</f>
        <v>-2.2604714745394217E-3</v>
      </c>
    </row>
    <row r="1087" spans="1:16">
      <c r="A1087">
        <v>2458124.2638889998</v>
      </c>
      <c r="B1087" s="7">
        <f t="shared" si="19"/>
        <v>43105.76388899982</v>
      </c>
      <c r="C1087">
        <v>-0.81382500000000002</v>
      </c>
      <c r="D1087">
        <v>-4.4954000000000001E-2</v>
      </c>
      <c r="E1087">
        <v>4.3422000000000002E-2</v>
      </c>
      <c r="F1087" s="15">
        <f>Analytic!I1097-Simulated!C1087</f>
        <v>-5.2521989889160792E-2</v>
      </c>
      <c r="G1087" s="16">
        <f>Analytic!J1097-Simulated!D1087</f>
        <v>-0.46424113414803841</v>
      </c>
      <c r="H1087" s="17">
        <f>Analytic!K1097-Simulated!E1087</f>
        <v>-0.24464179343324194</v>
      </c>
      <c r="I1087" s="25">
        <v>-0.86863950000000001</v>
      </c>
      <c r="J1087" s="25">
        <v>-0.50554699999999997</v>
      </c>
      <c r="K1087" s="25">
        <v>-0.19714000000000001</v>
      </c>
      <c r="L1087" s="25">
        <v>3.6985320000000002E-2</v>
      </c>
      <c r="M1087" s="15">
        <f>Analytic!I1097-Simulated!I1087</f>
        <v>2.2925101108391965E-3</v>
      </c>
      <c r="N1087" s="16">
        <f>Analytic!J1097-Simulated!J1087</f>
        <v>-3.6481341480384399E-3</v>
      </c>
      <c r="O1087" s="17">
        <f>Analytic!K1097-Simulated!K1087</f>
        <v>-4.0797934332419405E-3</v>
      </c>
      <c r="P1087" s="17">
        <f>Analytic!L1097-Simulated!L1087</f>
        <v>-2.3102631396571954E-3</v>
      </c>
    </row>
    <row r="1088" spans="1:16">
      <c r="A1088">
        <v>2458124.2673610002</v>
      </c>
      <c r="B1088" s="7">
        <f t="shared" si="19"/>
        <v>43105.76736100018</v>
      </c>
      <c r="C1088">
        <v>-0.80158099999999999</v>
      </c>
      <c r="D1088">
        <v>-5.3935999999999998E-2</v>
      </c>
      <c r="E1088">
        <v>4.2559E-2</v>
      </c>
      <c r="F1088" s="15">
        <f>Analytic!I1098-Simulated!C1088</f>
        <v>-4.2299286308493445E-2</v>
      </c>
      <c r="G1088" s="16">
        <f>Analytic!J1098-Simulated!D1088</f>
        <v>-0.46009214426503597</v>
      </c>
      <c r="H1088" s="17">
        <f>Analytic!K1098-Simulated!E1088</f>
        <v>-0.25499601708892661</v>
      </c>
      <c r="I1088" s="25">
        <v>-0.84657720000000003</v>
      </c>
      <c r="J1088" s="25">
        <v>-0.51070439999999995</v>
      </c>
      <c r="K1088" s="25">
        <v>-0.20834269999999999</v>
      </c>
      <c r="L1088" s="25">
        <v>3.2462530000000003E-2</v>
      </c>
      <c r="M1088" s="15">
        <f>Analytic!I1098-Simulated!I1088</f>
        <v>2.6969136915065972E-3</v>
      </c>
      <c r="N1088" s="16">
        <f>Analytic!J1098-Simulated!J1088</f>
        <v>-3.3237442650360105E-3</v>
      </c>
      <c r="O1088" s="17">
        <f>Analytic!K1098-Simulated!K1088</f>
        <v>-4.09431708892663E-3</v>
      </c>
      <c r="P1088" s="17">
        <f>Analytic!L1098-Simulated!L1088</f>
        <v>-2.3628220355179606E-3</v>
      </c>
    </row>
    <row r="1089" spans="1:16">
      <c r="A1089">
        <v>2458124.2708330001</v>
      </c>
      <c r="B1089" s="7">
        <f t="shared" si="19"/>
        <v>43105.770833000075</v>
      </c>
      <c r="C1089">
        <v>-0.78659900000000005</v>
      </c>
      <c r="D1089">
        <v>-6.275E-2</v>
      </c>
      <c r="E1089">
        <v>4.1593999999999999E-2</v>
      </c>
      <c r="F1089" s="15">
        <f>Analytic!I1099-Simulated!C1089</f>
        <v>-3.2079192627638475E-2</v>
      </c>
      <c r="G1089" s="16">
        <f>Analytic!J1099-Simulated!D1089</f>
        <v>-0.4544449612977145</v>
      </c>
      <c r="H1089" s="17">
        <f>Analytic!K1099-Simulated!E1089</f>
        <v>-0.26455963819886347</v>
      </c>
      <c r="I1089" s="25">
        <v>-0.82176709999999997</v>
      </c>
      <c r="J1089" s="25">
        <v>-0.51422060000000003</v>
      </c>
      <c r="K1089" s="25">
        <v>-0.2188802</v>
      </c>
      <c r="L1089" s="25">
        <v>2.7844420000000002E-2</v>
      </c>
      <c r="M1089" s="15">
        <f>Analytic!I1099-Simulated!I1089</f>
        <v>3.0889073723614491E-3</v>
      </c>
      <c r="N1089" s="16">
        <f>Analytic!J1099-Simulated!J1089</f>
        <v>-2.9743612977144451E-3</v>
      </c>
      <c r="O1089" s="17">
        <f>Analytic!K1099-Simulated!K1089</f>
        <v>-4.085438198863478E-3</v>
      </c>
      <c r="P1089" s="17">
        <f>Analytic!L1099-Simulated!L1089</f>
        <v>-2.4176274280968274E-3</v>
      </c>
    </row>
    <row r="1090" spans="1:16">
      <c r="A1090">
        <v>2458124.274305</v>
      </c>
      <c r="B1090" s="7">
        <f t="shared" si="19"/>
        <v>43105.77430499997</v>
      </c>
      <c r="C1090">
        <v>-0.76889600000000002</v>
      </c>
      <c r="D1090">
        <v>-7.1374000000000007E-2</v>
      </c>
      <c r="E1090">
        <v>4.0529999999999997E-2</v>
      </c>
      <c r="F1090" s="15">
        <f>Analytic!I1100-Simulated!C1090</f>
        <v>-2.1926400004311231E-2</v>
      </c>
      <c r="G1090" s="16">
        <f>Analytic!J1100-Simulated!D1090</f>
        <v>-0.44731132018822056</v>
      </c>
      <c r="H1090" s="17">
        <f>Analytic!K1100-Simulated!E1090</f>
        <v>-0.27330152883469461</v>
      </c>
      <c r="I1090" s="25">
        <v>-0.79428880000000002</v>
      </c>
      <c r="J1090" s="25">
        <v>-0.5160825</v>
      </c>
      <c r="K1090" s="25">
        <v>-0.2287187</v>
      </c>
      <c r="L1090" s="25">
        <v>2.3145579999999999E-2</v>
      </c>
      <c r="M1090" s="15">
        <f>Analytic!I1100-Simulated!I1090</f>
        <v>3.4663999956887626E-3</v>
      </c>
      <c r="N1090" s="16">
        <f>Analytic!J1100-Simulated!J1090</f>
        <v>-2.6028201882205559E-3</v>
      </c>
      <c r="O1090" s="17">
        <f>Analytic!K1100-Simulated!K1090</f>
        <v>-4.0528288346946273E-3</v>
      </c>
      <c r="P1090" s="17">
        <f>Analytic!L1100-Simulated!L1090</f>
        <v>-2.474122327101716E-3</v>
      </c>
    </row>
    <row r="1091" spans="1:16">
      <c r="A1091">
        <v>2458124.2777780001</v>
      </c>
      <c r="B1091" s="7">
        <f t="shared" si="19"/>
        <v>43105.777778000105</v>
      </c>
      <c r="C1091">
        <v>-0.74850499999999998</v>
      </c>
      <c r="D1091">
        <v>-7.9784999999999995E-2</v>
      </c>
      <c r="E1091">
        <v>3.9371000000000003E-2</v>
      </c>
      <c r="F1091" s="15">
        <f>Analytic!I1101-Simulated!C1091</f>
        <v>-1.1898201410874276E-2</v>
      </c>
      <c r="G1091" s="16">
        <f>Analytic!J1101-Simulated!D1091</f>
        <v>-0.43870939002271403</v>
      </c>
      <c r="H1091" s="17">
        <f>Analytic!K1101-Simulated!E1091</f>
        <v>-0.28119390375791903</v>
      </c>
      <c r="I1091" s="25">
        <v>-0.76423070000000004</v>
      </c>
      <c r="J1091" s="25">
        <v>-0.51628200000000002</v>
      </c>
      <c r="K1091" s="25">
        <v>-0.2378265</v>
      </c>
      <c r="L1091" s="25">
        <v>1.8380859999999999E-2</v>
      </c>
      <c r="M1091" s="15">
        <f>Analytic!I1101-Simulated!I1091</f>
        <v>3.8274985891257884E-3</v>
      </c>
      <c r="N1091" s="16">
        <f>Analytic!J1101-Simulated!J1091</f>
        <v>-2.2123900227140059E-3</v>
      </c>
      <c r="O1091" s="17">
        <f>Analytic!K1101-Simulated!K1091</f>
        <v>-3.9964037579190148E-3</v>
      </c>
      <c r="P1091" s="17">
        <f>Analytic!L1101-Simulated!L1091</f>
        <v>-2.5317425840854536E-3</v>
      </c>
    </row>
    <row r="1092" spans="1:16">
      <c r="A1092">
        <v>2458124.28125</v>
      </c>
      <c r="B1092" s="7">
        <f t="shared" ref="B1092:B1155" si="20">A1092-2415018.5</f>
        <v>43105.78125</v>
      </c>
      <c r="C1092">
        <v>-0.72547099999999998</v>
      </c>
      <c r="D1092">
        <v>-8.7960999999999998E-2</v>
      </c>
      <c r="E1092">
        <v>3.8120000000000001E-2</v>
      </c>
      <c r="F1092" s="15">
        <f>Analytic!I1102-Simulated!C1092</f>
        <v>-2.0481989548074564E-3</v>
      </c>
      <c r="G1092" s="16">
        <f>Analytic!J1102-Simulated!D1092</f>
        <v>-0.42866178969050034</v>
      </c>
      <c r="H1092" s="17">
        <f>Analytic!K1102-Simulated!E1092</f>
        <v>-0.28821042344993325</v>
      </c>
      <c r="I1092" s="25">
        <v>-0.73168949999999999</v>
      </c>
      <c r="J1092" s="25">
        <v>-0.5148163</v>
      </c>
      <c r="K1092" s="25">
        <v>-0.24617410000000001</v>
      </c>
      <c r="L1092" s="25">
        <v>1.3565300000000001E-2</v>
      </c>
      <c r="M1092" s="15">
        <f>Analytic!I1102-Simulated!I1092</f>
        <v>4.1703010451925593E-3</v>
      </c>
      <c r="N1092" s="16">
        <f>Analytic!J1102-Simulated!J1092</f>
        <v>-1.8064896905003458E-3</v>
      </c>
      <c r="O1092" s="17">
        <f>Analytic!K1102-Simulated!K1092</f>
        <v>-3.9163234499332567E-3</v>
      </c>
      <c r="P1092" s="17">
        <f>Analytic!L1102-Simulated!L1092</f>
        <v>-2.5898968565303809E-3</v>
      </c>
    </row>
    <row r="1093" spans="1:16">
      <c r="A1093">
        <v>2458124.2847219999</v>
      </c>
      <c r="B1093" s="7">
        <f t="shared" si="20"/>
        <v>43105.784721999895</v>
      </c>
      <c r="C1093">
        <v>-0.69985200000000003</v>
      </c>
      <c r="D1093">
        <v>-9.5879000000000006E-2</v>
      </c>
      <c r="E1093">
        <v>3.6782000000000002E-2</v>
      </c>
      <c r="F1093" s="15">
        <f>Analytic!I1103-Simulated!C1093</f>
        <v>7.5750157344457447E-3</v>
      </c>
      <c r="G1093" s="16">
        <f>Analytic!J1103-Simulated!D1093</f>
        <v>-0.41719758587793693</v>
      </c>
      <c r="H1093" s="17">
        <f>Analytic!K1103-Simulated!E1093</f>
        <v>-0.2943292892144227</v>
      </c>
      <c r="I1093" s="25">
        <v>-0.69677009999999995</v>
      </c>
      <c r="J1093" s="25">
        <v>-0.51168789999999997</v>
      </c>
      <c r="K1093" s="25">
        <v>-0.25373430000000002</v>
      </c>
      <c r="L1093" s="25">
        <v>8.7140719999999998E-3</v>
      </c>
      <c r="M1093" s="15">
        <f>Analytic!I1103-Simulated!I1093</f>
        <v>4.4931157344456629E-3</v>
      </c>
      <c r="N1093" s="16">
        <f>Analytic!J1103-Simulated!J1093</f>
        <v>-1.388685877936946E-3</v>
      </c>
      <c r="O1093" s="17">
        <f>Analytic!K1103-Simulated!K1093</f>
        <v>-3.8129892144226907E-3</v>
      </c>
      <c r="P1093" s="17">
        <f>Analytic!L1103-Simulated!L1093</f>
        <v>-2.6479592759612054E-3</v>
      </c>
    </row>
    <row r="1094" spans="1:16">
      <c r="A1094">
        <v>2458124.2881939998</v>
      </c>
      <c r="B1094" s="7">
        <f t="shared" si="20"/>
        <v>43105.78819399979</v>
      </c>
      <c r="C1094">
        <v>-0.67171999999999998</v>
      </c>
      <c r="D1094">
        <v>-0.103517</v>
      </c>
      <c r="E1094">
        <v>3.5359000000000002E-2</v>
      </c>
      <c r="F1094" s="15">
        <f>Analytic!I1104-Simulated!C1094</f>
        <v>1.6929207016193049E-2</v>
      </c>
      <c r="G1094" s="16">
        <f>Analytic!J1104-Simulated!D1094</f>
        <v>-0.40435027340361385</v>
      </c>
      <c r="H1094" s="17">
        <f>Analytic!K1104-Simulated!E1094</f>
        <v>-0.29952833004381429</v>
      </c>
      <c r="I1094" s="25">
        <v>-0.65958510000000004</v>
      </c>
      <c r="J1094" s="25">
        <v>-0.50690429999999997</v>
      </c>
      <c r="K1094" s="25">
        <v>-0.2604822</v>
      </c>
      <c r="L1094" s="25">
        <v>3.8424739999999998E-3</v>
      </c>
      <c r="M1094" s="15">
        <f>Analytic!I1104-Simulated!I1094</f>
        <v>4.7943070161931001E-3</v>
      </c>
      <c r="N1094" s="16">
        <f>Analytic!J1104-Simulated!J1094</f>
        <v>-9.6297340361384265E-4</v>
      </c>
      <c r="O1094" s="17">
        <f>Analytic!K1104-Simulated!K1094</f>
        <v>-3.6871300438142685E-3</v>
      </c>
      <c r="P1094" s="17">
        <f>Analytic!L1104-Simulated!L1094</f>
        <v>-2.7053146558387361E-3</v>
      </c>
    </row>
    <row r="1095" spans="1:16">
      <c r="A1095">
        <v>2458124.2916660002</v>
      </c>
      <c r="B1095" s="7">
        <f t="shared" si="20"/>
        <v>43105.79166600015</v>
      </c>
      <c r="C1095">
        <v>-0.64115999999999995</v>
      </c>
      <c r="D1095">
        <v>-0.11085200000000001</v>
      </c>
      <c r="E1095">
        <v>3.3856999999999998E-2</v>
      </c>
      <c r="F1095" s="15">
        <f>Analytic!I1105-Simulated!C1095</f>
        <v>2.5977865526865429E-2</v>
      </c>
      <c r="G1095" s="16">
        <f>Analytic!J1105-Simulated!D1095</f>
        <v>-0.39015973795854814</v>
      </c>
      <c r="H1095" s="17">
        <f>Analytic!K1105-Simulated!E1095</f>
        <v>-0.30379208096822974</v>
      </c>
      <c r="I1095" s="25">
        <v>-0.6202548</v>
      </c>
      <c r="J1095" s="25">
        <v>-0.50047870000000005</v>
      </c>
      <c r="K1095" s="25">
        <v>-0.2663952</v>
      </c>
      <c r="L1095" s="25">
        <v>-1.034131E-3</v>
      </c>
      <c r="M1095" s="15">
        <f>Analytic!I1105-Simulated!I1095</f>
        <v>5.0726655268654719E-3</v>
      </c>
      <c r="N1095" s="16">
        <f>Analytic!J1105-Simulated!J1095</f>
        <v>-5.3303795854808822E-4</v>
      </c>
      <c r="O1095" s="17">
        <f>Analytic!K1105-Simulated!K1095</f>
        <v>-3.5398809682297139E-3</v>
      </c>
      <c r="P1095" s="17">
        <f>Analytic!L1105-Simulated!L1095</f>
        <v>-2.7613490732542201E-3</v>
      </c>
    </row>
    <row r="1096" spans="1:16">
      <c r="A1096">
        <v>2458124.2951389998</v>
      </c>
      <c r="B1096" s="7">
        <f t="shared" si="20"/>
        <v>43105.79513899982</v>
      </c>
      <c r="C1096">
        <v>-0.60826899999999995</v>
      </c>
      <c r="D1096">
        <v>-0.117864</v>
      </c>
      <c r="E1096">
        <v>3.2280000000000003E-2</v>
      </c>
      <c r="F1096" s="15">
        <f>Analytic!I1106-Simulated!C1096</f>
        <v>3.468960204570104E-2</v>
      </c>
      <c r="G1096" s="16">
        <f>Analytic!J1106-Simulated!D1096</f>
        <v>-0.37466820137217749</v>
      </c>
      <c r="H1096" s="17">
        <f>Analytic!K1106-Simulated!E1096</f>
        <v>-0.30710585263296386</v>
      </c>
      <c r="I1096" s="25">
        <v>-0.57890620000000004</v>
      </c>
      <c r="J1096" s="25">
        <v>-0.49242930000000001</v>
      </c>
      <c r="K1096" s="25">
        <v>-0.27145360000000002</v>
      </c>
      <c r="L1096" s="25">
        <v>-5.9003709999999997E-3</v>
      </c>
      <c r="M1096" s="15">
        <f>Analytic!I1106-Simulated!I1096</f>
        <v>5.3268020457011289E-3</v>
      </c>
      <c r="N1096" s="16">
        <f>Analytic!J1106-Simulated!J1096</f>
        <v>-1.0290137217749962E-4</v>
      </c>
      <c r="O1096" s="17">
        <f>Analytic!K1106-Simulated!K1096</f>
        <v>-3.3722526329638125E-3</v>
      </c>
      <c r="P1096" s="17">
        <f>Analytic!L1106-Simulated!L1096</f>
        <v>-2.8154456572153843E-3</v>
      </c>
    </row>
    <row r="1097" spans="1:16">
      <c r="A1097">
        <v>2458124.2986110002</v>
      </c>
      <c r="B1097" s="7">
        <f t="shared" si="20"/>
        <v>43105.79861100018</v>
      </c>
      <c r="C1097">
        <v>-0.57315799999999995</v>
      </c>
      <c r="D1097">
        <v>-0.12453</v>
      </c>
      <c r="E1097">
        <v>3.0632E-2</v>
      </c>
      <c r="F1097" s="15">
        <f>Analytic!I1107-Simulated!C1097</f>
        <v>4.3040563661136955E-2</v>
      </c>
      <c r="G1097" s="16">
        <f>Analytic!J1107-Simulated!D1097</f>
        <v>-0.35792614958155977</v>
      </c>
      <c r="H1097" s="17">
        <f>Analytic!K1107-Simulated!E1097</f>
        <v>-0.30945779187897104</v>
      </c>
      <c r="I1097" s="25">
        <v>-0.53567319999999996</v>
      </c>
      <c r="J1097" s="25">
        <v>-0.48277959999999998</v>
      </c>
      <c r="K1097" s="25">
        <v>-0.27563989999999999</v>
      </c>
      <c r="L1097" s="25">
        <v>-1.0740889999999999E-2</v>
      </c>
      <c r="M1097" s="15">
        <f>Analytic!I1107-Simulated!I1097</f>
        <v>5.5557636611369698E-3</v>
      </c>
      <c r="N1097" s="16">
        <f>Analytic!J1107-Simulated!J1097</f>
        <v>3.234504184401743E-4</v>
      </c>
      <c r="O1097" s="17">
        <f>Analytic!K1107-Simulated!K1097</f>
        <v>-3.1858918789710589E-3</v>
      </c>
      <c r="P1097" s="17">
        <f>Analytic!L1107-Simulated!L1097</f>
        <v>-2.8670114156670295E-3</v>
      </c>
    </row>
    <row r="1098" spans="1:16">
      <c r="A1098">
        <v>2458124.3020830001</v>
      </c>
      <c r="B1098" s="7">
        <f t="shared" si="20"/>
        <v>43105.802083000075</v>
      </c>
      <c r="C1098">
        <v>-0.535945</v>
      </c>
      <c r="D1098">
        <v>-0.130829</v>
      </c>
      <c r="E1098">
        <v>2.8917999999999999E-2</v>
      </c>
      <c r="F1098" s="15">
        <f>Analytic!I1108-Simulated!C1098</f>
        <v>5.1007870888894247E-2</v>
      </c>
      <c r="G1098" s="16">
        <f>Analytic!J1108-Simulated!D1098</f>
        <v>-0.33998724353726129</v>
      </c>
      <c r="H1098" s="17">
        <f>Analytic!K1108-Simulated!E1098</f>
        <v>-0.31083993312998226</v>
      </c>
      <c r="I1098" s="25">
        <v>-0.49069570000000001</v>
      </c>
      <c r="J1098" s="25">
        <v>-0.47155819999999998</v>
      </c>
      <c r="K1098" s="25">
        <v>-0.27893950000000001</v>
      </c>
      <c r="L1098" s="25">
        <v>-1.5540419999999999E-2</v>
      </c>
      <c r="M1098" s="15">
        <f>Analytic!I1108-Simulated!I1098</f>
        <v>5.7585708888942544E-3</v>
      </c>
      <c r="N1098" s="16">
        <f>Analytic!J1108-Simulated!J1098</f>
        <v>7.4195646273872429E-4</v>
      </c>
      <c r="O1098" s="17">
        <f>Analytic!K1108-Simulated!K1098</f>
        <v>-2.9824331299822537E-3</v>
      </c>
      <c r="P1098" s="17">
        <f>Analytic!L1108-Simulated!L1098</f>
        <v>-2.9154569332463E-3</v>
      </c>
    </row>
    <row r="1099" spans="1:16">
      <c r="A1099">
        <v>2458124.305555</v>
      </c>
      <c r="B1099" s="7">
        <f t="shared" si="20"/>
        <v>43105.80555499997</v>
      </c>
      <c r="C1099">
        <v>-0.49676300000000001</v>
      </c>
      <c r="D1099">
        <v>-0.136741</v>
      </c>
      <c r="E1099">
        <v>2.7143E-2</v>
      </c>
      <c r="F1099" s="15">
        <f>Analytic!I1109-Simulated!C1099</f>
        <v>5.8578074324805107E-2</v>
      </c>
      <c r="G1099" s="16">
        <f>Analytic!J1109-Simulated!D1099</f>
        <v>-0.32090921333474459</v>
      </c>
      <c r="H1099" s="17">
        <f>Analytic!K1109-Simulated!E1099</f>
        <v>-0.31124724041968255</v>
      </c>
      <c r="I1099" s="25">
        <v>-0.4441195</v>
      </c>
      <c r="J1099" s="25">
        <v>-0.45879920000000002</v>
      </c>
      <c r="K1099" s="25">
        <v>-0.28134039999999999</v>
      </c>
      <c r="L1099" s="25">
        <v>-2.028377E-2</v>
      </c>
      <c r="M1099" s="15">
        <f>Analytic!I1109-Simulated!I1099</f>
        <v>5.9345743248050975E-3</v>
      </c>
      <c r="N1099" s="16">
        <f>Analytic!J1109-Simulated!J1099</f>
        <v>1.1489866652554248E-3</v>
      </c>
      <c r="O1099" s="17">
        <f>Analytic!K1109-Simulated!K1099</f>
        <v>-2.7638404196825839E-3</v>
      </c>
      <c r="P1099" s="17">
        <f>Analytic!L1109-Simulated!L1099</f>
        <v>-2.9602587721918143E-3</v>
      </c>
    </row>
    <row r="1100" spans="1:16">
      <c r="A1100">
        <v>2458124.3090280001</v>
      </c>
      <c r="B1100" s="7">
        <f t="shared" si="20"/>
        <v>43105.809028000105</v>
      </c>
      <c r="C1100">
        <v>-0.45574999999999999</v>
      </c>
      <c r="D1100">
        <v>-0.14224300000000001</v>
      </c>
      <c r="E1100">
        <v>2.5312000000000001E-2</v>
      </c>
      <c r="F1100" s="15">
        <f>Analytic!I1110-Simulated!C1100</f>
        <v>6.5737629352274674E-2</v>
      </c>
      <c r="G1100" s="16">
        <f>Analytic!J1110-Simulated!D1100</f>
        <v>-0.30075773591439953</v>
      </c>
      <c r="H1100" s="17">
        <f>Analytic!K1110-Simulated!E1100</f>
        <v>-0.31067763992272879</v>
      </c>
      <c r="I1100" s="25">
        <v>-0.39609559999999999</v>
      </c>
      <c r="J1100" s="25">
        <v>-0.44454149999999998</v>
      </c>
      <c r="K1100" s="25">
        <v>-0.28283360000000002</v>
      </c>
      <c r="L1100" s="25">
        <v>-2.4955930000000001E-2</v>
      </c>
      <c r="M1100" s="15">
        <f>Analytic!I1110-Simulated!I1100</f>
        <v>6.0832293522746772E-3</v>
      </c>
      <c r="N1100" s="16">
        <f>Analytic!J1110-Simulated!J1100</f>
        <v>1.5407640856004434E-3</v>
      </c>
      <c r="O1100" s="17">
        <f>Analytic!K1110-Simulated!K1100</f>
        <v>-2.5320399227287682E-3</v>
      </c>
      <c r="P1100" s="17">
        <f>Analytic!L1110-Simulated!L1100</f>
        <v>-3.0009064098050972E-3</v>
      </c>
    </row>
    <row r="1101" spans="1:16">
      <c r="A1101">
        <v>2458124.3125</v>
      </c>
      <c r="B1101" s="7">
        <f t="shared" si="20"/>
        <v>43105.8125</v>
      </c>
      <c r="C1101">
        <v>-0.41305500000000001</v>
      </c>
      <c r="D1101">
        <v>-0.147317</v>
      </c>
      <c r="E1101">
        <v>2.3428999999999998E-2</v>
      </c>
      <c r="F1101" s="15">
        <f>Analytic!I1111-Simulated!C1101</f>
        <v>7.2479387365551762E-2</v>
      </c>
      <c r="G1101" s="16">
        <f>Analytic!J1111-Simulated!D1101</f>
        <v>-0.27959829672666314</v>
      </c>
      <c r="H1101" s="17">
        <f>Analytic!K1111-Simulated!E1101</f>
        <v>-0.30913104288415311</v>
      </c>
      <c r="I1101" s="25">
        <v>-0.34677989999999997</v>
      </c>
      <c r="J1101" s="25">
        <v>-0.42882880000000001</v>
      </c>
      <c r="K1101" s="25">
        <v>-0.28341260000000001</v>
      </c>
      <c r="L1101" s="25">
        <v>-2.9542120000000002E-2</v>
      </c>
      <c r="M1101" s="15">
        <f>Analytic!I1111-Simulated!I1101</f>
        <v>6.2042873655517305E-3</v>
      </c>
      <c r="N1101" s="16">
        <f>Analytic!J1111-Simulated!J1101</f>
        <v>1.9135032733368917E-3</v>
      </c>
      <c r="O1101" s="17">
        <f>Analytic!K1111-Simulated!K1101</f>
        <v>-2.2894428841531145E-3</v>
      </c>
      <c r="P1101" s="17">
        <f>Analytic!L1111-Simulated!L1101</f>
        <v>-3.036903547343716E-3</v>
      </c>
    </row>
    <row r="1102" spans="1:16">
      <c r="A1102">
        <v>2458124.3159719999</v>
      </c>
      <c r="B1102" s="7">
        <f t="shared" si="20"/>
        <v>43105.815971999895</v>
      </c>
      <c r="C1102">
        <v>-0.368834</v>
      </c>
      <c r="D1102">
        <v>-0.15194299999999999</v>
      </c>
      <c r="E1102">
        <v>2.1500999999999999E-2</v>
      </c>
      <c r="F1102" s="15">
        <f>Analytic!I1112-Simulated!C1102</f>
        <v>7.8799101916605052E-2</v>
      </c>
      <c r="G1102" s="16">
        <f>Analytic!J1112-Simulated!D1102</f>
        <v>-0.25750303581061634</v>
      </c>
      <c r="H1102" s="17">
        <f>Analytic!K1112-Simulated!E1102</f>
        <v>-0.30661335887283003</v>
      </c>
      <c r="I1102" s="25">
        <v>-0.2963324</v>
      </c>
      <c r="J1102" s="25">
        <v>-0.41171020000000003</v>
      </c>
      <c r="K1102" s="25">
        <v>-0.2830741</v>
      </c>
      <c r="L1102" s="25">
        <v>-3.4027740000000001E-2</v>
      </c>
      <c r="M1102" s="15">
        <f>Analytic!I1112-Simulated!I1102</f>
        <v>6.2975019166050528E-3</v>
      </c>
      <c r="N1102" s="16">
        <f>Analytic!J1112-Simulated!J1102</f>
        <v>2.2641641893836884E-3</v>
      </c>
      <c r="O1102" s="17">
        <f>Analytic!K1112-Simulated!K1102</f>
        <v>-2.0382588728300455E-3</v>
      </c>
      <c r="P1102" s="17">
        <f>Analytic!L1112-Simulated!L1102</f>
        <v>-3.0678676272797856E-3</v>
      </c>
    </row>
    <row r="1103" spans="1:16">
      <c r="A1103">
        <v>2458124.3194439998</v>
      </c>
      <c r="B1103" s="7">
        <f t="shared" si="20"/>
        <v>43105.81944399979</v>
      </c>
      <c r="C1103">
        <v>-0.32324700000000001</v>
      </c>
      <c r="D1103">
        <v>-0.15610199999999999</v>
      </c>
      <c r="E1103">
        <v>1.9532000000000001E-2</v>
      </c>
      <c r="F1103" s="15">
        <f>Analytic!I1113-Simulated!C1103</f>
        <v>8.4692948144861918E-2</v>
      </c>
      <c r="G1103" s="16">
        <f>Analytic!J1113-Simulated!D1103</f>
        <v>-0.23454757878501628</v>
      </c>
      <c r="H1103" s="17">
        <f>Analytic!K1113-Simulated!E1103</f>
        <v>-0.30313049931604724</v>
      </c>
      <c r="I1103" s="25">
        <v>-0.24491689999999999</v>
      </c>
      <c r="J1103" s="25">
        <v>-0.39323900000000001</v>
      </c>
      <c r="K1103" s="25">
        <v>-0.2818176</v>
      </c>
      <c r="L1103" s="25">
        <v>-3.8398549999999997E-2</v>
      </c>
      <c r="M1103" s="15">
        <f>Analytic!I1113-Simulated!I1103</f>
        <v>6.3628481448619045E-3</v>
      </c>
      <c r="N1103" s="16">
        <f>Analytic!J1113-Simulated!J1103</f>
        <v>2.5894212149837337E-3</v>
      </c>
      <c r="O1103" s="17">
        <f>Analytic!K1113-Simulated!K1103</f>
        <v>-1.7808993160472464E-3</v>
      </c>
      <c r="P1103" s="17">
        <f>Analytic!L1113-Simulated!L1103</f>
        <v>-3.093398398407228E-3</v>
      </c>
    </row>
    <row r="1104" spans="1:16">
      <c r="A1104">
        <v>2458124.3229160002</v>
      </c>
      <c r="B1104" s="7">
        <f t="shared" si="20"/>
        <v>43105.82291600015</v>
      </c>
      <c r="C1104">
        <v>-0.27646300000000001</v>
      </c>
      <c r="D1104">
        <v>-0.159776</v>
      </c>
      <c r="E1104">
        <v>1.7527999999999998E-2</v>
      </c>
      <c r="F1104" s="15">
        <f>Analytic!I1114-Simulated!C1104</f>
        <v>9.0163053806222915E-2</v>
      </c>
      <c r="G1104" s="16">
        <f>Analytic!J1114-Simulated!D1104</f>
        <v>-0.2108108532995577</v>
      </c>
      <c r="H1104" s="17">
        <f>Analytic!K1114-Simulated!E1104</f>
        <v>-0.29869337130372275</v>
      </c>
      <c r="I1104" s="25">
        <v>-0.1927007</v>
      </c>
      <c r="J1104" s="25">
        <v>-0.37347350000000001</v>
      </c>
      <c r="K1104" s="25">
        <v>-0.27964529999999999</v>
      </c>
      <c r="L1104" s="25">
        <v>-4.2640589999999999E-2</v>
      </c>
      <c r="M1104" s="15">
        <f>Analytic!I1114-Simulated!I1104</f>
        <v>6.400753806222903E-3</v>
      </c>
      <c r="N1104" s="16">
        <f>Analytic!J1114-Simulated!J1104</f>
        <v>2.886646700442308E-3</v>
      </c>
      <c r="O1104" s="17">
        <f>Analytic!K1114-Simulated!K1104</f>
        <v>-1.5200713037227809E-3</v>
      </c>
      <c r="P1104" s="17">
        <f>Analytic!L1114-Simulated!L1104</f>
        <v>-3.1132053713877478E-3</v>
      </c>
    </row>
    <row r="1105" spans="1:16">
      <c r="A1105">
        <v>2458124.3263889998</v>
      </c>
      <c r="B1105" s="7">
        <f t="shared" si="20"/>
        <v>43105.82638899982</v>
      </c>
      <c r="C1105">
        <v>-0.22865099999999999</v>
      </c>
      <c r="D1105">
        <v>-0.16294800000000001</v>
      </c>
      <c r="E1105">
        <v>1.5495E-2</v>
      </c>
      <c r="F1105" s="15">
        <f>Analytic!I1115-Simulated!C1105</f>
        <v>9.5209040179999399E-2</v>
      </c>
      <c r="G1105" s="16">
        <f>Analytic!J1115-Simulated!D1105</f>
        <v>-0.18637489154134326</v>
      </c>
      <c r="H1105" s="17">
        <f>Analytic!K1115-Simulated!E1105</f>
        <v>-0.29331586168234997</v>
      </c>
      <c r="I1105" s="25">
        <v>-0.13985330000000001</v>
      </c>
      <c r="J1105" s="25">
        <v>-0.35247610000000001</v>
      </c>
      <c r="K1105" s="25">
        <v>-0.27656259999999999</v>
      </c>
      <c r="L1105" s="25">
        <v>-4.6740289999999997E-2</v>
      </c>
      <c r="M1105" s="15">
        <f>Analytic!I1115-Simulated!I1105</f>
        <v>6.4113401799994196E-3</v>
      </c>
      <c r="N1105" s="16">
        <f>Analytic!J1115-Simulated!J1105</f>
        <v>3.1532084586567422E-3</v>
      </c>
      <c r="O1105" s="17">
        <f>Analytic!K1115-Simulated!K1105</f>
        <v>-1.2582616823499926E-3</v>
      </c>
      <c r="P1105" s="17">
        <f>Analytic!L1115-Simulated!L1105</f>
        <v>-3.1270440109055636E-3</v>
      </c>
    </row>
    <row r="1106" spans="1:16">
      <c r="A1106">
        <v>2458124.3298610002</v>
      </c>
      <c r="B1106" s="7">
        <f t="shared" si="20"/>
        <v>43105.82986100018</v>
      </c>
      <c r="C1106">
        <v>-0.17998600000000001</v>
      </c>
      <c r="D1106">
        <v>-0.165603</v>
      </c>
      <c r="E1106">
        <v>1.3438E-2</v>
      </c>
      <c r="F1106" s="15">
        <f>Analytic!I1116-Simulated!C1106</f>
        <v>9.9834571100394065E-2</v>
      </c>
      <c r="G1106" s="16">
        <f>Analytic!J1116-Simulated!D1106</f>
        <v>-0.16132361943675133</v>
      </c>
      <c r="H1106" s="17">
        <f>Analytic!K1116-Simulated!E1106</f>
        <v>-0.28701381149023364</v>
      </c>
      <c r="I1106" s="25">
        <v>-8.6546750000000006E-2</v>
      </c>
      <c r="J1106" s="25">
        <v>-0.33031369999999999</v>
      </c>
      <c r="K1106" s="25">
        <v>-0.27257769999999998</v>
      </c>
      <c r="L1106" s="25">
        <v>-5.0684510000000002E-2</v>
      </c>
      <c r="M1106" s="15">
        <f>Analytic!I1116-Simulated!I1106</f>
        <v>6.3953211003940635E-3</v>
      </c>
      <c r="N1106" s="16">
        <f>Analytic!J1116-Simulated!J1106</f>
        <v>3.3870805632486567E-3</v>
      </c>
      <c r="O1106" s="17">
        <f>Analytic!K1116-Simulated!K1106</f>
        <v>-9.981114902336552E-4</v>
      </c>
      <c r="P1106" s="17">
        <f>Analytic!L1116-Simulated!L1106</f>
        <v>-3.1347205146971327E-3</v>
      </c>
    </row>
    <row r="1107" spans="1:16">
      <c r="A1107">
        <v>2458124.3333330001</v>
      </c>
      <c r="B1107" s="7">
        <f t="shared" si="20"/>
        <v>43105.833333000075</v>
      </c>
      <c r="C1107">
        <v>-0.13064600000000001</v>
      </c>
      <c r="D1107">
        <v>-0.16772500000000001</v>
      </c>
      <c r="E1107">
        <v>1.1363E-2</v>
      </c>
      <c r="F1107" s="15">
        <f>Analytic!I1117-Simulated!C1107</f>
        <v>0.10404490833298649</v>
      </c>
      <c r="G1107" s="16">
        <f>Analytic!J1117-Simulated!D1107</f>
        <v>-0.13574563323194683</v>
      </c>
      <c r="H1107" s="17">
        <f>Analytic!K1117-Simulated!E1107</f>
        <v>-0.27980698081687849</v>
      </c>
      <c r="I1107" s="25">
        <v>-3.2954400000000002E-2</v>
      </c>
      <c r="J1107" s="25">
        <v>-0.30705700000000002</v>
      </c>
      <c r="K1107" s="25">
        <v>-0.267702</v>
      </c>
      <c r="L1107" s="25">
        <v>-5.4460540000000002E-2</v>
      </c>
      <c r="M1107" s="15">
        <f>Analytic!I1117-Simulated!I1107</f>
        <v>6.3533083329864806E-3</v>
      </c>
      <c r="N1107" s="16">
        <f>Analytic!J1117-Simulated!J1107</f>
        <v>3.5863667680531841E-3</v>
      </c>
      <c r="O1107" s="17">
        <f>Analytic!K1117-Simulated!K1107</f>
        <v>-7.4198081687848472E-4</v>
      </c>
      <c r="P1107" s="17">
        <f>Analytic!L1117-Simulated!L1107</f>
        <v>-3.136135034316874E-3</v>
      </c>
    </row>
    <row r="1108" spans="1:16">
      <c r="A1108">
        <v>2458124.336805</v>
      </c>
      <c r="B1108" s="7">
        <f t="shared" si="20"/>
        <v>43105.83680499997</v>
      </c>
      <c r="C1108">
        <v>-8.0810000000000007E-2</v>
      </c>
      <c r="D1108">
        <v>-0.16930100000000001</v>
      </c>
      <c r="E1108">
        <v>9.2759999999999995E-3</v>
      </c>
      <c r="F1108" s="15">
        <f>Analytic!I1118-Simulated!C1108</f>
        <v>0.10784547149594642</v>
      </c>
      <c r="G1108" s="16">
        <f>Analytic!J1118-Simulated!D1108</f>
        <v>-0.10972996417625588</v>
      </c>
      <c r="H1108" s="17">
        <f>Analytic!K1118-Simulated!E1108</f>
        <v>-0.27171800420043696</v>
      </c>
      <c r="I1108" s="25">
        <v>2.0749360000000001E-2</v>
      </c>
      <c r="J1108" s="25">
        <v>-0.2827808</v>
      </c>
      <c r="K1108" s="25">
        <v>-0.2619495</v>
      </c>
      <c r="L1108" s="25">
        <v>-5.8056200000000002E-2</v>
      </c>
      <c r="M1108" s="15">
        <f>Analytic!I1118-Simulated!I1108</f>
        <v>6.2861114959464198E-3</v>
      </c>
      <c r="N1108" s="16">
        <f>Analytic!J1118-Simulated!J1108</f>
        <v>3.7498358237441076E-3</v>
      </c>
      <c r="O1108" s="17">
        <f>Analytic!K1118-Simulated!K1108</f>
        <v>-4.9250420043694954E-4</v>
      </c>
      <c r="P1108" s="17">
        <f>Analytic!L1118-Simulated!L1108</f>
        <v>-3.1312231975358998E-3</v>
      </c>
    </row>
    <row r="1109" spans="1:16">
      <c r="A1109">
        <v>2458124.3402780001</v>
      </c>
      <c r="B1109" s="7">
        <f t="shared" si="20"/>
        <v>43105.840278000105</v>
      </c>
      <c r="C1109">
        <v>-3.0655999999999999E-2</v>
      </c>
      <c r="D1109">
        <v>-0.170318</v>
      </c>
      <c r="E1109">
        <v>7.182E-3</v>
      </c>
      <c r="F1109" s="15">
        <f>Analytic!I1119-Simulated!C1109</f>
        <v>0.11124040071095929</v>
      </c>
      <c r="G1109" s="16">
        <f>Analytic!J1119-Simulated!D1109</f>
        <v>-8.3368832071200133E-2</v>
      </c>
      <c r="H1109" s="17">
        <f>Analytic!K1119-Simulated!E1109</f>
        <v>-0.26277133670780062</v>
      </c>
      <c r="I1109" s="25">
        <v>7.4389709999999998E-2</v>
      </c>
      <c r="J1109" s="25">
        <v>-0.2575634</v>
      </c>
      <c r="K1109" s="25">
        <v>-0.25533719999999999</v>
      </c>
      <c r="L1109" s="25">
        <v>-6.1459819999999998E-2</v>
      </c>
      <c r="M1109" s="15">
        <f>Analytic!I1119-Simulated!I1109</f>
        <v>6.1946907109592941E-3</v>
      </c>
      <c r="N1109" s="16">
        <f>Analytic!J1119-Simulated!J1109</f>
        <v>3.8765679287998678E-3</v>
      </c>
      <c r="O1109" s="17">
        <f>Analytic!K1119-Simulated!K1109</f>
        <v>-2.5213670780060982E-4</v>
      </c>
      <c r="P1109" s="17">
        <f>Analytic!L1119-Simulated!L1109</f>
        <v>-3.1200157977775284E-3</v>
      </c>
    </row>
    <row r="1110" spans="1:16">
      <c r="A1110">
        <v>2458124.34375</v>
      </c>
      <c r="B1110" s="7">
        <f t="shared" si="20"/>
        <v>43105.84375</v>
      </c>
      <c r="C1110">
        <v>1.9635E-2</v>
      </c>
      <c r="D1110">
        <v>-0.170766</v>
      </c>
      <c r="E1110">
        <v>5.0889999999999998E-3</v>
      </c>
      <c r="F1110" s="15">
        <f>Analytic!I1120-Simulated!C1110</f>
        <v>0.11423712016019062</v>
      </c>
      <c r="G1110" s="16">
        <f>Analytic!J1120-Simulated!D1110</f>
        <v>-5.6754388483989532E-2</v>
      </c>
      <c r="H1110" s="17">
        <f>Analytic!K1120-Simulated!E1110</f>
        <v>-0.25299719087210171</v>
      </c>
      <c r="I1110" s="25">
        <v>0.12779209999999999</v>
      </c>
      <c r="J1110" s="25">
        <v>-0.2314862</v>
      </c>
      <c r="K1110" s="25">
        <v>-0.2478851</v>
      </c>
      <c r="L1110" s="25">
        <v>-6.4660309999999999E-2</v>
      </c>
      <c r="M1110" s="15">
        <f>Analytic!I1120-Simulated!I1110</f>
        <v>6.0800201601906301E-3</v>
      </c>
      <c r="N1110" s="16">
        <f>Analytic!J1120-Simulated!J1110</f>
        <v>3.9658115160104701E-3</v>
      </c>
      <c r="O1110" s="17">
        <f>Analytic!K1120-Simulated!K1110</f>
        <v>-2.3090872101727555E-5</v>
      </c>
      <c r="P1110" s="17">
        <f>Analytic!L1120-Simulated!L1110</f>
        <v>-3.1026065219473403E-3</v>
      </c>
    </row>
    <row r="1111" spans="1:16">
      <c r="A1111">
        <v>2458124.3472219999</v>
      </c>
      <c r="B1111" s="7">
        <f t="shared" si="20"/>
        <v>43105.847221999895</v>
      </c>
      <c r="C1111">
        <v>6.9884000000000002E-2</v>
      </c>
      <c r="D1111">
        <v>-0.17063600000000001</v>
      </c>
      <c r="E1111">
        <v>3.0010000000000002E-3</v>
      </c>
      <c r="F1111" s="15">
        <f>Analytic!I1121-Simulated!C1111</f>
        <v>0.11684190072244457</v>
      </c>
      <c r="G1111" s="16">
        <f>Analytic!J1121-Simulated!D1111</f>
        <v>-2.9980450457882224E-2</v>
      </c>
      <c r="H1111" s="17">
        <f>Analytic!K1121-Simulated!E1111</f>
        <v>-0.24242446469204798</v>
      </c>
      <c r="I1111" s="25">
        <v>0.18078250000000001</v>
      </c>
      <c r="J1111" s="25">
        <v>-0.20463390000000001</v>
      </c>
      <c r="K1111" s="25">
        <v>-0.23961589999999999</v>
      </c>
      <c r="L1111" s="25">
        <v>-6.7647200000000005E-2</v>
      </c>
      <c r="M1111" s="15">
        <f>Analytic!I1121-Simulated!I1111</f>
        <v>5.943400722444564E-3</v>
      </c>
      <c r="N1111" s="16">
        <f>Analytic!J1121-Simulated!J1111</f>
        <v>4.0174495421177736E-3</v>
      </c>
      <c r="O1111" s="17">
        <f>Analytic!K1121-Simulated!K1111</f>
        <v>1.924353079520158E-4</v>
      </c>
      <c r="P1111" s="17">
        <f>Analytic!L1121-Simulated!L1111</f>
        <v>-3.0791475943577479E-3</v>
      </c>
    </row>
    <row r="1112" spans="1:16">
      <c r="A1112">
        <v>2458124.3506939998</v>
      </c>
      <c r="B1112" s="7">
        <f t="shared" si="20"/>
        <v>43105.85069399979</v>
      </c>
      <c r="C1112">
        <v>0.11991300000000001</v>
      </c>
      <c r="D1112">
        <v>-0.16991999999999999</v>
      </c>
      <c r="E1112">
        <v>9.2500000000000004E-4</v>
      </c>
      <c r="F1112" s="15">
        <f>Analytic!I1122-Simulated!C1112</f>
        <v>0.11906141986484296</v>
      </c>
      <c r="G1112" s="16">
        <f>Analytic!J1122-Simulated!D1112</f>
        <v>-3.1422255825341028E-3</v>
      </c>
      <c r="H1112" s="17">
        <f>Analytic!K1122-Simulated!E1112</f>
        <v>-0.23108766092646729</v>
      </c>
      <c r="I1112" s="25">
        <v>0.23318849999999999</v>
      </c>
      <c r="J1112" s="25">
        <v>-0.1770941</v>
      </c>
      <c r="K1112" s="25">
        <v>-0.23055519999999999</v>
      </c>
      <c r="L1112" s="25">
        <v>-7.0410650000000005E-2</v>
      </c>
      <c r="M1112" s="15">
        <f>Analytic!I1122-Simulated!I1112</f>
        <v>5.7859198648429755E-3</v>
      </c>
      <c r="N1112" s="16">
        <f>Analytic!J1122-Simulated!J1112</f>
        <v>4.0318744174659138E-3</v>
      </c>
      <c r="O1112" s="17">
        <f>Analytic!K1122-Simulated!K1112</f>
        <v>3.9253907353270501E-4</v>
      </c>
      <c r="P1112" s="17">
        <f>Analytic!L1122-Simulated!L1112</f>
        <v>-3.0498732212143886E-3</v>
      </c>
    </row>
    <row r="1113" spans="1:16">
      <c r="A1113">
        <v>2458124.3541660002</v>
      </c>
      <c r="B1113" s="7">
        <f t="shared" si="20"/>
        <v>43105.85416600015</v>
      </c>
      <c r="C1113">
        <v>0.169545</v>
      </c>
      <c r="D1113">
        <v>-0.16861400000000001</v>
      </c>
      <c r="E1113">
        <v>-1.1329999999999999E-3</v>
      </c>
      <c r="F1113" s="15">
        <f>Analytic!I1123-Simulated!C1113</f>
        <v>0.12090331697506207</v>
      </c>
      <c r="G1113" s="16">
        <f>Analytic!J1123-Simulated!D1113</f>
        <v>2.3666970684438571E-2</v>
      </c>
      <c r="H1113" s="17">
        <f>Analytic!K1123-Simulated!E1113</f>
        <v>-0.21902279794568064</v>
      </c>
      <c r="I1113" s="25">
        <v>0.28483920000000001</v>
      </c>
      <c r="J1113" s="25">
        <v>-0.1489568</v>
      </c>
      <c r="K1113" s="25">
        <v>-0.22073100000000001</v>
      </c>
      <c r="L1113" s="25">
        <v>-7.2941510000000001E-2</v>
      </c>
      <c r="M1113" s="15">
        <f>Analytic!I1123-Simulated!I1113</f>
        <v>5.6091169750620562E-3</v>
      </c>
      <c r="N1113" s="16">
        <f>Analytic!J1123-Simulated!J1113</f>
        <v>4.0097706844385572E-3</v>
      </c>
      <c r="O1113" s="17">
        <f>Analytic!K1123-Simulated!K1113</f>
        <v>5.7520205431937921E-4</v>
      </c>
      <c r="P1113" s="17">
        <f>Analytic!L1123-Simulated!L1113</f>
        <v>-3.0150707272497274E-3</v>
      </c>
    </row>
    <row r="1114" spans="1:16">
      <c r="A1114">
        <v>2458124.3576389998</v>
      </c>
      <c r="B1114" s="7">
        <f t="shared" si="20"/>
        <v>43105.85763899982</v>
      </c>
      <c r="C1114">
        <v>0.21860599999999999</v>
      </c>
      <c r="D1114">
        <v>-0.166713</v>
      </c>
      <c r="E1114">
        <v>-3.1670000000000001E-3</v>
      </c>
      <c r="F1114" s="15">
        <f>Analytic!I1124-Simulated!C1114</f>
        <v>0.1223747423341747</v>
      </c>
      <c r="G1114" s="16">
        <f>Analytic!J1124-Simulated!D1114</f>
        <v>5.0351004528459864E-2</v>
      </c>
      <c r="H1114" s="17">
        <f>Analytic!K1124-Simulated!E1114</f>
        <v>-0.20626831242865404</v>
      </c>
      <c r="I1114" s="25">
        <v>0.3355667</v>
      </c>
      <c r="J1114" s="25">
        <v>-0.12031409999999999</v>
      </c>
      <c r="K1114" s="25">
        <v>-0.21017430000000001</v>
      </c>
      <c r="L1114" s="25">
        <v>-7.5231339999999994E-2</v>
      </c>
      <c r="M1114" s="15">
        <f>Analytic!I1124-Simulated!I1114</f>
        <v>5.4140423341746957E-3</v>
      </c>
      <c r="N1114" s="16">
        <f>Analytic!J1124-Simulated!J1114</f>
        <v>3.9521045284598572E-3</v>
      </c>
      <c r="O1114" s="17">
        <f>Analytic!K1124-Simulated!K1114</f>
        <v>7.3898757134596704E-4</v>
      </c>
      <c r="P1114" s="17">
        <f>Analytic!L1124-Simulated!L1114</f>
        <v>-2.9750892835837817E-3</v>
      </c>
    </row>
    <row r="1115" spans="1:16">
      <c r="A1115">
        <v>2458124.3611110002</v>
      </c>
      <c r="B1115" s="7">
        <f t="shared" si="20"/>
        <v>43105.86111100018</v>
      </c>
      <c r="C1115">
        <v>0.26692500000000002</v>
      </c>
      <c r="D1115">
        <v>-0.164217</v>
      </c>
      <c r="E1115">
        <v>-5.1700000000000001E-3</v>
      </c>
      <c r="F1115" s="15">
        <f>Analytic!I1125-Simulated!C1115</f>
        <v>0.12348289795057271</v>
      </c>
      <c r="G1115" s="16">
        <f>Analytic!J1125-Simulated!D1115</f>
        <v>7.6817219183098626E-2</v>
      </c>
      <c r="H1115" s="17">
        <f>Analytic!K1125-Simulated!E1115</f>
        <v>-0.1928659542213384</v>
      </c>
      <c r="I1115" s="25">
        <v>0.38520559999999998</v>
      </c>
      <c r="J1115" s="25">
        <v>-9.1260110000000005E-2</v>
      </c>
      <c r="K1115" s="25">
        <v>-0.1989185</v>
      </c>
      <c r="L1115" s="25">
        <v>-7.7272439999999998E-2</v>
      </c>
      <c r="M1115" s="15">
        <f>Analytic!I1125-Simulated!I1115</f>
        <v>5.202297950572754E-3</v>
      </c>
      <c r="N1115" s="16">
        <f>Analytic!J1125-Simulated!J1115</f>
        <v>3.8603291830986292E-3</v>
      </c>
      <c r="O1115" s="17">
        <f>Analytic!K1125-Simulated!K1115</f>
        <v>8.8254577866159201E-4</v>
      </c>
      <c r="P1115" s="17">
        <f>Analytic!L1125-Simulated!L1115</f>
        <v>-2.9303361336878025E-3</v>
      </c>
    </row>
    <row r="1116" spans="1:16">
      <c r="A1116">
        <v>2458124.3645830001</v>
      </c>
      <c r="B1116" s="7">
        <f t="shared" si="20"/>
        <v>43105.864583000075</v>
      </c>
      <c r="C1116">
        <v>0.314334</v>
      </c>
      <c r="D1116">
        <v>-0.16112699999999999</v>
      </c>
      <c r="E1116">
        <v>-7.1370000000000001E-3</v>
      </c>
      <c r="F1116" s="15">
        <f>Analytic!I1126-Simulated!C1116</f>
        <v>0.12423556850183132</v>
      </c>
      <c r="G1116" s="16">
        <f>Analytic!J1126-Simulated!D1116</f>
        <v>0.10297273527170134</v>
      </c>
      <c r="H1116" s="17">
        <f>Analytic!K1126-Simulated!E1116</f>
        <v>-0.17885767369702221</v>
      </c>
      <c r="I1116" s="25">
        <v>0.43359429999999999</v>
      </c>
      <c r="J1116" s="25">
        <v>-6.1890559999999997E-2</v>
      </c>
      <c r="K1116" s="25">
        <v>-0.18699930000000001</v>
      </c>
      <c r="L1116" s="25">
        <v>-7.9057879999999997E-2</v>
      </c>
      <c r="M1116" s="15">
        <f>Analytic!I1126-Simulated!I1116</f>
        <v>4.9752685018313314E-3</v>
      </c>
      <c r="N1116" s="16">
        <f>Analytic!J1126-Simulated!J1116</f>
        <v>3.7362952717013495E-3</v>
      </c>
      <c r="O1116" s="17">
        <f>Analytic!K1126-Simulated!K1116</f>
        <v>1.0046263029777902E-3</v>
      </c>
      <c r="P1116" s="17">
        <f>Analytic!L1126-Simulated!L1116</f>
        <v>-2.8812702324394479E-3</v>
      </c>
    </row>
    <row r="1117" spans="1:16">
      <c r="A1117">
        <v>2458124.368055</v>
      </c>
      <c r="B1117" s="7">
        <f t="shared" si="20"/>
        <v>43105.86805499997</v>
      </c>
      <c r="C1117">
        <v>0.36067100000000002</v>
      </c>
      <c r="D1117">
        <v>-0.157446</v>
      </c>
      <c r="E1117">
        <v>-9.0609999999999996E-3</v>
      </c>
      <c r="F1117" s="15">
        <f>Analytic!I1127-Simulated!C1117</f>
        <v>0.12463864066361197</v>
      </c>
      <c r="G1117" s="16">
        <f>Analytic!J1127-Simulated!D1117</f>
        <v>0.1287257551120794</v>
      </c>
      <c r="H1117" s="17">
        <f>Analytic!K1127-Simulated!E1117</f>
        <v>-0.16428950198378789</v>
      </c>
      <c r="I1117" s="25">
        <v>0.48057509999999998</v>
      </c>
      <c r="J1117" s="25">
        <v>-3.2302320000000002E-2</v>
      </c>
      <c r="K1117" s="25">
        <v>-0.174455</v>
      </c>
      <c r="L1117" s="25">
        <v>-8.0581529999999998E-2</v>
      </c>
      <c r="M1117" s="15">
        <f>Analytic!I1127-Simulated!I1117</f>
        <v>4.734540663612008E-3</v>
      </c>
      <c r="N1117" s="16">
        <f>Analytic!J1127-Simulated!J1117</f>
        <v>3.582075112079388E-3</v>
      </c>
      <c r="O1117" s="17">
        <f>Analytic!K1127-Simulated!K1117</f>
        <v>1.1044980162120965E-3</v>
      </c>
      <c r="P1117" s="17">
        <f>Analytic!L1127-Simulated!L1117</f>
        <v>-2.8283932216495722E-3</v>
      </c>
    </row>
    <row r="1118" spans="1:16">
      <c r="A1118">
        <v>2458124.3715280001</v>
      </c>
      <c r="B1118" s="7">
        <f t="shared" si="20"/>
        <v>43105.871528000105</v>
      </c>
      <c r="C1118">
        <v>0.40577600000000003</v>
      </c>
      <c r="D1118">
        <v>-0.15318000000000001</v>
      </c>
      <c r="E1118">
        <v>-1.0937000000000001E-2</v>
      </c>
      <c r="F1118" s="15">
        <f>Analytic!I1128-Simulated!C1118</f>
        <v>0.12470060914216874</v>
      </c>
      <c r="G1118" s="16">
        <f>Analytic!J1128-Simulated!D1118</f>
        <v>0.15398686999783184</v>
      </c>
      <c r="H1118" s="17">
        <f>Analytic!K1128-Simulated!E1118</f>
        <v>-0.14920742444731819</v>
      </c>
      <c r="I1118" s="25">
        <v>0.52599530000000005</v>
      </c>
      <c r="J1118" s="25">
        <v>-2.5932450000000001E-3</v>
      </c>
      <c r="K1118" s="25">
        <v>-0.16132589999999999</v>
      </c>
      <c r="L1118" s="25">
        <v>-8.1838090000000002E-2</v>
      </c>
      <c r="M1118" s="15">
        <f>Analytic!I1128-Simulated!I1118</f>
        <v>4.4813091421687101E-3</v>
      </c>
      <c r="N1118" s="16">
        <f>Analytic!J1128-Simulated!J1118</f>
        <v>3.400114997831845E-3</v>
      </c>
      <c r="O1118" s="17">
        <f>Analytic!K1128-Simulated!K1118</f>
        <v>1.1814755526818044E-3</v>
      </c>
      <c r="P1118" s="17">
        <f>Analytic!L1128-Simulated!L1118</f>
        <v>-2.7722376740666466E-3</v>
      </c>
    </row>
    <row r="1119" spans="1:16">
      <c r="A1119">
        <v>2458124.375</v>
      </c>
      <c r="B1119" s="7">
        <f t="shared" si="20"/>
        <v>43105.875</v>
      </c>
      <c r="C1119">
        <v>0.44949699999999998</v>
      </c>
      <c r="D1119">
        <v>-0.148336</v>
      </c>
      <c r="E1119">
        <v>-1.2758E-2</v>
      </c>
      <c r="F1119" s="15">
        <f>Analytic!I1129-Simulated!C1119</f>
        <v>0.12442706777013285</v>
      </c>
      <c r="G1119" s="16">
        <f>Analytic!J1129-Simulated!D1119</f>
        <v>0.17866736946023573</v>
      </c>
      <c r="H1119" s="17">
        <f>Analytic!K1129-Simulated!E1119</f>
        <v>-0.1336612478391665</v>
      </c>
      <c r="I1119" s="25">
        <v>0.56970670000000001</v>
      </c>
      <c r="J1119" s="25">
        <v>2.7138269999999999E-2</v>
      </c>
      <c r="K1119" s="25">
        <v>-0.14765449999999999</v>
      </c>
      <c r="L1119" s="25">
        <v>-8.2823079999999993E-2</v>
      </c>
      <c r="M1119" s="15">
        <f>Analytic!I1129-Simulated!I1119</f>
        <v>4.2173677701328183E-3</v>
      </c>
      <c r="N1119" s="16">
        <f>Analytic!J1129-Simulated!J1119</f>
        <v>3.1930994602357363E-3</v>
      </c>
      <c r="O1119" s="17">
        <f>Analytic!K1129-Simulated!K1119</f>
        <v>1.2352521608335054E-3</v>
      </c>
      <c r="P1119" s="17">
        <f>Analytic!L1129-Simulated!L1119</f>
        <v>-2.7133925467206915E-3</v>
      </c>
    </row>
    <row r="1120" spans="1:16">
      <c r="A1120">
        <v>2458124.3784719999</v>
      </c>
      <c r="B1120" s="7">
        <f t="shared" si="20"/>
        <v>43105.878471999895</v>
      </c>
      <c r="C1120">
        <v>0.49168400000000001</v>
      </c>
      <c r="D1120">
        <v>-0.142927</v>
      </c>
      <c r="E1120">
        <v>-1.4518E-2</v>
      </c>
      <c r="F1120" s="15">
        <f>Analytic!I1130-Simulated!C1120</f>
        <v>0.12382718407382554</v>
      </c>
      <c r="G1120" s="16">
        <f>Analytic!J1130-Simulated!D1120</f>
        <v>0.20268455150831821</v>
      </c>
      <c r="H1120" s="17">
        <f>Analytic!K1130-Simulated!E1120</f>
        <v>-0.11770146154109282</v>
      </c>
      <c r="I1120" s="25">
        <v>0.61156730000000004</v>
      </c>
      <c r="J1120" s="25">
        <v>5.6793589999999998E-2</v>
      </c>
      <c r="K1120" s="25">
        <v>-0.1334853</v>
      </c>
      <c r="L1120" s="25">
        <v>-8.3532899999999993E-2</v>
      </c>
      <c r="M1120" s="15">
        <f>Analytic!I1130-Simulated!I1120</f>
        <v>3.9438840738255099E-3</v>
      </c>
      <c r="N1120" s="16">
        <f>Analytic!J1130-Simulated!J1120</f>
        <v>2.963961508318215E-3</v>
      </c>
      <c r="O1120" s="17">
        <f>Analytic!K1130-Simulated!K1120</f>
        <v>1.2658384589071814E-3</v>
      </c>
      <c r="P1120" s="17">
        <f>Analytic!L1130-Simulated!L1120</f>
        <v>-2.6524557935192761E-3</v>
      </c>
    </row>
    <row r="1121" spans="1:16">
      <c r="A1121">
        <v>2458124.3819439998</v>
      </c>
      <c r="B1121" s="7">
        <f t="shared" si="20"/>
        <v>43105.88194399979</v>
      </c>
      <c r="C1121">
        <v>0.532196</v>
      </c>
      <c r="D1121">
        <v>-0.136965</v>
      </c>
      <c r="E1121">
        <v>-1.6211E-2</v>
      </c>
      <c r="F1121" s="15">
        <f>Analytic!I1131-Simulated!C1121</f>
        <v>0.12290715577372691</v>
      </c>
      <c r="G1121" s="16">
        <f>Analytic!J1131-Simulated!D1121</f>
        <v>0.22595503284142676</v>
      </c>
      <c r="H1121" s="17">
        <f>Analytic!K1131-Simulated!E1121</f>
        <v>-0.10138009335525851</v>
      </c>
      <c r="I1121" s="25">
        <v>0.65144080000000004</v>
      </c>
      <c r="J1121" s="25">
        <v>8.6274260000000005E-2</v>
      </c>
      <c r="K1121" s="25">
        <v>-0.1188645</v>
      </c>
      <c r="L1121" s="25">
        <v>-8.3964839999999999E-2</v>
      </c>
      <c r="M1121" s="15">
        <f>Analytic!I1131-Simulated!I1121</f>
        <v>3.6623557737268664E-3</v>
      </c>
      <c r="N1121" s="16">
        <f>Analytic!J1131-Simulated!J1121</f>
        <v>2.7157728414267529E-3</v>
      </c>
      <c r="O1121" s="17">
        <f>Analytic!K1131-Simulated!K1121</f>
        <v>1.2734066447414871E-3</v>
      </c>
      <c r="P1121" s="17">
        <f>Analytic!L1131-Simulated!L1121</f>
        <v>-2.5900340962094343E-3</v>
      </c>
    </row>
    <row r="1122" spans="1:16">
      <c r="A1122">
        <v>2458124.3854160002</v>
      </c>
      <c r="B1122" s="7">
        <f t="shared" si="20"/>
        <v>43105.88541600015</v>
      </c>
      <c r="C1122">
        <v>0.57089800000000002</v>
      </c>
      <c r="D1122">
        <v>-0.130466</v>
      </c>
      <c r="E1122">
        <v>-1.7832000000000001E-2</v>
      </c>
      <c r="F1122" s="15">
        <f>Analytic!I1132-Simulated!C1122</f>
        <v>0.12167364773844025</v>
      </c>
      <c r="G1122" s="16">
        <f>Analytic!J1132-Simulated!D1122</f>
        <v>0.24840005802880455</v>
      </c>
      <c r="H1122" s="17">
        <f>Analytic!K1132-Simulated!E1122</f>
        <v>-8.4749560307708083E-2</v>
      </c>
      <c r="I1122" s="25">
        <v>0.68919759999999997</v>
      </c>
      <c r="J1122" s="25">
        <v>0.1154823</v>
      </c>
      <c r="K1122" s="25">
        <v>-0.10384</v>
      </c>
      <c r="L1122" s="25">
        <v>-8.4117049999999999E-2</v>
      </c>
      <c r="M1122" s="15">
        <f>Analytic!I1132-Simulated!I1122</f>
        <v>3.3740477384403E-3</v>
      </c>
      <c r="N1122" s="16">
        <f>Analytic!J1132-Simulated!J1122</f>
        <v>2.4517580288045404E-3</v>
      </c>
      <c r="O1122" s="17">
        <f>Analytic!K1132-Simulated!K1122</f>
        <v>1.2584396922919183E-3</v>
      </c>
      <c r="P1122" s="17">
        <f>Analytic!L1132-Simulated!L1122</f>
        <v>-2.5267796821647343E-3</v>
      </c>
    </row>
    <row r="1123" spans="1:16">
      <c r="A1123">
        <v>2458124.3888889998</v>
      </c>
      <c r="B1123" s="7">
        <f t="shared" si="20"/>
        <v>43105.88888899982</v>
      </c>
      <c r="C1123">
        <v>0.60766100000000001</v>
      </c>
      <c r="D1123">
        <v>-0.12345</v>
      </c>
      <c r="E1123">
        <v>-1.9375E-2</v>
      </c>
      <c r="F1123" s="15">
        <f>Analytic!I1133-Simulated!C1123</f>
        <v>0.12013420797571428</v>
      </c>
      <c r="G1123" s="16">
        <f>Analytic!J1133-Simulated!D1123</f>
        <v>0.26994580665392476</v>
      </c>
      <c r="H1123" s="17">
        <f>Analytic!K1133-Simulated!E1123</f>
        <v>-6.7864514948778779E-2</v>
      </c>
      <c r="I1123" s="25">
        <v>0.72471479999999999</v>
      </c>
      <c r="J1123" s="25">
        <v>0.14432049999999999</v>
      </c>
      <c r="K1123" s="25">
        <v>-8.8461239999999997E-2</v>
      </c>
      <c r="L1123" s="25">
        <v>-8.3988640000000003E-2</v>
      </c>
      <c r="M1123" s="15">
        <f>Analytic!I1133-Simulated!I1123</f>
        <v>3.0804079757142944E-3</v>
      </c>
      <c r="N1123" s="16">
        <f>Analytic!J1133-Simulated!J1123</f>
        <v>2.1753066539247634E-3</v>
      </c>
      <c r="O1123" s="17">
        <f>Analytic!K1133-Simulated!K1123</f>
        <v>1.2217250512212147E-3</v>
      </c>
      <c r="P1123" s="17">
        <f>Analytic!L1133-Simulated!L1123</f>
        <v>-2.4632942068970182E-3</v>
      </c>
    </row>
    <row r="1124" spans="1:16">
      <c r="A1124">
        <v>2458124.3923610002</v>
      </c>
      <c r="B1124" s="7">
        <f t="shared" si="20"/>
        <v>43105.89236100018</v>
      </c>
      <c r="C1124">
        <v>0.64236499999999996</v>
      </c>
      <c r="D1124">
        <v>-0.115937</v>
      </c>
      <c r="E1124">
        <v>-2.0834999999999999E-2</v>
      </c>
      <c r="F1124" s="15">
        <f>Analytic!I1134-Simulated!C1124</f>
        <v>0.11829466131220667</v>
      </c>
      <c r="G1124" s="16">
        <f>Analytic!J1134-Simulated!D1124</f>
        <v>0.29051969742806233</v>
      </c>
      <c r="H1124" s="17">
        <f>Analytic!K1134-Simulated!E1124</f>
        <v>-5.0779687648611953E-2</v>
      </c>
      <c r="I1124" s="25">
        <v>0.75787720000000003</v>
      </c>
      <c r="J1124" s="25">
        <v>0.17269280000000001</v>
      </c>
      <c r="K1124" s="25">
        <v>-7.2778899999999994E-2</v>
      </c>
      <c r="L1124" s="25">
        <v>-8.3579570000000006E-2</v>
      </c>
      <c r="M1124" s="15">
        <f>Analytic!I1134-Simulated!I1124</f>
        <v>2.7824613122066078E-3</v>
      </c>
      <c r="N1124" s="16">
        <f>Analytic!J1134-Simulated!J1124</f>
        <v>1.8898974280623093E-3</v>
      </c>
      <c r="O1124" s="17">
        <f>Analytic!K1134-Simulated!K1124</f>
        <v>1.1642123513880415E-3</v>
      </c>
      <c r="P1124" s="17">
        <f>Analytic!L1134-Simulated!L1124</f>
        <v>-2.4002396887089772E-3</v>
      </c>
    </row>
    <row r="1125" spans="1:16">
      <c r="A1125">
        <v>2458124.3958330001</v>
      </c>
      <c r="B1125" s="7">
        <f t="shared" si="20"/>
        <v>43105.895833000075</v>
      </c>
      <c r="C1125">
        <v>0.67489600000000005</v>
      </c>
      <c r="D1125">
        <v>-0.10795</v>
      </c>
      <c r="E1125">
        <v>-2.2206E-2</v>
      </c>
      <c r="F1125" s="15">
        <f>Analytic!I1135-Simulated!C1125</f>
        <v>0.11616247948584446</v>
      </c>
      <c r="G1125" s="16">
        <f>Analytic!J1135-Simulated!D1125</f>
        <v>0.31005368828730223</v>
      </c>
      <c r="H1125" s="17">
        <f>Analytic!K1135-Simulated!E1125</f>
        <v>-3.3551725398971888E-2</v>
      </c>
      <c r="I1125" s="25">
        <v>0.78857679999999997</v>
      </c>
      <c r="J1125" s="25">
        <v>0.20050490000000001</v>
      </c>
      <c r="K1125" s="25">
        <v>-5.6844890000000002E-2</v>
      </c>
      <c r="L1125" s="25">
        <v>-8.2890770000000003E-2</v>
      </c>
      <c r="M1125" s="15">
        <f>Analytic!I1135-Simulated!I1125</f>
        <v>2.4816794858445457E-3</v>
      </c>
      <c r="N1125" s="16">
        <f>Analytic!J1135-Simulated!J1125</f>
        <v>1.5987882873022274E-3</v>
      </c>
      <c r="O1125" s="17">
        <f>Analytic!K1135-Simulated!K1125</f>
        <v>1.0871646010281108E-3</v>
      </c>
      <c r="P1125" s="17">
        <f>Analytic!L1135-Simulated!L1125</f>
        <v>-2.3382164924568294E-3</v>
      </c>
    </row>
    <row r="1126" spans="1:16">
      <c r="A1126">
        <v>2458124.399305</v>
      </c>
      <c r="B1126" s="7">
        <f t="shared" si="20"/>
        <v>43105.89930499997</v>
      </c>
      <c r="C1126">
        <v>0.705148</v>
      </c>
      <c r="D1126">
        <v>-9.9517999999999995E-2</v>
      </c>
      <c r="E1126">
        <v>-2.3481999999999999E-2</v>
      </c>
      <c r="F1126" s="15">
        <f>Analytic!I1136-Simulated!C1126</f>
        <v>0.11374512645112222</v>
      </c>
      <c r="G1126" s="16">
        <f>Analytic!J1136-Simulated!D1126</f>
        <v>0.32848757150020669</v>
      </c>
      <c r="H1126" s="17">
        <f>Analytic!K1136-Simulated!E1126</f>
        <v>-1.6238027643905455E-2</v>
      </c>
      <c r="I1126" s="25">
        <v>0.8167143</v>
      </c>
      <c r="J1126" s="25">
        <v>0.22766400000000001</v>
      </c>
      <c r="K1126" s="25">
        <v>-4.071205E-2</v>
      </c>
      <c r="L1126" s="25">
        <v>-8.1924079999999996E-2</v>
      </c>
      <c r="M1126" s="15">
        <f>Analytic!I1136-Simulated!I1126</f>
        <v>2.1788264511222177E-3</v>
      </c>
      <c r="N1126" s="16">
        <f>Analytic!J1136-Simulated!J1126</f>
        <v>1.3055715002066592E-3</v>
      </c>
      <c r="O1126" s="17">
        <f>Analytic!K1136-Simulated!K1126</f>
        <v>9.9202235609454487E-4</v>
      </c>
      <c r="P1126" s="17">
        <f>Analytic!L1136-Simulated!L1126</f>
        <v>-2.2778183689597109E-3</v>
      </c>
    </row>
    <row r="1127" spans="1:16">
      <c r="A1127">
        <v>2458124.4027780001</v>
      </c>
      <c r="B1127" s="7">
        <f t="shared" si="20"/>
        <v>43105.902778000105</v>
      </c>
      <c r="C1127">
        <v>0.73302500000000004</v>
      </c>
      <c r="D1127">
        <v>-9.0666999999999998E-2</v>
      </c>
      <c r="E1127">
        <v>-2.4660999999999999E-2</v>
      </c>
      <c r="F1127" s="15">
        <f>Analytic!I1137-Simulated!C1127</f>
        <v>0.11104837777811882</v>
      </c>
      <c r="G1127" s="16">
        <f>Analytic!J1137-Simulated!D1127</f>
        <v>0.34576026282962913</v>
      </c>
      <c r="H1127" s="17">
        <f>Analytic!K1137-Simulated!E1127</f>
        <v>1.107420328647267E-3</v>
      </c>
      <c r="I1127" s="25">
        <v>0.84219820000000001</v>
      </c>
      <c r="J1127" s="25">
        <v>0.25407980000000002</v>
      </c>
      <c r="K1127" s="25">
        <v>-2.4433989999999999E-2</v>
      </c>
      <c r="L1127" s="25">
        <v>-8.0682260000000006E-2</v>
      </c>
      <c r="M1127" s="15">
        <f>Analytic!I1137-Simulated!I1127</f>
        <v>1.8751777781188528E-3</v>
      </c>
      <c r="N1127" s="16">
        <f>Analytic!J1137-Simulated!J1127</f>
        <v>1.0134628296291082E-3</v>
      </c>
      <c r="O1127" s="17">
        <f>Analytic!K1137-Simulated!K1127</f>
        <v>8.8041032864726726E-4</v>
      </c>
      <c r="P1127" s="17">
        <f>Analytic!L1137-Simulated!L1127</f>
        <v>-2.2196145661343425E-3</v>
      </c>
    </row>
    <row r="1128" spans="1:16">
      <c r="A1128">
        <v>2458124.40625</v>
      </c>
      <c r="B1128" s="7">
        <f t="shared" si="20"/>
        <v>43105.90625</v>
      </c>
      <c r="C1128">
        <v>0.75843899999999997</v>
      </c>
      <c r="D1128">
        <v>-8.1429000000000001E-2</v>
      </c>
      <c r="E1128">
        <v>-2.5735000000000001E-2</v>
      </c>
      <c r="F1128" s="15">
        <f>Analytic!I1138-Simulated!C1128</f>
        <v>0.10807861310988076</v>
      </c>
      <c r="G1128" s="16">
        <f>Analytic!J1138-Simulated!D1128</f>
        <v>0.36181908381134109</v>
      </c>
      <c r="H1128" s="17">
        <f>Analytic!K1138-Simulated!E1128</f>
        <v>1.8424215894222381E-2</v>
      </c>
      <c r="I1128" s="25">
        <v>0.86494610000000005</v>
      </c>
      <c r="J1128" s="25">
        <v>0.27966449999999998</v>
      </c>
      <c r="K1128" s="25">
        <v>-8.0649069999999996E-3</v>
      </c>
      <c r="L1128" s="25">
        <v>-7.9168970000000005E-2</v>
      </c>
      <c r="M1128" s="15">
        <f>Analytic!I1138-Simulated!I1128</f>
        <v>1.5715131098806845E-3</v>
      </c>
      <c r="N1128" s="16">
        <f>Analytic!J1138-Simulated!J1128</f>
        <v>7.2558381134113503E-4</v>
      </c>
      <c r="O1128" s="17">
        <f>Analytic!K1138-Simulated!K1128</f>
        <v>7.541228942223796E-4</v>
      </c>
      <c r="P1128" s="17">
        <f>Analytic!L1138-Simulated!L1128</f>
        <v>-2.1641590374261443E-3</v>
      </c>
    </row>
    <row r="1129" spans="1:16">
      <c r="A1129">
        <v>2458124.4097219999</v>
      </c>
      <c r="B1129" s="7">
        <f t="shared" si="20"/>
        <v>43105.909721999895</v>
      </c>
      <c r="C1129">
        <v>0.78130900000000003</v>
      </c>
      <c r="D1129">
        <v>-7.1836999999999998E-2</v>
      </c>
      <c r="E1129">
        <v>-2.6703000000000001E-2</v>
      </c>
      <c r="F1129" s="15">
        <f>Analytic!I1139-Simulated!C1129</f>
        <v>0.10484408073016116</v>
      </c>
      <c r="G1129" s="16">
        <f>Analytic!J1139-Simulated!D1129</f>
        <v>0.37661503623445292</v>
      </c>
      <c r="H1129" s="17">
        <f>Analytic!K1139-Simulated!E1129</f>
        <v>3.5658708951956046E-2</v>
      </c>
      <c r="I1129" s="25">
        <v>0.88488429999999996</v>
      </c>
      <c r="J1129" s="25">
        <v>0.30433280000000001</v>
      </c>
      <c r="K1129" s="25">
        <v>8.3405519999999993E-3</v>
      </c>
      <c r="L1129" s="25">
        <v>-7.7388819999999997E-2</v>
      </c>
      <c r="M1129" s="15">
        <f>Analytic!I1139-Simulated!I1129</f>
        <v>1.2687807301612342E-3</v>
      </c>
      <c r="N1129" s="16">
        <f>Analytic!J1139-Simulated!J1129</f>
        <v>4.4523623445291705E-4</v>
      </c>
      <c r="O1129" s="17">
        <f>Analytic!K1139-Simulated!K1129</f>
        <v>6.1515695195604563E-4</v>
      </c>
      <c r="P1129" s="17">
        <f>Analytic!L1139-Simulated!L1129</f>
        <v>-2.1119267825189664E-3</v>
      </c>
    </row>
    <row r="1130" spans="1:16">
      <c r="A1130">
        <v>2458124.4131939998</v>
      </c>
      <c r="B1130" s="7">
        <f t="shared" si="20"/>
        <v>43105.91319399979</v>
      </c>
      <c r="C1130">
        <v>0.801566</v>
      </c>
      <c r="D1130">
        <v>-6.1926000000000002E-2</v>
      </c>
      <c r="E1130">
        <v>-2.7557999999999999E-2</v>
      </c>
      <c r="F1130" s="15">
        <f>Analytic!I1140-Simulated!C1130</f>
        <v>0.10135013338399701</v>
      </c>
      <c r="G1130" s="16">
        <f>Analytic!J1140-Simulated!D1130</f>
        <v>0.39010406793397817</v>
      </c>
      <c r="H1130" s="17">
        <f>Analytic!K1140-Simulated!E1130</f>
        <v>5.2751172586909249E-2</v>
      </c>
      <c r="I1130" s="25">
        <v>0.90194839999999998</v>
      </c>
      <c r="J1130" s="25">
        <v>0.32800279999999998</v>
      </c>
      <c r="K1130" s="25">
        <v>2.4727619999999999E-2</v>
      </c>
      <c r="L1130" s="25">
        <v>-7.5347300000000006E-2</v>
      </c>
      <c r="M1130" s="15">
        <f>Analytic!I1140-Simulated!I1130</f>
        <v>9.6773338399702702E-4</v>
      </c>
      <c r="N1130" s="16">
        <f>Analytic!J1140-Simulated!J1130</f>
        <v>1.7526793397820706E-4</v>
      </c>
      <c r="O1130" s="17">
        <f>Analytic!K1140-Simulated!K1130</f>
        <v>4.6555258690925139E-4</v>
      </c>
      <c r="P1130" s="17">
        <f>Analytic!L1140-Simulated!L1130</f>
        <v>-2.0633673645962247E-3</v>
      </c>
    </row>
    <row r="1131" spans="1:16">
      <c r="A1131">
        <v>2458124.4166660002</v>
      </c>
      <c r="B1131" s="7">
        <f t="shared" si="20"/>
        <v>43105.91666600015</v>
      </c>
      <c r="C1131">
        <v>0.81914799999999999</v>
      </c>
      <c r="D1131">
        <v>-5.1733000000000001E-2</v>
      </c>
      <c r="E1131">
        <v>-2.8298E-2</v>
      </c>
      <c r="F1131" s="15">
        <f>Analytic!I1141-Simulated!C1131</f>
        <v>9.7604434586673672E-2</v>
      </c>
      <c r="G1131" s="16">
        <f>Analytic!J1141-Simulated!D1131</f>
        <v>0.40224732903394089</v>
      </c>
      <c r="H1131" s="17">
        <f>Analytic!K1141-Simulated!E1131</f>
        <v>6.9646973981370972E-2</v>
      </c>
      <c r="I1131" s="25">
        <v>0.91608350000000005</v>
      </c>
      <c r="J1131" s="25">
        <v>0.35059610000000002</v>
      </c>
      <c r="K1131" s="25">
        <v>4.104149E-2</v>
      </c>
      <c r="L1131" s="25">
        <v>-7.3050770000000001E-2</v>
      </c>
      <c r="M1131" s="15">
        <f>Analytic!I1141-Simulated!I1131</f>
        <v>6.689345866736085E-4</v>
      </c>
      <c r="N1131" s="16">
        <f>Analytic!J1141-Simulated!J1131</f>
        <v>-8.1770966059102612E-5</v>
      </c>
      <c r="O1131" s="17">
        <f>Analytic!K1141-Simulated!K1131</f>
        <v>3.0748398137097482E-4</v>
      </c>
      <c r="P1131" s="17">
        <f>Analytic!L1141-Simulated!L1131</f>
        <v>-2.0188956575840078E-3</v>
      </c>
    </row>
    <row r="1132" spans="1:16">
      <c r="A1132">
        <v>2458124.4201389998</v>
      </c>
      <c r="B1132" s="7">
        <f t="shared" si="20"/>
        <v>43105.92013899982</v>
      </c>
      <c r="C1132">
        <v>0.834005</v>
      </c>
      <c r="D1132">
        <v>-4.1297E-2</v>
      </c>
      <c r="E1132">
        <v>-2.8919E-2</v>
      </c>
      <c r="F1132" s="15">
        <f>Analytic!I1142-Simulated!C1132</f>
        <v>9.3612134752358189E-2</v>
      </c>
      <c r="G1132" s="16">
        <f>Analytic!J1142-Simulated!D1132</f>
        <v>0.41301141781044837</v>
      </c>
      <c r="H1132" s="17">
        <f>Analytic!K1142-Simulated!E1132</f>
        <v>8.6289745021152497E-2</v>
      </c>
      <c r="I1132" s="25">
        <v>0.92724390000000001</v>
      </c>
      <c r="J1132" s="25">
        <v>0.37203789999999998</v>
      </c>
      <c r="K1132" s="25">
        <v>5.7227569999999998E-2</v>
      </c>
      <c r="L1132" s="25">
        <v>-7.0506479999999996E-2</v>
      </c>
      <c r="M1132" s="15">
        <f>Analytic!I1142-Simulated!I1132</f>
        <v>3.7323475235817583E-4</v>
      </c>
      <c r="N1132" s="16">
        <f>Analytic!J1142-Simulated!J1132</f>
        <v>-3.2348218955163821E-4</v>
      </c>
      <c r="O1132" s="17">
        <f>Analytic!K1142-Simulated!K1132</f>
        <v>1.4317502115249181E-4</v>
      </c>
      <c r="P1132" s="17">
        <f>Analytic!L1142-Simulated!L1132</f>
        <v>-1.9788498857811337E-3</v>
      </c>
    </row>
    <row r="1133" spans="1:16">
      <c r="A1133">
        <v>2458124.4236110002</v>
      </c>
      <c r="B1133" s="7">
        <f t="shared" si="20"/>
        <v>43105.92361100018</v>
      </c>
      <c r="C1133">
        <v>0.84609400000000001</v>
      </c>
      <c r="D1133">
        <v>-3.0658000000000001E-2</v>
      </c>
      <c r="E1133">
        <v>-2.9418E-2</v>
      </c>
      <c r="F1133" s="15">
        <f>Analytic!I1143-Simulated!C1133</f>
        <v>8.9381016571489225E-2</v>
      </c>
      <c r="G1133" s="16">
        <f>Analytic!J1143-Simulated!D1133</f>
        <v>0.42236761537776818</v>
      </c>
      <c r="H1133" s="17">
        <f>Analytic!K1143-Simulated!E1133</f>
        <v>0.10262455204385637</v>
      </c>
      <c r="I1133" s="25">
        <v>0.93539410000000001</v>
      </c>
      <c r="J1133" s="25">
        <v>0.39225719999999997</v>
      </c>
      <c r="K1133" s="25">
        <v>7.3231669999999999E-2</v>
      </c>
      <c r="L1133" s="25">
        <v>-6.7722539999999998E-2</v>
      </c>
      <c r="M1133" s="15">
        <f>Analytic!I1143-Simulated!I1133</f>
        <v>8.0916571489231259E-5</v>
      </c>
      <c r="N1133" s="16">
        <f>Analytic!J1143-Simulated!J1133</f>
        <v>-5.4758462223181148E-4</v>
      </c>
      <c r="O1133" s="17">
        <f>Analytic!K1143-Simulated!K1133</f>
        <v>-2.5117956143627662E-5</v>
      </c>
      <c r="P1133" s="17">
        <f>Analytic!L1143-Simulated!L1133</f>
        <v>-1.943497027061189E-3</v>
      </c>
    </row>
    <row r="1134" spans="1:16">
      <c r="A1134">
        <v>2458124.4270830001</v>
      </c>
      <c r="B1134" s="7">
        <f t="shared" si="20"/>
        <v>43105.927083000075</v>
      </c>
      <c r="C1134">
        <v>0.855383</v>
      </c>
      <c r="D1134">
        <v>-1.9855999999999999E-2</v>
      </c>
      <c r="E1134">
        <v>-2.9793E-2</v>
      </c>
      <c r="F1134" s="15">
        <f>Analytic!I1144-Simulated!C1134</f>
        <v>8.4917609165694463E-2</v>
      </c>
      <c r="G1134" s="16">
        <f>Analytic!J1144-Simulated!D1134</f>
        <v>0.43029110843672053</v>
      </c>
      <c r="H1134" s="17">
        <f>Analytic!K1144-Simulated!E1134</f>
        <v>0.11859806417891421</v>
      </c>
      <c r="I1134" s="25">
        <v>0.94050809999999996</v>
      </c>
      <c r="J1134" s="25">
        <v>0.41118739999999998</v>
      </c>
      <c r="K1134" s="25">
        <v>8.9000200000000002E-2</v>
      </c>
      <c r="L1134" s="25">
        <v>-6.4707849999999997E-2</v>
      </c>
      <c r="M1134" s="15">
        <f>Analytic!I1144-Simulated!I1134</f>
        <v>-2.0749083430549042E-4</v>
      </c>
      <c r="N1134" s="16">
        <f>Analytic!J1144-Simulated!J1134</f>
        <v>-7.5229156327943913E-4</v>
      </c>
      <c r="O1134" s="17">
        <f>Analytic!K1144-Simulated!K1134</f>
        <v>-1.9513582108579564E-4</v>
      </c>
      <c r="P1134" s="17">
        <f>Analytic!L1144-Simulated!L1134</f>
        <v>-1.9130756593708498E-3</v>
      </c>
    </row>
    <row r="1135" spans="1:16">
      <c r="A1135">
        <v>2458124.430555</v>
      </c>
      <c r="B1135" s="7">
        <f t="shared" si="20"/>
        <v>43105.93055499997</v>
      </c>
      <c r="C1135">
        <v>0.86185</v>
      </c>
      <c r="D1135">
        <v>-8.9350000000000002E-3</v>
      </c>
      <c r="E1135">
        <v>-3.0041999999999999E-2</v>
      </c>
      <c r="F1135" s="15">
        <f>Analytic!I1145-Simulated!C1135</f>
        <v>8.0228270650187783E-2</v>
      </c>
      <c r="G1135" s="16">
        <f>Analytic!J1145-Simulated!D1135</f>
        <v>0.4367651993632824</v>
      </c>
      <c r="H1135" s="17">
        <f>Analytic!K1145-Simulated!E1135</f>
        <v>0.13415771973366947</v>
      </c>
      <c r="I1135" s="25">
        <v>0.94257000000000002</v>
      </c>
      <c r="J1135" s="25">
        <v>0.42876629999999999</v>
      </c>
      <c r="K1135" s="25">
        <v>0.1044803</v>
      </c>
      <c r="L1135" s="25">
        <v>-6.1472140000000002E-2</v>
      </c>
      <c r="M1135" s="15">
        <f>Analytic!I1145-Simulated!I1135</f>
        <v>-4.9172934981223104E-4</v>
      </c>
      <c r="N1135" s="16">
        <f>Analytic!J1145-Simulated!J1135</f>
        <v>-9.3610063671761834E-4</v>
      </c>
      <c r="O1135" s="17">
        <f>Analytic!K1145-Simulated!K1135</f>
        <v>-3.6458026633053031E-4</v>
      </c>
      <c r="P1135" s="17">
        <f>Analytic!L1145-Simulated!L1135</f>
        <v>-1.8877263385518109E-3</v>
      </c>
    </row>
    <row r="1136" spans="1:16">
      <c r="A1136">
        <v>2458124.4340280001</v>
      </c>
      <c r="B1136" s="7">
        <f t="shared" si="20"/>
        <v>43105.934028000105</v>
      </c>
      <c r="C1136">
        <v>0.86548099999999994</v>
      </c>
      <c r="D1136">
        <v>2.0630000000000002E-3</v>
      </c>
      <c r="E1136">
        <v>-3.0162000000000001E-2</v>
      </c>
      <c r="F1136" s="15">
        <f>Analytic!I1146-Simulated!C1136</f>
        <v>7.5321238836060567E-2</v>
      </c>
      <c r="G1136" s="16">
        <f>Analytic!J1146-Simulated!D1136</f>
        <v>0.44177550295651402</v>
      </c>
      <c r="H1136" s="17">
        <f>Analytic!K1146-Simulated!E1136</f>
        <v>0.1492508900862532</v>
      </c>
      <c r="I1136" s="25">
        <v>0.94157349999999995</v>
      </c>
      <c r="J1136" s="25">
        <v>0.44493640000000001</v>
      </c>
      <c r="K1136" s="25">
        <v>0.1196203</v>
      </c>
      <c r="L1136" s="25">
        <v>-5.8025880000000002E-2</v>
      </c>
      <c r="M1136" s="15">
        <f>Analytic!I1146-Simulated!I1136</f>
        <v>-7.7126116393944066E-4</v>
      </c>
      <c r="N1136" s="16">
        <f>Analytic!J1146-Simulated!J1136</f>
        <v>-1.0978970434860069E-3</v>
      </c>
      <c r="O1136" s="17">
        <f>Analytic!K1146-Simulated!K1136</f>
        <v>-5.3140991374679702E-4</v>
      </c>
      <c r="P1136" s="17">
        <f>Analytic!L1146-Simulated!L1136</f>
        <v>-1.8675496034909547E-3</v>
      </c>
    </row>
    <row r="1137" spans="1:16">
      <c r="A1137">
        <v>2458124.4375</v>
      </c>
      <c r="B1137" s="7">
        <f t="shared" si="20"/>
        <v>43105.9375</v>
      </c>
      <c r="C1137">
        <v>0.86627500000000002</v>
      </c>
      <c r="D1137">
        <v>1.3095000000000001E-2</v>
      </c>
      <c r="E1137">
        <v>-3.0152000000000002E-2</v>
      </c>
      <c r="F1137" s="15">
        <f>Analytic!I1147-Simulated!C1137</f>
        <v>7.0201649908087083E-2</v>
      </c>
      <c r="G1137" s="16">
        <f>Analytic!J1147-Simulated!D1137</f>
        <v>0.44531312920798638</v>
      </c>
      <c r="H1137" s="17">
        <f>Analytic!K1147-Simulated!E1137</f>
        <v>0.16382804055394398</v>
      </c>
      <c r="I1137" s="25">
        <v>0.93752259999999998</v>
      </c>
      <c r="J1137" s="25">
        <v>0.45964490000000002</v>
      </c>
      <c r="K1137" s="25">
        <v>0.1343695</v>
      </c>
      <c r="L1137" s="25">
        <v>-5.4380289999999998E-2</v>
      </c>
      <c r="M1137" s="15">
        <f>Analytic!I1147-Simulated!I1137</f>
        <v>-1.0459500919128839E-3</v>
      </c>
      <c r="N1137" s="16">
        <f>Analytic!J1147-Simulated!J1137</f>
        <v>-1.2367707920136195E-3</v>
      </c>
      <c r="O1137" s="17">
        <f>Analytic!K1147-Simulated!K1137</f>
        <v>-6.9345944605603282E-4</v>
      </c>
      <c r="P1137" s="17">
        <f>Analytic!L1147-Simulated!L1137</f>
        <v>-1.8525617123185609E-3</v>
      </c>
    </row>
    <row r="1138" spans="1:16">
      <c r="A1138">
        <v>2458124.4409719999</v>
      </c>
      <c r="B1138" s="7">
        <f t="shared" si="20"/>
        <v>43105.940971999895</v>
      </c>
      <c r="C1138">
        <v>0.86423700000000003</v>
      </c>
      <c r="D1138">
        <v>2.4117E-2</v>
      </c>
      <c r="E1138">
        <v>-3.0012E-2</v>
      </c>
      <c r="F1138" s="15">
        <f>Analytic!I1148-Simulated!C1138</f>
        <v>6.4878525017517452E-2</v>
      </c>
      <c r="G1138" s="16">
        <f>Analytic!J1148-Simulated!D1138</f>
        <v>0.44737485150030099</v>
      </c>
      <c r="H1138" s="17">
        <f>Analytic!K1148-Simulated!E1138</f>
        <v>0.17784188771558987</v>
      </c>
      <c r="I1138" s="25">
        <v>0.93043120000000001</v>
      </c>
      <c r="J1138" s="25">
        <v>0.47284419999999999</v>
      </c>
      <c r="K1138" s="25">
        <v>0.14867859999999999</v>
      </c>
      <c r="L1138" s="25">
        <v>-5.0547290000000002E-2</v>
      </c>
      <c r="M1138" s="15">
        <f>Analytic!I1148-Simulated!I1138</f>
        <v>-1.3156749824825287E-3</v>
      </c>
      <c r="N1138" s="16">
        <f>Analytic!J1148-Simulated!J1138</f>
        <v>-1.3523484996990076E-3</v>
      </c>
      <c r="O1138" s="17">
        <f>Analytic!K1148-Simulated!K1138</f>
        <v>-8.487122844101358E-4</v>
      </c>
      <c r="P1138" s="17">
        <f>Analytic!L1148-Simulated!L1138</f>
        <v>-1.8427082207146533E-3</v>
      </c>
    </row>
    <row r="1139" spans="1:16">
      <c r="A1139">
        <v>2458124.4444439998</v>
      </c>
      <c r="B1139" s="7">
        <f t="shared" si="20"/>
        <v>43105.94444399979</v>
      </c>
      <c r="C1139">
        <v>0.85938499999999995</v>
      </c>
      <c r="D1139">
        <v>3.5083999999999997E-2</v>
      </c>
      <c r="E1139">
        <v>-2.9742000000000001E-2</v>
      </c>
      <c r="F1139" s="15">
        <f>Analytic!I1149-Simulated!C1139</f>
        <v>5.9357724833312919E-2</v>
      </c>
      <c r="G1139" s="16">
        <f>Analytic!J1149-Simulated!D1139</f>
        <v>0.44796325968949086</v>
      </c>
      <c r="H1139" s="17">
        <f>Analytic!K1149-Simulated!E1139</f>
        <v>0.19124655267813406</v>
      </c>
      <c r="I1139" s="25">
        <v>0.920323</v>
      </c>
      <c r="J1139" s="25">
        <v>0.48449160000000002</v>
      </c>
      <c r="K1139" s="25">
        <v>0.16250000000000001</v>
      </c>
      <c r="L1139" s="25">
        <v>-4.6539419999999998E-2</v>
      </c>
      <c r="M1139" s="15">
        <f>Analytic!I1149-Simulated!I1139</f>
        <v>-1.5802751666871284E-3</v>
      </c>
      <c r="N1139" s="16">
        <f>Analytic!J1149-Simulated!J1139</f>
        <v>-1.4443403105091623E-3</v>
      </c>
      <c r="O1139" s="17">
        <f>Analytic!K1149-Simulated!K1139</f>
        <v>-9.9544732186593321E-4</v>
      </c>
      <c r="P1139" s="17">
        <f>Analytic!L1149-Simulated!L1139</f>
        <v>-1.8379055203840908E-3</v>
      </c>
    </row>
    <row r="1140" spans="1:16">
      <c r="A1140">
        <v>2458124.4479160002</v>
      </c>
      <c r="B1140" s="7">
        <f t="shared" si="20"/>
        <v>43105.94791600015</v>
      </c>
      <c r="C1140">
        <v>0.85174399999999995</v>
      </c>
      <c r="D1140">
        <v>4.5955000000000003E-2</v>
      </c>
      <c r="E1140">
        <v>-2.9340000000000001E-2</v>
      </c>
      <c r="F1140" s="15">
        <f>Analytic!I1150-Simulated!C1140</f>
        <v>5.364787219912881E-2</v>
      </c>
      <c r="G1140" s="16">
        <f>Analytic!J1150-Simulated!D1140</f>
        <v>0.44708189757510353</v>
      </c>
      <c r="H1140" s="17">
        <f>Analytic!K1150-Simulated!E1140</f>
        <v>0.20399570979045864</v>
      </c>
      <c r="I1140" s="25">
        <v>0.90723149999999997</v>
      </c>
      <c r="J1140" s="25">
        <v>0.49454999999999999</v>
      </c>
      <c r="K1140" s="25">
        <v>0.17578750000000001</v>
      </c>
      <c r="L1140" s="25">
        <v>-4.236989E-2</v>
      </c>
      <c r="M1140" s="15">
        <f>Analytic!I1150-Simulated!I1140</f>
        <v>-1.839627800871213E-3</v>
      </c>
      <c r="N1140" s="16">
        <f>Analytic!J1150-Simulated!J1140</f>
        <v>-1.5131024248964398E-3</v>
      </c>
      <c r="O1140" s="17">
        <f>Analytic!K1150-Simulated!K1140</f>
        <v>-1.1317902095413779E-3</v>
      </c>
      <c r="P1140" s="17">
        <f>Analytic!L1150-Simulated!L1140</f>
        <v>-1.8379504623650886E-3</v>
      </c>
    </row>
    <row r="1141" spans="1:16">
      <c r="A1141">
        <v>2458124.4513889998</v>
      </c>
      <c r="B1141" s="7">
        <f t="shared" si="20"/>
        <v>43105.95138899982</v>
      </c>
      <c r="C1141">
        <v>0.84135000000000004</v>
      </c>
      <c r="D1141">
        <v>5.6684999999999999E-2</v>
      </c>
      <c r="E1141">
        <v>-2.8809000000000001E-2</v>
      </c>
      <c r="F1141" s="15">
        <f>Analytic!I1151-Simulated!C1141</f>
        <v>4.7756243146789945E-2</v>
      </c>
      <c r="G1141" s="16">
        <f>Analytic!J1151-Simulated!D1141</f>
        <v>0.44474338431234206</v>
      </c>
      <c r="H1141" s="17">
        <f>Analytic!K1151-Simulated!E1141</f>
        <v>0.21604973032244912</v>
      </c>
      <c r="I1141" s="25">
        <v>0.89119979999999999</v>
      </c>
      <c r="J1141" s="25">
        <v>0.50298759999999998</v>
      </c>
      <c r="K1141" s="25">
        <v>0.1884972</v>
      </c>
      <c r="L1141" s="25">
        <v>-3.8052420000000003E-2</v>
      </c>
      <c r="M1141" s="15">
        <f>Analytic!I1151-Simulated!I1141</f>
        <v>-2.0935568532099991E-3</v>
      </c>
      <c r="N1141" s="16">
        <f>Analytic!J1151-Simulated!J1141</f>
        <v>-1.5592156876579333E-3</v>
      </c>
      <c r="O1141" s="17">
        <f>Analytic!K1151-Simulated!K1141</f>
        <v>-1.2564696775508866E-3</v>
      </c>
      <c r="P1141" s="17">
        <f>Analytic!L1151-Simulated!L1141</f>
        <v>-1.8426381960650259E-3</v>
      </c>
    </row>
    <row r="1142" spans="1:16">
      <c r="A1142">
        <v>2458124.4548610002</v>
      </c>
      <c r="B1142" s="7">
        <f t="shared" si="20"/>
        <v>43105.95486100018</v>
      </c>
      <c r="C1142">
        <v>0.82824799999999998</v>
      </c>
      <c r="D1142">
        <v>6.7233000000000001E-2</v>
      </c>
      <c r="E1142">
        <v>-2.8150000000000001E-2</v>
      </c>
      <c r="F1142" s="15">
        <f>Analytic!I1152-Simulated!C1142</f>
        <v>4.1690626619476978E-2</v>
      </c>
      <c r="G1142" s="16">
        <f>Analytic!J1152-Simulated!D1142</f>
        <v>0.44096151937274397</v>
      </c>
      <c r="H1142" s="17">
        <f>Analytic!K1152-Simulated!E1142</f>
        <v>0.22736882064361977</v>
      </c>
      <c r="I1142" s="25">
        <v>0.87228090000000003</v>
      </c>
      <c r="J1142" s="25">
        <v>0.50977799999999995</v>
      </c>
      <c r="K1142" s="25">
        <v>0.20058680000000001</v>
      </c>
      <c r="L1142" s="25">
        <v>-3.3601289999999999E-2</v>
      </c>
      <c r="M1142" s="15">
        <f>Analytic!I1152-Simulated!I1142</f>
        <v>-2.3422733805230633E-3</v>
      </c>
      <c r="N1142" s="16">
        <f>Analytic!J1152-Simulated!J1142</f>
        <v>-1.5834806272559954E-3</v>
      </c>
      <c r="O1142" s="17">
        <f>Analytic!K1152-Simulated!K1142</f>
        <v>-1.36797935638025E-3</v>
      </c>
      <c r="P1142" s="17">
        <f>Analytic!L1152-Simulated!L1142</f>
        <v>-1.8516683606660325E-3</v>
      </c>
    </row>
    <row r="1143" spans="1:16">
      <c r="A1143">
        <v>2458124.4583330001</v>
      </c>
      <c r="B1143" s="7">
        <f t="shared" si="20"/>
        <v>43105.958333000075</v>
      </c>
      <c r="C1143">
        <v>0.81249099999999996</v>
      </c>
      <c r="D1143">
        <v>7.7557000000000001E-2</v>
      </c>
      <c r="E1143">
        <v>-2.7362999999999998E-2</v>
      </c>
      <c r="F1143" s="15">
        <f>Analytic!I1153-Simulated!C1143</f>
        <v>3.5460153359362367E-2</v>
      </c>
      <c r="G1143" s="16">
        <f>Analytic!J1153-Simulated!D1143</f>
        <v>0.43575637071314943</v>
      </c>
      <c r="H1143" s="17">
        <f>Analytic!K1153-Simulated!E1143</f>
        <v>0.23791415445335032</v>
      </c>
      <c r="I1143" s="25">
        <v>0.85053659999999998</v>
      </c>
      <c r="J1143" s="25">
        <v>0.51490040000000004</v>
      </c>
      <c r="K1143" s="25">
        <v>0.21201639999999999</v>
      </c>
      <c r="L1143" s="25">
        <v>-2.9031250000000001E-2</v>
      </c>
      <c r="M1143" s="15">
        <f>Analytic!I1153-Simulated!I1143</f>
        <v>-2.5854466406376453E-3</v>
      </c>
      <c r="N1143" s="16">
        <f>Analytic!J1153-Simulated!J1143</f>
        <v>-1.5870292868506164E-3</v>
      </c>
      <c r="O1143" s="17">
        <f>Analytic!K1153-Simulated!K1143</f>
        <v>-1.4652455466496739E-3</v>
      </c>
      <c r="P1143" s="17">
        <f>Analytic!L1153-Simulated!L1143</f>
        <v>-1.8646897709181792E-3</v>
      </c>
    </row>
    <row r="1144" spans="1:16">
      <c r="A1144">
        <v>2458124.461805</v>
      </c>
      <c r="B1144" s="7">
        <f t="shared" si="20"/>
        <v>43105.96180499997</v>
      </c>
      <c r="C1144">
        <v>0.79414099999999999</v>
      </c>
      <c r="D1144">
        <v>8.7618000000000001E-2</v>
      </c>
      <c r="E1144">
        <v>-2.6452E-2</v>
      </c>
      <c r="F1144" s="15">
        <f>Analytic!I1154-Simulated!C1144</f>
        <v>2.9074094514331961E-2</v>
      </c>
      <c r="G1144" s="16">
        <f>Analytic!J1154-Simulated!D1144</f>
        <v>0.42915034586717671</v>
      </c>
      <c r="H1144" s="17">
        <f>Analytic!K1154-Simulated!E1144</f>
        <v>0.24765299863413817</v>
      </c>
      <c r="I1144" s="25">
        <v>0.82603839999999995</v>
      </c>
      <c r="J1144" s="25">
        <v>0.51834000000000002</v>
      </c>
      <c r="K1144" s="25">
        <v>0.22274849999999999</v>
      </c>
      <c r="L1144" s="25">
        <v>-2.4357440000000001E-2</v>
      </c>
      <c r="M1144" s="15">
        <f>Analytic!I1154-Simulated!I1144</f>
        <v>-2.823305485668004E-3</v>
      </c>
      <c r="N1144" s="16">
        <f>Analytic!J1154-Simulated!J1144</f>
        <v>-1.5716541328233413E-3</v>
      </c>
      <c r="O1144" s="17">
        <f>Analytic!K1154-Simulated!K1144</f>
        <v>-1.5475013658618197E-3</v>
      </c>
      <c r="P1144" s="17">
        <f>Analytic!L1154-Simulated!L1144</f>
        <v>-1.8813337441978897E-3</v>
      </c>
    </row>
    <row r="1145" spans="1:16">
      <c r="A1145">
        <v>2458124.4652780001</v>
      </c>
      <c r="B1145" s="7">
        <f t="shared" si="20"/>
        <v>43105.965278000105</v>
      </c>
      <c r="C1145">
        <v>0.77327000000000001</v>
      </c>
      <c r="D1145">
        <v>9.7377000000000005E-2</v>
      </c>
      <c r="E1145">
        <v>-2.5418E-2</v>
      </c>
      <c r="F1145" s="15">
        <f>Analytic!I1155-Simulated!C1145</f>
        <v>2.2540630616601831E-2</v>
      </c>
      <c r="G1145" s="16">
        <f>Analytic!J1155-Simulated!D1145</f>
        <v>0.42117124572876069</v>
      </c>
      <c r="H1145" s="17">
        <f>Analytic!K1155-Simulated!E1145</f>
        <v>0.25655183231991585</v>
      </c>
      <c r="I1145" s="25">
        <v>0.79886619999999997</v>
      </c>
      <c r="J1145" s="25">
        <v>0.52008710000000002</v>
      </c>
      <c r="K1145" s="25">
        <v>0.23274790000000001</v>
      </c>
      <c r="L1145" s="25">
        <v>-1.9595399999999999E-2</v>
      </c>
      <c r="M1145" s="15">
        <f>Analytic!I1155-Simulated!I1145</f>
        <v>-3.0555693833981268E-3</v>
      </c>
      <c r="N1145" s="16">
        <f>Analytic!J1155-Simulated!J1145</f>
        <v>-1.5388542712393427E-3</v>
      </c>
      <c r="O1145" s="17">
        <f>Analytic!K1155-Simulated!K1145</f>
        <v>-1.6140676800841802E-3</v>
      </c>
      <c r="P1145" s="17">
        <f>Analytic!L1155-Simulated!L1145</f>
        <v>-1.9011562201201905E-3</v>
      </c>
    </row>
    <row r="1146" spans="1:16">
      <c r="A1146">
        <v>2458124.46875</v>
      </c>
      <c r="B1146" s="7">
        <f t="shared" si="20"/>
        <v>43105.96875</v>
      </c>
      <c r="C1146">
        <v>0.74995699999999998</v>
      </c>
      <c r="D1146">
        <v>0.106798</v>
      </c>
      <c r="E1146">
        <v>-2.4265999999999999E-2</v>
      </c>
      <c r="F1146" s="15">
        <f>Analytic!I1156-Simulated!C1146</f>
        <v>1.5869591682075024E-2</v>
      </c>
      <c r="G1146" s="16">
        <f>Analytic!J1156-Simulated!D1146</f>
        <v>0.41184930085342014</v>
      </c>
      <c r="H1146" s="17">
        <f>Analytic!K1156-Simulated!E1146</f>
        <v>0.26458345879347867</v>
      </c>
      <c r="I1146" s="25">
        <v>0.76910900000000004</v>
      </c>
      <c r="J1146" s="25">
        <v>0.52013799999999999</v>
      </c>
      <c r="K1146" s="25">
        <v>0.24198210000000001</v>
      </c>
      <c r="L1146" s="25">
        <v>-1.476095E-2</v>
      </c>
      <c r="M1146" s="15">
        <f>Analytic!I1156-Simulated!I1146</f>
        <v>-3.2824083179250341E-3</v>
      </c>
      <c r="N1146" s="16">
        <f>Analytic!J1156-Simulated!J1146</f>
        <v>-1.4906991465798436E-3</v>
      </c>
      <c r="O1146" s="17">
        <f>Analytic!K1156-Simulated!K1146</f>
        <v>-1.6646412065213223E-3</v>
      </c>
      <c r="P1146" s="17">
        <f>Analytic!L1156-Simulated!L1146</f>
        <v>-1.9237088279075772E-3</v>
      </c>
    </row>
    <row r="1147" spans="1:16">
      <c r="A1147">
        <v>2458124.4722219999</v>
      </c>
      <c r="B1147" s="7">
        <f t="shared" si="20"/>
        <v>43105.972221999895</v>
      </c>
      <c r="C1147">
        <v>0.72428899999999996</v>
      </c>
      <c r="D1147">
        <v>0.115845</v>
      </c>
      <c r="E1147">
        <v>-2.2998999999999999E-2</v>
      </c>
      <c r="F1147" s="15">
        <f>Analytic!I1157-Simulated!C1147</f>
        <v>9.0711692728526749E-3</v>
      </c>
      <c r="G1147" s="16">
        <f>Analytic!J1157-Simulated!D1147</f>
        <v>0.4012201901595851</v>
      </c>
      <c r="H1147" s="17">
        <f>Analytic!K1157-Simulated!E1147</f>
        <v>0.27172110985032749</v>
      </c>
      <c r="I1147" s="25">
        <v>0.73686359999999995</v>
      </c>
      <c r="J1147" s="25">
        <v>0.51849469999999998</v>
      </c>
      <c r="K1147" s="25">
        <v>0.250421</v>
      </c>
      <c r="L1147" s="25">
        <v>-9.8701829999999994E-3</v>
      </c>
      <c r="M1147" s="15">
        <f>Analytic!I1157-Simulated!I1147</f>
        <v>-3.5034307271473164E-3</v>
      </c>
      <c r="N1147" s="16">
        <f>Analytic!J1157-Simulated!J1147</f>
        <v>-1.4295098404148998E-3</v>
      </c>
      <c r="O1147" s="17">
        <f>Analytic!K1157-Simulated!K1147</f>
        <v>-1.6988901496725051E-3</v>
      </c>
      <c r="P1147" s="17">
        <f>Analytic!L1157-Simulated!L1147</f>
        <v>-1.9484960601206837E-3</v>
      </c>
    </row>
    <row r="1148" spans="1:16">
      <c r="A1148">
        <v>2458124.4756939998</v>
      </c>
      <c r="B1148" s="7">
        <f t="shared" si="20"/>
        <v>43105.97569399979</v>
      </c>
      <c r="C1148">
        <v>0.69635999999999998</v>
      </c>
      <c r="D1148">
        <v>0.124485</v>
      </c>
      <c r="E1148">
        <v>-2.1621999999999999E-2</v>
      </c>
      <c r="F1148" s="15">
        <f>Analytic!I1158-Simulated!C1148</f>
        <v>2.1566014563402236E-3</v>
      </c>
      <c r="G1148" s="16">
        <f>Analytic!J1158-Simulated!D1148</f>
        <v>0.38932204196936376</v>
      </c>
      <c r="H1148" s="17">
        <f>Analytic!K1158-Simulated!E1148</f>
        <v>0.27794254229060156</v>
      </c>
      <c r="I1148" s="25">
        <v>0.70223550000000001</v>
      </c>
      <c r="J1148" s="25">
        <v>0.51516459999999997</v>
      </c>
      <c r="K1148" s="25">
        <v>0.25803759999999998</v>
      </c>
      <c r="L1148" s="25">
        <v>-4.9393939999999997E-3</v>
      </c>
      <c r="M1148" s="15">
        <f>Analytic!I1158-Simulated!I1148</f>
        <v>-3.7188985436598099E-3</v>
      </c>
      <c r="N1148" s="16">
        <f>Analytic!J1158-Simulated!J1148</f>
        <v>-1.3575580306361967E-3</v>
      </c>
      <c r="O1148" s="17">
        <f>Analytic!K1158-Simulated!K1148</f>
        <v>-1.7170577093983952E-3</v>
      </c>
      <c r="P1148" s="17">
        <f>Analytic!L1158-Simulated!L1148</f>
        <v>-1.9749957142776737E-3</v>
      </c>
    </row>
    <row r="1149" spans="1:16">
      <c r="A1149">
        <v>2458124.4791660002</v>
      </c>
      <c r="B1149" s="7">
        <f t="shared" si="20"/>
        <v>43105.97916600015</v>
      </c>
      <c r="C1149">
        <v>0.66627199999999998</v>
      </c>
      <c r="D1149">
        <v>0.132687</v>
      </c>
      <c r="E1149">
        <v>-2.0138E-2</v>
      </c>
      <c r="F1149" s="15">
        <f>Analytic!I1159-Simulated!C1149</f>
        <v>-4.863168318010036E-3</v>
      </c>
      <c r="G1149" s="16">
        <f>Analytic!J1159-Simulated!D1149</f>
        <v>0.37619641738537846</v>
      </c>
      <c r="H1149" s="17">
        <f>Analytic!K1159-Simulated!E1149</f>
        <v>0.28322612622637566</v>
      </c>
      <c r="I1149" s="25">
        <v>0.66533719999999996</v>
      </c>
      <c r="J1149" s="25">
        <v>0.51016090000000003</v>
      </c>
      <c r="K1149" s="25">
        <v>0.26480769999999998</v>
      </c>
      <c r="L1149" s="25">
        <v>1.5011820000000001E-5</v>
      </c>
      <c r="M1149" s="15">
        <f>Analytic!I1159-Simulated!I1149</f>
        <v>-3.9283683180100226E-3</v>
      </c>
      <c r="N1149" s="16">
        <f>Analytic!J1159-Simulated!J1149</f>
        <v>-1.2774826146215723E-3</v>
      </c>
      <c r="O1149" s="17">
        <f>Analytic!K1159-Simulated!K1149</f>
        <v>-1.7195737736243055E-3</v>
      </c>
      <c r="P1149" s="17">
        <f>Analytic!L1159-Simulated!L1149</f>
        <v>-2.0026995862206603E-3</v>
      </c>
    </row>
    <row r="1150" spans="1:16">
      <c r="A1150">
        <v>2458124.4826389998</v>
      </c>
      <c r="B1150" s="7">
        <f t="shared" si="20"/>
        <v>43105.98263899982</v>
      </c>
      <c r="C1150">
        <v>0.63413299999999995</v>
      </c>
      <c r="D1150">
        <v>0.14042299999999999</v>
      </c>
      <c r="E1150">
        <v>-1.8554000000000001E-2</v>
      </c>
      <c r="F1150" s="15">
        <f>Analytic!I1160-Simulated!C1150</f>
        <v>-1.1975857318479166E-2</v>
      </c>
      <c r="G1150" s="16">
        <f>Analytic!J1160-Simulated!D1150</f>
        <v>0.36188727605754922</v>
      </c>
      <c r="H1150" s="17">
        <f>Analytic!K1160-Simulated!E1150</f>
        <v>0.28755692491804297</v>
      </c>
      <c r="I1150" s="25">
        <v>0.62628899999999998</v>
      </c>
      <c r="J1150" s="25">
        <v>0.50350220000000001</v>
      </c>
      <c r="K1150" s="25">
        <v>0.2707097</v>
      </c>
      <c r="L1150" s="25">
        <v>4.9765130000000001E-3</v>
      </c>
      <c r="M1150" s="15">
        <f>Analytic!I1160-Simulated!I1150</f>
        <v>-4.131857318479204E-3</v>
      </c>
      <c r="N1150" s="16">
        <f>Analytic!J1160-Simulated!J1150</f>
        <v>-1.1919239424508232E-3</v>
      </c>
      <c r="O1150" s="17">
        <f>Analytic!K1160-Simulated!K1150</f>
        <v>-1.706775081957046E-3</v>
      </c>
      <c r="P1150" s="17">
        <f>Analytic!L1160-Simulated!L1150</f>
        <v>-2.0310558409710297E-3</v>
      </c>
    </row>
    <row r="1151" spans="1:16">
      <c r="A1151">
        <v>2458124.4861110002</v>
      </c>
      <c r="B1151" s="7">
        <f t="shared" si="20"/>
        <v>43105.98611100018</v>
      </c>
      <c r="C1151">
        <v>0.60005699999999995</v>
      </c>
      <c r="D1151">
        <v>0.14766699999999999</v>
      </c>
      <c r="E1151">
        <v>-1.6875000000000001E-2</v>
      </c>
      <c r="F1151" s="15">
        <f>Analytic!I1161-Simulated!C1151</f>
        <v>-1.9168233420737035E-2</v>
      </c>
      <c r="G1151" s="16">
        <f>Analytic!J1161-Simulated!D1151</f>
        <v>0.34644192445079419</v>
      </c>
      <c r="H1151" s="17">
        <f>Analytic!K1161-Simulated!E1151</f>
        <v>0.29092076588101246</v>
      </c>
      <c r="I1151" s="25">
        <v>0.58521769999999995</v>
      </c>
      <c r="J1151" s="25">
        <v>0.4952125</v>
      </c>
      <c r="K1151" s="25">
        <v>0.27572550000000001</v>
      </c>
      <c r="L1151" s="25">
        <v>9.9286019999999999E-3</v>
      </c>
      <c r="M1151" s="15">
        <f>Analytic!I1161-Simulated!I1151</f>
        <v>-4.3289334207370356E-3</v>
      </c>
      <c r="N1151" s="16">
        <f>Analytic!J1161-Simulated!J1151</f>
        <v>-1.1035755492058152E-3</v>
      </c>
      <c r="O1151" s="17">
        <f>Analytic!K1161-Simulated!K1151</f>
        <v>-1.6797341189875303E-3</v>
      </c>
      <c r="P1151" s="17">
        <f>Analytic!L1161-Simulated!L1151</f>
        <v>-2.0595474480954272E-3</v>
      </c>
    </row>
    <row r="1152" spans="1:16">
      <c r="A1152">
        <v>2458124.4895830001</v>
      </c>
      <c r="B1152" s="7">
        <f t="shared" si="20"/>
        <v>43105.989583000075</v>
      </c>
      <c r="C1152">
        <v>0.56416500000000003</v>
      </c>
      <c r="D1152">
        <v>0.154394</v>
      </c>
      <c r="E1152">
        <v>-1.5107000000000001E-2</v>
      </c>
      <c r="F1152" s="15">
        <f>Analytic!I1162-Simulated!C1152</f>
        <v>-2.6427527523558592E-2</v>
      </c>
      <c r="G1152" s="16">
        <f>Analytic!J1162-Simulated!D1152</f>
        <v>0.32991194678133129</v>
      </c>
      <c r="H1152" s="17">
        <f>Analytic!K1162-Simulated!E1152</f>
        <v>0.29330730303223113</v>
      </c>
      <c r="I1152" s="25">
        <v>0.54225679999999998</v>
      </c>
      <c r="J1152" s="25">
        <v>0.48532110000000001</v>
      </c>
      <c r="K1152" s="25">
        <v>0.27983950000000002</v>
      </c>
      <c r="L1152" s="25">
        <v>1.48548E-2</v>
      </c>
      <c r="M1152" s="15">
        <f>Analytic!I1162-Simulated!I1152</f>
        <v>-4.5193275235585473E-3</v>
      </c>
      <c r="N1152" s="16">
        <f>Analytic!J1162-Simulated!J1152</f>
        <v>-1.0151532186686851E-3</v>
      </c>
      <c r="O1152" s="17">
        <f>Analytic!K1162-Simulated!K1152</f>
        <v>-1.6391969677688745E-3</v>
      </c>
      <c r="P1152" s="17">
        <f>Analytic!L1162-Simulated!L1152</f>
        <v>-2.0876551493756515E-3</v>
      </c>
    </row>
    <row r="1153" spans="1:16">
      <c r="A1153">
        <v>2458124.493055</v>
      </c>
      <c r="B1153" s="7">
        <f t="shared" si="20"/>
        <v>43105.99305499997</v>
      </c>
      <c r="C1153">
        <v>0.52658300000000002</v>
      </c>
      <c r="D1153">
        <v>0.160583</v>
      </c>
      <c r="E1153">
        <v>-1.3257E-2</v>
      </c>
      <c r="F1153" s="15">
        <f>Analytic!I1163-Simulated!C1153</f>
        <v>-3.3739867153769754E-2</v>
      </c>
      <c r="G1153" s="16">
        <f>Analytic!J1163-Simulated!D1153</f>
        <v>0.31235011884545194</v>
      </c>
      <c r="H1153" s="17">
        <f>Analytic!K1163-Simulated!E1153</f>
        <v>0.29471006967508423</v>
      </c>
      <c r="I1153" s="25">
        <v>0.49754589999999999</v>
      </c>
      <c r="J1153" s="25">
        <v>0.47386240000000002</v>
      </c>
      <c r="K1153" s="25">
        <v>0.28303970000000001</v>
      </c>
      <c r="L1153" s="25">
        <v>1.973871E-2</v>
      </c>
      <c r="M1153" s="15">
        <f>Analytic!I1163-Simulated!I1153</f>
        <v>-4.7027671537697158E-3</v>
      </c>
      <c r="N1153" s="16">
        <f>Analytic!J1163-Simulated!J1153</f>
        <v>-9.2928115454810056E-4</v>
      </c>
      <c r="O1153" s="17">
        <f>Analytic!K1163-Simulated!K1153</f>
        <v>-1.5866303249157943E-3</v>
      </c>
      <c r="P1153" s="17">
        <f>Analytic!L1163-Simulated!L1153</f>
        <v>-2.1148588267952476E-3</v>
      </c>
    </row>
    <row r="1154" spans="1:16">
      <c r="A1154">
        <v>2458124.4965280001</v>
      </c>
      <c r="B1154" s="7">
        <f t="shared" si="20"/>
        <v>43105.996528000105</v>
      </c>
      <c r="C1154">
        <v>0.48743900000000001</v>
      </c>
      <c r="D1154">
        <v>0.166216</v>
      </c>
      <c r="E1154">
        <v>-1.133E-2</v>
      </c>
      <c r="F1154" s="15">
        <f>Analytic!I1164-Simulated!C1154</f>
        <v>-4.1087729854983712E-2</v>
      </c>
      <c r="G1154" s="16">
        <f>Analytic!J1164-Simulated!D1154</f>
        <v>0.2938113050200668</v>
      </c>
      <c r="H1154" s="17">
        <f>Analytic!K1164-Simulated!E1154</f>
        <v>0.29512352215093179</v>
      </c>
      <c r="I1154" s="25">
        <v>0.45123000000000002</v>
      </c>
      <c r="J1154" s="25">
        <v>0.46087620000000001</v>
      </c>
      <c r="K1154" s="25">
        <v>0.28531679999999998</v>
      </c>
      <c r="L1154" s="25">
        <v>2.456411E-2</v>
      </c>
      <c r="M1154" s="15">
        <f>Analytic!I1164-Simulated!I1154</f>
        <v>-4.878729854983721E-3</v>
      </c>
      <c r="N1154" s="16">
        <f>Analytic!J1164-Simulated!J1154</f>
        <v>-8.4889497993317908E-4</v>
      </c>
      <c r="O1154" s="17">
        <f>Analytic!K1164-Simulated!K1154</f>
        <v>-1.5232778490681942E-3</v>
      </c>
      <c r="P1154" s="17">
        <f>Analytic!L1164-Simulated!L1154</f>
        <v>-2.1406792185219396E-3</v>
      </c>
    </row>
    <row r="1155" spans="1:16">
      <c r="A1155">
        <v>2458124.5</v>
      </c>
      <c r="B1155" s="7">
        <f t="shared" si="20"/>
        <v>43106</v>
      </c>
      <c r="C1155">
        <v>0.44686900000000002</v>
      </c>
      <c r="D1155">
        <v>0.17127600000000001</v>
      </c>
      <c r="E1155">
        <v>-9.3349999999999995E-3</v>
      </c>
      <c r="F1155" s="15">
        <f>Analytic!I1165-Simulated!C1155</f>
        <v>-4.8456414890324984E-2</v>
      </c>
      <c r="G1155" s="16">
        <f>Analytic!J1165-Simulated!D1155</f>
        <v>0.274354338768936</v>
      </c>
      <c r="H1155" s="17">
        <f>Analytic!K1165-Simulated!E1155</f>
        <v>0.29454907401577585</v>
      </c>
      <c r="I1155" s="25">
        <v>0.40345940000000002</v>
      </c>
      <c r="J1155" s="25">
        <v>0.44640659999999999</v>
      </c>
      <c r="K1155" s="25">
        <v>0.2866648</v>
      </c>
      <c r="L1155" s="25">
        <v>2.9314989999999999E-2</v>
      </c>
      <c r="M1155" s="15">
        <f>Analytic!I1165-Simulated!I1155</f>
        <v>-5.046814890324991E-3</v>
      </c>
      <c r="N1155" s="16">
        <f>Analytic!J1165-Simulated!J1155</f>
        <v>-7.7626123106394607E-4</v>
      </c>
      <c r="O1155" s="17">
        <f>Analytic!K1165-Simulated!K1155</f>
        <v>-1.4507259842241327E-3</v>
      </c>
      <c r="P1155" s="17">
        <f>Analytic!L1165-Simulated!L1155</f>
        <v>-2.1646638897217414E-3</v>
      </c>
    </row>
    <row r="1156" spans="1:16">
      <c r="A1156">
        <v>2458124.5034719999</v>
      </c>
      <c r="B1156" s="7">
        <f t="shared" ref="B1156:B1219" si="21">A1156-2415018.5</f>
        <v>43106.003471999895</v>
      </c>
      <c r="C1156">
        <v>0.40500999999999998</v>
      </c>
      <c r="D1156">
        <v>0.17574999999999999</v>
      </c>
      <c r="E1156">
        <v>-7.2789999999999999E-3</v>
      </c>
      <c r="F1156" s="15">
        <f>Analytic!I1166-Simulated!C1156</f>
        <v>-5.5827531730367419E-2</v>
      </c>
      <c r="G1156" s="16">
        <f>Analytic!J1166-Simulated!D1156</f>
        <v>0.25403888704185695</v>
      </c>
      <c r="H1156" s="17">
        <f>Analytic!K1166-Simulated!E1156</f>
        <v>0.29298912063129151</v>
      </c>
      <c r="I1156" s="25">
        <v>0.35438890000000001</v>
      </c>
      <c r="J1156" s="25">
        <v>0.43050300000000002</v>
      </c>
      <c r="K1156" s="25">
        <v>0.28708080000000002</v>
      </c>
      <c r="L1156" s="25">
        <v>3.3975619999999998E-2</v>
      </c>
      <c r="M1156" s="15">
        <f>Analytic!I1166-Simulated!I1156</f>
        <v>-5.2064317303674446E-3</v>
      </c>
      <c r="N1156" s="16">
        <f>Analytic!J1166-Simulated!J1156</f>
        <v>-7.1411295814310938E-4</v>
      </c>
      <c r="O1156" s="17">
        <f>Analytic!K1166-Simulated!K1156</f>
        <v>-1.3706793687084939E-3</v>
      </c>
      <c r="P1156" s="17">
        <f>Analytic!L1166-Simulated!L1156</f>
        <v>-2.1864048035887262E-3</v>
      </c>
    </row>
    <row r="1157" spans="1:16">
      <c r="A1157">
        <v>2458124.5069439998</v>
      </c>
      <c r="B1157" s="7">
        <f t="shared" si="21"/>
        <v>43106.00694399979</v>
      </c>
      <c r="C1157">
        <v>0.36200500000000002</v>
      </c>
      <c r="D1157">
        <v>0.17962700000000001</v>
      </c>
      <c r="E1157">
        <v>-5.169E-3</v>
      </c>
      <c r="F1157" s="15">
        <f>Analytic!I1167-Simulated!C1157</f>
        <v>-6.3184503742714115E-2</v>
      </c>
      <c r="G1157" s="16">
        <f>Analytic!J1167-Simulated!D1157</f>
        <v>0.23292729900639483</v>
      </c>
      <c r="H1157" s="17">
        <f>Analytic!K1167-Simulated!E1157</f>
        <v>0.29044905409050042</v>
      </c>
      <c r="I1157" s="25">
        <v>0.30417749999999999</v>
      </c>
      <c r="J1157" s="25">
        <v>0.4132188</v>
      </c>
      <c r="K1157" s="25">
        <v>0.28656490000000001</v>
      </c>
      <c r="L1157" s="25">
        <v>3.8530559999999998E-2</v>
      </c>
      <c r="M1157" s="15">
        <f>Analytic!I1167-Simulated!I1157</f>
        <v>-5.3570037427140837E-3</v>
      </c>
      <c r="N1157" s="16">
        <f>Analytic!J1167-Simulated!J1157</f>
        <v>-6.6450099360515491E-4</v>
      </c>
      <c r="O1157" s="17">
        <f>Analytic!K1167-Simulated!K1157</f>
        <v>-1.2848459094995657E-3</v>
      </c>
      <c r="P1157" s="17">
        <f>Analytic!L1167-Simulated!L1157</f>
        <v>-2.2054986560713155E-3</v>
      </c>
    </row>
    <row r="1158" spans="1:16">
      <c r="A1158">
        <v>2458124.5104160002</v>
      </c>
      <c r="B1158" s="7">
        <f t="shared" si="21"/>
        <v>43106.01041600015</v>
      </c>
      <c r="C1158">
        <v>0.31799500000000003</v>
      </c>
      <c r="D1158">
        <v>0.18289900000000001</v>
      </c>
      <c r="E1158">
        <v>-3.0130000000000001E-3</v>
      </c>
      <c r="F1158" s="15">
        <f>Analytic!I1168-Simulated!C1158</f>
        <v>-7.050508545060305E-2</v>
      </c>
      <c r="G1158" s="16">
        <f>Analytic!J1168-Simulated!D1158</f>
        <v>0.21108343960246825</v>
      </c>
      <c r="H1158" s="17">
        <f>Analytic!K1168-Simulated!E1158</f>
        <v>0.28693826842970982</v>
      </c>
      <c r="I1158" s="25">
        <v>0.25298769999999998</v>
      </c>
      <c r="J1158" s="25">
        <v>0.39461210000000002</v>
      </c>
      <c r="K1158" s="25">
        <v>0.2851205</v>
      </c>
      <c r="L1158" s="25">
        <v>4.2964799999999997E-2</v>
      </c>
      <c r="M1158" s="15">
        <f>Analytic!I1168-Simulated!I1158</f>
        <v>-5.4977854506030044E-3</v>
      </c>
      <c r="N1158" s="16">
        <f>Analytic!J1168-Simulated!J1158</f>
        <v>-6.2966039753176162E-4</v>
      </c>
      <c r="O1158" s="17">
        <f>Analytic!K1168-Simulated!K1158</f>
        <v>-1.1952315702901672E-3</v>
      </c>
      <c r="P1158" s="17">
        <f>Analytic!L1168-Simulated!L1158</f>
        <v>-2.2216381352749004E-3</v>
      </c>
    </row>
    <row r="1159" spans="1:16">
      <c r="A1159">
        <v>2458124.5138889998</v>
      </c>
      <c r="B1159" s="7">
        <f t="shared" si="21"/>
        <v>43106.01388899982</v>
      </c>
      <c r="C1159">
        <v>0.27312700000000001</v>
      </c>
      <c r="D1159">
        <v>0.185561</v>
      </c>
      <c r="E1159">
        <v>-8.1899999999999996E-4</v>
      </c>
      <c r="F1159" s="15">
        <f>Analytic!I1169-Simulated!C1159</f>
        <v>-7.7769891683863973E-2</v>
      </c>
      <c r="G1159" s="16">
        <f>Analytic!J1169-Simulated!D1159</f>
        <v>0.18857250845931353</v>
      </c>
      <c r="H1159" s="17">
        <f>Analytic!K1169-Simulated!E1159</f>
        <v>0.28246915510982301</v>
      </c>
      <c r="I1159" s="25">
        <v>0.200985</v>
      </c>
      <c r="J1159" s="25">
        <v>0.37474489999999999</v>
      </c>
      <c r="K1159" s="25">
        <v>0.2827539</v>
      </c>
      <c r="L1159" s="25">
        <v>4.726375E-2</v>
      </c>
      <c r="M1159" s="15">
        <f>Analytic!I1169-Simulated!I1159</f>
        <v>-5.6278916838639614E-3</v>
      </c>
      <c r="N1159" s="16">
        <f>Analytic!J1169-Simulated!J1159</f>
        <v>-6.1139154068645674E-4</v>
      </c>
      <c r="O1159" s="17">
        <f>Analytic!K1169-Simulated!K1159</f>
        <v>-1.1037448901770053E-3</v>
      </c>
      <c r="P1159" s="17">
        <f>Analytic!L1169-Simulated!L1159</f>
        <v>-2.2345542635320292E-3</v>
      </c>
    </row>
    <row r="1160" spans="1:16">
      <c r="A1160">
        <v>2458124.5173610002</v>
      </c>
      <c r="B1160" s="7">
        <f t="shared" si="21"/>
        <v>43106.01736100018</v>
      </c>
      <c r="C1160">
        <v>0.227547</v>
      </c>
      <c r="D1160">
        <v>0.187609</v>
      </c>
      <c r="E1160">
        <v>1.4040000000000001E-3</v>
      </c>
      <c r="F1160" s="15">
        <f>Analytic!I1170-Simulated!C1160</f>
        <v>-8.4955936907000679E-2</v>
      </c>
      <c r="G1160" s="16">
        <f>Analytic!J1170-Simulated!D1160</f>
        <v>0.16546284476180531</v>
      </c>
      <c r="H1160" s="17">
        <f>Analytic!K1170-Simulated!E1160</f>
        <v>0.27705808878166865</v>
      </c>
      <c r="I1160" s="25">
        <v>0.14833789999999999</v>
      </c>
      <c r="J1160" s="25">
        <v>0.35368309999999997</v>
      </c>
      <c r="K1160" s="25">
        <v>0.27947440000000001</v>
      </c>
      <c r="L1160" s="25">
        <v>5.1413260000000002E-2</v>
      </c>
      <c r="M1160" s="15">
        <f>Analytic!I1170-Simulated!I1160</f>
        <v>-5.7468369070006742E-3</v>
      </c>
      <c r="N1160" s="16">
        <f>Analytic!J1170-Simulated!J1160</f>
        <v>-6.1125523819466343E-4</v>
      </c>
      <c r="O1160" s="17">
        <f>Analytic!K1170-Simulated!K1160</f>
        <v>-1.012311218331341E-3</v>
      </c>
      <c r="P1160" s="17">
        <f>Analytic!L1170-Simulated!L1160</f>
        <v>-2.2439899766215285E-3</v>
      </c>
    </row>
    <row r="1161" spans="1:16">
      <c r="A1161">
        <v>2458124.5208330001</v>
      </c>
      <c r="B1161" s="7">
        <f t="shared" si="21"/>
        <v>43106.020833000075</v>
      </c>
      <c r="C1161">
        <v>0.18140300000000001</v>
      </c>
      <c r="D1161">
        <v>0.18904199999999999</v>
      </c>
      <c r="E1161">
        <v>3.6489999999999999E-3</v>
      </c>
      <c r="F1161" s="15">
        <f>Analytic!I1171-Simulated!C1161</f>
        <v>-9.2040182976275309E-2</v>
      </c>
      <c r="G1161" s="16">
        <f>Analytic!J1171-Simulated!D1161</f>
        <v>0.14182371869861543</v>
      </c>
      <c r="H1161" s="17">
        <f>Analytic!K1171-Simulated!E1161</f>
        <v>0.27072240338148512</v>
      </c>
      <c r="I1161" s="25">
        <v>9.5216419999999996E-2</v>
      </c>
      <c r="J1161" s="25">
        <v>0.33149640000000002</v>
      </c>
      <c r="K1161" s="25">
        <v>0.27529429999999999</v>
      </c>
      <c r="L1161" s="25">
        <v>5.5399749999999998E-2</v>
      </c>
      <c r="M1161" s="15">
        <f>Analytic!I1171-Simulated!I1161</f>
        <v>-5.8536029762752961E-3</v>
      </c>
      <c r="N1161" s="16">
        <f>Analytic!J1171-Simulated!J1161</f>
        <v>-6.3068130138460576E-4</v>
      </c>
      <c r="O1161" s="17">
        <f>Analytic!K1171-Simulated!K1161</f>
        <v>-9.2289661851485683E-4</v>
      </c>
      <c r="P1161" s="17">
        <f>Analytic!L1171-Simulated!L1161</f>
        <v>-2.2497850906007533E-3</v>
      </c>
    </row>
    <row r="1162" spans="1:16">
      <c r="A1162">
        <v>2458124.524305</v>
      </c>
      <c r="B1162" s="7">
        <f t="shared" si="21"/>
        <v>43106.02430499997</v>
      </c>
      <c r="C1162">
        <v>0.13484299999999999</v>
      </c>
      <c r="D1162">
        <v>0.189862</v>
      </c>
      <c r="E1162">
        <v>5.9069999999999999E-3</v>
      </c>
      <c r="F1162" s="15">
        <f>Analytic!I1172-Simulated!C1162</f>
        <v>-9.899809355007444E-2</v>
      </c>
      <c r="G1162" s="16">
        <f>Analytic!J1172-Simulated!D1162</f>
        <v>0.11772511016829892</v>
      </c>
      <c r="H1162" s="17">
        <f>Analytic!K1172-Simulated!E1162</f>
        <v>0.26348435863405661</v>
      </c>
      <c r="I1162" s="25">
        <v>4.1792250000000003E-2</v>
      </c>
      <c r="J1162" s="25">
        <v>0.30825770000000002</v>
      </c>
      <c r="K1162" s="25">
        <v>0.270229</v>
      </c>
      <c r="L1162" s="25">
        <v>5.9210230000000003E-2</v>
      </c>
      <c r="M1162" s="15">
        <f>Analytic!I1172-Simulated!I1162</f>
        <v>-5.947343550074459E-3</v>
      </c>
      <c r="N1162" s="16">
        <f>Analytic!J1172-Simulated!J1162</f>
        <v>-6.705898317010961E-4</v>
      </c>
      <c r="O1162" s="17">
        <f>Analytic!K1172-Simulated!K1162</f>
        <v>-8.3764136594338678E-4</v>
      </c>
      <c r="P1162" s="17">
        <f>Analytic!L1172-Simulated!L1162</f>
        <v>-2.2518528022390308E-3</v>
      </c>
    </row>
    <row r="1163" spans="1:16">
      <c r="A1163">
        <v>2458124.5277780001</v>
      </c>
      <c r="B1163" s="7">
        <f t="shared" si="21"/>
        <v>43106.027778000105</v>
      </c>
      <c r="C1163">
        <v>8.8013999999999995E-2</v>
      </c>
      <c r="D1163">
        <v>0.19007399999999999</v>
      </c>
      <c r="E1163">
        <v>8.1689999999999992E-3</v>
      </c>
      <c r="F1163" s="15">
        <f>Analytic!I1173-Simulated!C1163</f>
        <v>-0.10580319335573039</v>
      </c>
      <c r="G1163" s="16">
        <f>Analytic!J1173-Simulated!D1163</f>
        <v>9.3237475460513336E-2</v>
      </c>
      <c r="H1163" s="17">
        <f>Analytic!K1173-Simulated!E1163</f>
        <v>0.25536909707206401</v>
      </c>
      <c r="I1163" s="25">
        <v>-1.176203E-2</v>
      </c>
      <c r="J1163" s="25">
        <v>0.28404309999999999</v>
      </c>
      <c r="K1163" s="25">
        <v>0.26429619999999998</v>
      </c>
      <c r="L1163" s="25">
        <v>6.2832280000000004E-2</v>
      </c>
      <c r="M1163" s="15">
        <f>Analytic!I1173-Simulated!I1163</f>
        <v>-6.027163355730402E-3</v>
      </c>
      <c r="N1163" s="16">
        <f>Analytic!J1173-Simulated!J1163</f>
        <v>-7.3162453948666384E-4</v>
      </c>
      <c r="O1163" s="17">
        <f>Analytic!K1173-Simulated!K1163</f>
        <v>-7.5810292793598855E-4</v>
      </c>
      <c r="P1163" s="17">
        <f>Analytic!L1173-Simulated!L1163</f>
        <v>-2.2501178640327024E-3</v>
      </c>
    </row>
    <row r="1164" spans="1:16">
      <c r="A1164">
        <v>2458124.53125</v>
      </c>
      <c r="B1164" s="7">
        <f t="shared" si="21"/>
        <v>43106.03125</v>
      </c>
      <c r="C1164">
        <v>4.1062000000000001E-2</v>
      </c>
      <c r="D1164">
        <v>0.18968399999999999</v>
      </c>
      <c r="E1164">
        <v>1.0429000000000001E-2</v>
      </c>
      <c r="F1164" s="15">
        <f>Analytic!I1174-Simulated!C1164</f>
        <v>-0.11242763049976826</v>
      </c>
      <c r="G1164" s="16">
        <f>Analytic!J1174-Simulated!D1164</f>
        <v>6.8433502668739182E-2</v>
      </c>
      <c r="H1164" s="17">
        <f>Analytic!K1174-Simulated!E1164</f>
        <v>0.24640159171098155</v>
      </c>
      <c r="I1164" s="25">
        <v>-6.5273520000000002E-2</v>
      </c>
      <c r="J1164" s="25">
        <v>0.25893179999999999</v>
      </c>
      <c r="K1164" s="25">
        <v>0.257517</v>
      </c>
      <c r="L1164" s="25">
        <v>6.6254190000000004E-2</v>
      </c>
      <c r="M1164" s="15">
        <f>Analytic!I1174-Simulated!I1164</f>
        <v>-6.0921104997682524E-3</v>
      </c>
      <c r="N1164" s="16">
        <f>Analytic!J1174-Simulated!J1164</f>
        <v>-8.1429733126081594E-4</v>
      </c>
      <c r="O1164" s="17">
        <f>Analytic!K1174-Simulated!K1164</f>
        <v>-6.8640828901844753E-4</v>
      </c>
      <c r="P1164" s="17">
        <f>Analytic!L1174-Simulated!L1164</f>
        <v>-2.2446165693909143E-3</v>
      </c>
    </row>
    <row r="1165" spans="1:16">
      <c r="A1165">
        <v>2458124.5347219999</v>
      </c>
      <c r="B1165" s="7">
        <f t="shared" si="21"/>
        <v>43106.034721999895</v>
      </c>
      <c r="C1165">
        <v>-5.868E-3</v>
      </c>
      <c r="D1165">
        <v>0.18869900000000001</v>
      </c>
      <c r="E1165">
        <v>1.2677000000000001E-2</v>
      </c>
      <c r="F1165" s="15">
        <f>Analytic!I1175-Simulated!C1165</f>
        <v>-0.11884273999896131</v>
      </c>
      <c r="G1165" s="16">
        <f>Analytic!J1175-Simulated!D1165</f>
        <v>4.3387856627286697E-2</v>
      </c>
      <c r="H1165" s="17">
        <f>Analytic!K1175-Simulated!E1165</f>
        <v>0.23661358454912268</v>
      </c>
      <c r="I1165" s="25">
        <v>-0.11856949999999999</v>
      </c>
      <c r="J1165" s="25">
        <v>0.2330053</v>
      </c>
      <c r="K1165" s="25">
        <v>0.24991479999999999</v>
      </c>
      <c r="L1165" s="25">
        <v>6.9464929999999994E-2</v>
      </c>
      <c r="M1165" s="15">
        <f>Analytic!I1175-Simulated!I1165</f>
        <v>-6.1412399989613092E-3</v>
      </c>
      <c r="N1165" s="16">
        <f>Analytic!J1175-Simulated!J1165</f>
        <v>-9.1844337271329568E-4</v>
      </c>
      <c r="O1165" s="17">
        <f>Analytic!K1175-Simulated!K1165</f>
        <v>-6.24215450877319E-4</v>
      </c>
      <c r="P1165" s="17">
        <f>Analytic!L1175-Simulated!L1165</f>
        <v>-2.2354286776915394E-3</v>
      </c>
    </row>
    <row r="1166" spans="1:16">
      <c r="A1166">
        <v>2458124.5381939998</v>
      </c>
      <c r="B1166" s="7">
        <f t="shared" si="21"/>
        <v>43106.03819399979</v>
      </c>
      <c r="C1166">
        <v>-5.2634E-2</v>
      </c>
      <c r="D1166">
        <v>0.18713099999999999</v>
      </c>
      <c r="E1166">
        <v>1.4905E-2</v>
      </c>
      <c r="F1166" s="15">
        <f>Analytic!I1176-Simulated!C1166</f>
        <v>-0.12501760670551415</v>
      </c>
      <c r="G1166" s="16">
        <f>Analytic!J1176-Simulated!D1166</f>
        <v>1.8172914199372447E-2</v>
      </c>
      <c r="H1166" s="17">
        <f>Analytic!K1176-Simulated!E1166</f>
        <v>0.2260375160921875</v>
      </c>
      <c r="I1166" s="25">
        <v>-0.17147789999999999</v>
      </c>
      <c r="J1166" s="25">
        <v>0.2063477</v>
      </c>
      <c r="K1166" s="25">
        <v>0.24151549999999999</v>
      </c>
      <c r="L1166" s="25">
        <v>7.2454180000000007E-2</v>
      </c>
      <c r="M1166" s="15">
        <f>Analytic!I1176-Simulated!I1166</f>
        <v>-6.1737067055141759E-3</v>
      </c>
      <c r="N1166" s="16">
        <f>Analytic!J1176-Simulated!J1166</f>
        <v>-1.0437858006275558E-3</v>
      </c>
      <c r="O1166" s="17">
        <f>Analytic!K1176-Simulated!K1166</f>
        <v>-5.7298390781249098E-4</v>
      </c>
      <c r="P1166" s="17">
        <f>Analytic!L1176-Simulated!L1166</f>
        <v>-2.2226714026268718E-3</v>
      </c>
    </row>
    <row r="1167" spans="1:16">
      <c r="A1167">
        <v>2458124.5416660002</v>
      </c>
      <c r="B1167" s="7">
        <f t="shared" si="21"/>
        <v>43106.04166600015</v>
      </c>
      <c r="C1167">
        <v>-9.9095000000000003E-2</v>
      </c>
      <c r="D1167">
        <v>0.18499099999999999</v>
      </c>
      <c r="E1167">
        <v>1.7106E-2</v>
      </c>
      <c r="F1167" s="15">
        <f>Analytic!I1177-Simulated!C1167</f>
        <v>-0.13092162580176298</v>
      </c>
      <c r="G1167" s="16">
        <f>Analytic!J1177-Simulated!D1167</f>
        <v>-7.1355092257255615E-3</v>
      </c>
      <c r="H1167" s="17">
        <f>Analytic!K1177-Simulated!E1167</f>
        <v>0.2147074461307408</v>
      </c>
      <c r="I1167" s="25">
        <v>-0.2238281</v>
      </c>
      <c r="J1167" s="25">
        <v>0.17904510000000001</v>
      </c>
      <c r="K1167" s="25">
        <v>0.23234759999999999</v>
      </c>
      <c r="L1167" s="25">
        <v>7.5212429999999997E-2</v>
      </c>
      <c r="M1167" s="15">
        <f>Analytic!I1177-Simulated!I1167</f>
        <v>-6.1885258017629619E-3</v>
      </c>
      <c r="N1167" s="16">
        <f>Analytic!J1177-Simulated!J1167</f>
        <v>-1.1896092257255853E-3</v>
      </c>
      <c r="O1167" s="17">
        <f>Analytic!K1177-Simulated!K1167</f>
        <v>-5.3415386925917407E-4</v>
      </c>
      <c r="P1167" s="17">
        <f>Analytic!L1177-Simulated!L1167</f>
        <v>-2.206565580564146E-3</v>
      </c>
    </row>
    <row r="1168" spans="1:16">
      <c r="A1168">
        <v>2458124.5451389998</v>
      </c>
      <c r="B1168" s="7">
        <f t="shared" si="21"/>
        <v>43106.04513899982</v>
      </c>
      <c r="C1168">
        <v>-0.14511499999999999</v>
      </c>
      <c r="D1168">
        <v>0.18229400000000001</v>
      </c>
      <c r="E1168">
        <v>1.9271E-2</v>
      </c>
      <c r="F1168" s="15">
        <f>Analytic!I1178-Simulated!C1168</f>
        <v>-0.13652105904738238</v>
      </c>
      <c r="G1168" s="16">
        <f>Analytic!J1178-Simulated!D1168</f>
        <v>-3.2463441139789662E-2</v>
      </c>
      <c r="H1168" s="17">
        <f>Analytic!K1178-Simulated!E1168</f>
        <v>0.20266196602744774</v>
      </c>
      <c r="I1168" s="25">
        <v>-0.27545120000000001</v>
      </c>
      <c r="J1168" s="25">
        <v>0.1511855</v>
      </c>
      <c r="K1168" s="25">
        <v>0.22244220000000001</v>
      </c>
      <c r="L1168" s="25">
        <v>7.7730919999999995E-2</v>
      </c>
      <c r="M1168" s="15">
        <f>Analytic!I1178-Simulated!I1168</f>
        <v>-6.1848590473823628E-3</v>
      </c>
      <c r="N1168" s="16">
        <f>Analytic!J1178-Simulated!J1168</f>
        <v>-1.3549411397896505E-3</v>
      </c>
      <c r="O1168" s="17">
        <f>Analytic!K1178-Simulated!K1168</f>
        <v>-5.0923397255225877E-4</v>
      </c>
      <c r="P1168" s="17">
        <f>Analytic!L1178-Simulated!L1168</f>
        <v>-2.1873441285958362E-3</v>
      </c>
    </row>
    <row r="1169" spans="1:16">
      <c r="A1169">
        <v>2458124.5486110002</v>
      </c>
      <c r="B1169" s="7">
        <f t="shared" si="21"/>
        <v>43106.04861100018</v>
      </c>
      <c r="C1169">
        <v>-0.19055900000000001</v>
      </c>
      <c r="D1169">
        <v>0.17905499999999999</v>
      </c>
      <c r="E1169">
        <v>2.1394E-2</v>
      </c>
      <c r="F1169" s="15">
        <f>Analytic!I1179-Simulated!C1169</f>
        <v>-0.14178358497632046</v>
      </c>
      <c r="G1169" s="16">
        <f>Analytic!J1179-Simulated!D1169</f>
        <v>-5.7735040315029643E-2</v>
      </c>
      <c r="H1169" s="17">
        <f>Analytic!K1179-Simulated!E1169</f>
        <v>0.18993910279834153</v>
      </c>
      <c r="I1169" s="25">
        <v>-0.32618079999999999</v>
      </c>
      <c r="J1169" s="25">
        <v>0.12285840000000001</v>
      </c>
      <c r="K1169" s="25">
        <v>0.2118321</v>
      </c>
      <c r="L1169" s="25">
        <v>8.0001729999999993E-2</v>
      </c>
      <c r="M1169" s="15">
        <f>Analytic!I1179-Simulated!I1169</f>
        <v>-6.1617849763204724E-3</v>
      </c>
      <c r="N1169" s="16">
        <f>Analytic!J1179-Simulated!J1169</f>
        <v>-1.5384403150296572E-3</v>
      </c>
      <c r="O1169" s="17">
        <f>Analytic!K1179-Simulated!K1169</f>
        <v>-4.9899720165846873E-4</v>
      </c>
      <c r="P1169" s="17">
        <f>Analytic!L1179-Simulated!L1169</f>
        <v>-2.1653128945056527E-3</v>
      </c>
    </row>
    <row r="1170" spans="1:16">
      <c r="A1170">
        <v>2458124.5520830001</v>
      </c>
      <c r="B1170" s="7">
        <f t="shared" si="21"/>
        <v>43106.052083000075</v>
      </c>
      <c r="C1170">
        <v>-0.23529800000000001</v>
      </c>
      <c r="D1170">
        <v>0.17529</v>
      </c>
      <c r="E1170">
        <v>2.3466000000000001E-2</v>
      </c>
      <c r="F1170" s="15">
        <f>Analytic!I1180-Simulated!C1170</f>
        <v>-0.14667384125983096</v>
      </c>
      <c r="G1170" s="16">
        <f>Analytic!J1180-Simulated!D1170</f>
        <v>-8.2873891260765581E-2</v>
      </c>
      <c r="H1170" s="17">
        <f>Analytic!K1180-Simulated!E1170</f>
        <v>0.17658221529906859</v>
      </c>
      <c r="I1170" s="25">
        <v>-0.3758532</v>
      </c>
      <c r="J1170" s="25">
        <v>9.415453E-2</v>
      </c>
      <c r="K1170" s="25">
        <v>0.2005527</v>
      </c>
      <c r="L1170" s="25">
        <v>8.2017759999999995E-2</v>
      </c>
      <c r="M1170" s="15">
        <f>Analytic!I1180-Simulated!I1170</f>
        <v>-6.1186412598309703E-3</v>
      </c>
      <c r="N1170" s="16">
        <f>Analytic!J1180-Simulated!J1170</f>
        <v>-1.7384212607655797E-3</v>
      </c>
      <c r="O1170" s="17">
        <f>Analytic!K1180-Simulated!K1170</f>
        <v>-5.0448470093139575E-4</v>
      </c>
      <c r="P1170" s="17">
        <f>Analytic!L1180-Simulated!L1170</f>
        <v>-2.1408039931503781E-3</v>
      </c>
    </row>
    <row r="1171" spans="1:16">
      <c r="A1171">
        <v>2458124.555555</v>
      </c>
      <c r="B1171" s="7">
        <f t="shared" si="21"/>
        <v>43106.05555499997</v>
      </c>
      <c r="C1171">
        <v>-0.27920699999999998</v>
      </c>
      <c r="D1171">
        <v>0.171019</v>
      </c>
      <c r="E1171">
        <v>2.5481E-2</v>
      </c>
      <c r="F1171" s="15">
        <f>Analytic!I1181-Simulated!C1171</f>
        <v>-0.15115595747764188</v>
      </c>
      <c r="G1171" s="16">
        <f>Analytic!J1181-Simulated!D1171</f>
        <v>-0.1078063037830007</v>
      </c>
      <c r="H1171" s="17">
        <f>Analytic!K1181-Simulated!E1171</f>
        <v>0.16263388285260655</v>
      </c>
      <c r="I1171" s="25">
        <v>-0.42430839999999997</v>
      </c>
      <c r="J1171" s="25">
        <v>6.5165559999999997E-2</v>
      </c>
      <c r="K1171" s="25">
        <v>0.18864120000000001</v>
      </c>
      <c r="L1171" s="25">
        <v>8.3772819999999998E-2</v>
      </c>
      <c r="M1171" s="15">
        <f>Analytic!I1181-Simulated!I1171</f>
        <v>-6.0545574776418865E-3</v>
      </c>
      <c r="N1171" s="16">
        <f>Analytic!J1181-Simulated!J1171</f>
        <v>-1.9528637830006912E-3</v>
      </c>
      <c r="O1171" s="17">
        <f>Analytic!K1181-Simulated!K1171</f>
        <v>-5.2631714739345692E-4</v>
      </c>
      <c r="P1171" s="17">
        <f>Analytic!L1181-Simulated!L1171</f>
        <v>-2.1142417156800181E-3</v>
      </c>
    </row>
    <row r="1172" spans="1:16">
      <c r="A1172">
        <v>2458124.5590280001</v>
      </c>
      <c r="B1172" s="7">
        <f t="shared" si="21"/>
        <v>43106.059028000105</v>
      </c>
      <c r="C1172">
        <v>-0.32216400000000001</v>
      </c>
      <c r="D1172">
        <v>0.16626099999999999</v>
      </c>
      <c r="E1172">
        <v>2.7432000000000002E-2</v>
      </c>
      <c r="F1172" s="15">
        <f>Analytic!I1182-Simulated!C1172</f>
        <v>-0.15519507657030185</v>
      </c>
      <c r="G1172" s="16">
        <f>Analytic!J1182-Simulated!D1172</f>
        <v>-0.13245661667587316</v>
      </c>
      <c r="H1172" s="17">
        <f>Analytic!K1182-Simulated!E1172</f>
        <v>0.14813978667946245</v>
      </c>
      <c r="I1172" s="25">
        <v>-0.47138989999999997</v>
      </c>
      <c r="J1172" s="25">
        <v>3.5983929999999997E-2</v>
      </c>
      <c r="K1172" s="25">
        <v>0.1761366</v>
      </c>
      <c r="L1172" s="25">
        <v>8.5261550000000005E-2</v>
      </c>
      <c r="M1172" s="15">
        <f>Analytic!I1182-Simulated!I1172</f>
        <v>-5.9691765703018818E-3</v>
      </c>
      <c r="N1172" s="16">
        <f>Analytic!J1182-Simulated!J1172</f>
        <v>-2.1795466758731535E-3</v>
      </c>
      <c r="O1172" s="17">
        <f>Analytic!K1182-Simulated!K1172</f>
        <v>-5.648133205375383E-4</v>
      </c>
      <c r="P1172" s="17">
        <f>Analytic!L1182-Simulated!L1172</f>
        <v>-2.0860410896895581E-3</v>
      </c>
    </row>
    <row r="1173" spans="1:16">
      <c r="A1173">
        <v>2458124.5625</v>
      </c>
      <c r="B1173" s="7">
        <f t="shared" si="21"/>
        <v>43106.0625</v>
      </c>
      <c r="C1173">
        <v>-0.36405199999999999</v>
      </c>
      <c r="D1173">
        <v>0.16103700000000001</v>
      </c>
      <c r="E1173">
        <v>2.9314E-2</v>
      </c>
      <c r="F1173" s="15">
        <f>Analytic!I1183-Simulated!C1173</f>
        <v>-0.1587558632824338</v>
      </c>
      <c r="G1173" s="16">
        <f>Analytic!J1183-Simulated!D1173</f>
        <v>-0.15675050456058012</v>
      </c>
      <c r="H1173" s="17">
        <f>Analytic!K1183-Simulated!E1173</f>
        <v>0.13314558451469333</v>
      </c>
      <c r="I1173" s="25">
        <v>-0.51694620000000002</v>
      </c>
      <c r="J1173" s="25">
        <v>6.7023969999999997E-3</v>
      </c>
      <c r="K1173" s="25">
        <v>0.1630799</v>
      </c>
      <c r="L1173" s="25">
        <v>8.6479500000000001E-2</v>
      </c>
      <c r="M1173" s="15">
        <f>Analytic!I1183-Simulated!I1173</f>
        <v>-5.86166328243376E-3</v>
      </c>
      <c r="N1173" s="16">
        <f>Analytic!J1183-Simulated!J1173</f>
        <v>-2.415901560580096E-3</v>
      </c>
      <c r="O1173" s="17">
        <f>Analytic!K1183-Simulated!K1173</f>
        <v>-6.2031548530666614E-4</v>
      </c>
      <c r="P1173" s="17">
        <f>Analytic!L1183-Simulated!L1173</f>
        <v>-2.0566691597936892E-3</v>
      </c>
    </row>
    <row r="1174" spans="1:16">
      <c r="A1174">
        <v>2458124.5659719999</v>
      </c>
      <c r="B1174" s="7">
        <f t="shared" si="21"/>
        <v>43106.065971999895</v>
      </c>
      <c r="C1174">
        <v>-0.40476000000000001</v>
      </c>
      <c r="D1174">
        <v>0.15536800000000001</v>
      </c>
      <c r="E1174">
        <v>3.1118E-2</v>
      </c>
      <c r="F1174" s="15">
        <f>Analytic!I1184-Simulated!C1174</f>
        <v>-0.16180199794887207</v>
      </c>
      <c r="G1174" s="16">
        <f>Analytic!J1184-Simulated!D1174</f>
        <v>-0.18061328687721764</v>
      </c>
      <c r="H1174" s="17">
        <f>Analytic!K1184-Simulated!E1174</f>
        <v>0.11770277881814986</v>
      </c>
      <c r="I1174" s="25">
        <v>-0.56083019999999995</v>
      </c>
      <c r="J1174" s="25">
        <v>-2.2586040000000002E-2</v>
      </c>
      <c r="K1174" s="25">
        <v>0.14951349999999999</v>
      </c>
      <c r="L1174" s="25">
        <v>8.7423100000000004E-2</v>
      </c>
      <c r="M1174" s="15">
        <f>Analytic!I1184-Simulated!I1174</f>
        <v>-5.7317979488721305E-3</v>
      </c>
      <c r="N1174" s="16">
        <f>Analytic!J1184-Simulated!J1174</f>
        <v>-2.6592468772176463E-3</v>
      </c>
      <c r="O1174" s="17">
        <f>Analytic!K1184-Simulated!K1174</f>
        <v>-6.9272118185012554E-4</v>
      </c>
      <c r="P1174" s="17">
        <f>Analytic!L1184-Simulated!L1174</f>
        <v>-2.0265990493045782E-3</v>
      </c>
    </row>
    <row r="1175" spans="1:16">
      <c r="A1175">
        <v>2458124.5694439998</v>
      </c>
      <c r="B1175" s="7">
        <f t="shared" si="21"/>
        <v>43106.06944399979</v>
      </c>
      <c r="C1175">
        <v>-0.44418000000000002</v>
      </c>
      <c r="D1175">
        <v>0.14927599999999999</v>
      </c>
      <c r="E1175">
        <v>3.2841000000000002E-2</v>
      </c>
      <c r="F1175" s="15">
        <f>Analytic!I1185-Simulated!C1175</f>
        <v>-0.16429965402293645</v>
      </c>
      <c r="G1175" s="16">
        <f>Analytic!J1185-Simulated!D1175</f>
        <v>-0.20397123802784656</v>
      </c>
      <c r="H1175" s="17">
        <f>Analytic!K1185-Simulated!E1175</f>
        <v>0.10185857900518241</v>
      </c>
      <c r="I1175" s="25">
        <v>-0.6029004</v>
      </c>
      <c r="J1175" s="25">
        <v>-5.1788599999999997E-2</v>
      </c>
      <c r="K1175" s="25">
        <v>0.1354812</v>
      </c>
      <c r="L1175" s="25">
        <v>8.8089710000000002E-2</v>
      </c>
      <c r="M1175" s="15">
        <f>Analytic!I1185-Simulated!I1175</f>
        <v>-5.579254022936464E-3</v>
      </c>
      <c r="N1175" s="16">
        <f>Analytic!J1185-Simulated!J1175</f>
        <v>-2.9066380278465545E-3</v>
      </c>
      <c r="O1175" s="17">
        <f>Analytic!K1185-Simulated!K1175</f>
        <v>-7.816209948175723E-4</v>
      </c>
      <c r="P1175" s="17">
        <f>Analytic!L1185-Simulated!L1175</f>
        <v>-1.9963468546787821E-3</v>
      </c>
    </row>
    <row r="1176" spans="1:16">
      <c r="A1176">
        <v>2458124.5729160002</v>
      </c>
      <c r="B1176" s="7">
        <f t="shared" si="21"/>
        <v>43106.07291600015</v>
      </c>
      <c r="C1176">
        <v>-0.482211</v>
      </c>
      <c r="D1176">
        <v>0.142786</v>
      </c>
      <c r="E1176">
        <v>3.4476E-2</v>
      </c>
      <c r="F1176" s="15">
        <f>Analytic!I1186-Simulated!C1176</f>
        <v>-0.16621395779918763</v>
      </c>
      <c r="G1176" s="16">
        <f>Analytic!J1186-Simulated!D1176</f>
        <v>-0.22675389766561971</v>
      </c>
      <c r="H1176" s="17">
        <f>Analytic!K1186-Simulated!E1176</f>
        <v>8.5665758144314957E-2</v>
      </c>
      <c r="I1176" s="25">
        <v>-0.64302119999999996</v>
      </c>
      <c r="J1176" s="25">
        <v>-8.0812869999999995E-2</v>
      </c>
      <c r="K1176" s="25">
        <v>0.1210282</v>
      </c>
      <c r="L1176" s="25">
        <v>8.8477589999999995E-2</v>
      </c>
      <c r="M1176" s="15">
        <f>Analytic!I1186-Simulated!I1176</f>
        <v>-5.4037577991876695E-3</v>
      </c>
      <c r="N1176" s="16">
        <f>Analytic!J1186-Simulated!J1176</f>
        <v>-3.1550276656197168E-3</v>
      </c>
      <c r="O1176" s="17">
        <f>Analytic!K1186-Simulated!K1176</f>
        <v>-8.8644185568505229E-4</v>
      </c>
      <c r="P1176" s="17">
        <f>Analytic!L1186-Simulated!L1176</f>
        <v>-1.9664314152082057E-3</v>
      </c>
    </row>
    <row r="1177" spans="1:16">
      <c r="A1177">
        <v>2458124.5763889998</v>
      </c>
      <c r="B1177" s="7">
        <f t="shared" si="21"/>
        <v>43106.07638899982</v>
      </c>
      <c r="C1177">
        <v>-0.51875300000000002</v>
      </c>
      <c r="D1177">
        <v>0.13592000000000001</v>
      </c>
      <c r="E1177">
        <v>3.6020000000000003E-2</v>
      </c>
      <c r="F1177" s="15">
        <f>Analytic!I1187-Simulated!C1177</f>
        <v>-0.16751542884032711</v>
      </c>
      <c r="G1177" s="16">
        <f>Analytic!J1187-Simulated!D1177</f>
        <v>-0.24888838012407655</v>
      </c>
      <c r="H1177" s="17">
        <f>Analytic!K1187-Simulated!E1177</f>
        <v>6.9174504586441726E-2</v>
      </c>
      <c r="I1177" s="25">
        <v>-0.68106290000000003</v>
      </c>
      <c r="J1177" s="25">
        <v>-0.1095672</v>
      </c>
      <c r="K1177" s="25">
        <v>0.10620110000000001</v>
      </c>
      <c r="L1177" s="25">
        <v>8.8585899999999995E-2</v>
      </c>
      <c r="M1177" s="15">
        <f>Analytic!I1187-Simulated!I1177</f>
        <v>-5.2055288403271005E-3</v>
      </c>
      <c r="N1177" s="16">
        <f>Analytic!J1187-Simulated!J1177</f>
        <v>-3.4011801240765166E-3</v>
      </c>
      <c r="O1177" s="17">
        <f>Analytic!K1187-Simulated!K1177</f>
        <v>-1.00659541355827E-3</v>
      </c>
      <c r="P1177" s="17">
        <f>Analytic!L1187-Simulated!L1177</f>
        <v>-1.937366991120959E-3</v>
      </c>
    </row>
    <row r="1178" spans="1:16">
      <c r="A1178">
        <v>2458124.5798610002</v>
      </c>
      <c r="B1178" s="7">
        <f t="shared" si="21"/>
        <v>43106.07986100018</v>
      </c>
      <c r="C1178">
        <v>-0.55371400000000004</v>
      </c>
      <c r="D1178">
        <v>0.12870300000000001</v>
      </c>
      <c r="E1178">
        <v>3.7465999999999999E-2</v>
      </c>
      <c r="F1178" s="15">
        <f>Analytic!I1188-Simulated!C1178</f>
        <v>-0.16817339968069434</v>
      </c>
      <c r="G1178" s="16">
        <f>Analytic!J1188-Simulated!D1178</f>
        <v>-0.27030568198365079</v>
      </c>
      <c r="H1178" s="17">
        <f>Analytic!K1188-Simulated!E1178</f>
        <v>5.2440269006463661E-2</v>
      </c>
      <c r="I1178" s="25">
        <v>-0.71690279999999995</v>
      </c>
      <c r="J1178" s="25">
        <v>-0.13796069999999999</v>
      </c>
      <c r="K1178" s="25">
        <v>9.1047130000000004E-2</v>
      </c>
      <c r="L1178" s="25">
        <v>8.8414709999999994E-2</v>
      </c>
      <c r="M1178" s="15">
        <f>Analytic!I1188-Simulated!I1178</f>
        <v>-4.9845996806944237E-3</v>
      </c>
      <c r="N1178" s="16">
        <f>Analytic!J1188-Simulated!J1178</f>
        <v>-3.641981983650816E-3</v>
      </c>
      <c r="O1178" s="17">
        <f>Analytic!K1188-Simulated!K1178</f>
        <v>-1.140860993536344E-3</v>
      </c>
      <c r="P1178" s="17">
        <f>Analytic!L1188-Simulated!L1178</f>
        <v>-1.9096688738236001E-3</v>
      </c>
    </row>
    <row r="1179" spans="1:16">
      <c r="A1179">
        <v>2458124.5833330001</v>
      </c>
      <c r="B1179" s="7">
        <f t="shared" si="21"/>
        <v>43106.083333000075</v>
      </c>
      <c r="C1179">
        <v>-0.587005</v>
      </c>
      <c r="D1179">
        <v>0.12116</v>
      </c>
      <c r="E1179">
        <v>3.8810999999999998E-2</v>
      </c>
      <c r="F1179" s="15">
        <f>Analytic!I1189-Simulated!C1179</f>
        <v>-0.16816141344590008</v>
      </c>
      <c r="G1179" s="16">
        <f>Analytic!J1189-Simulated!D1179</f>
        <v>-0.29093798677842519</v>
      </c>
      <c r="H1179" s="17">
        <f>Analytic!K1189-Simulated!E1179</f>
        <v>3.5515607353172648E-2</v>
      </c>
      <c r="I1179" s="25">
        <v>-0.75042509999999996</v>
      </c>
      <c r="J1179" s="25">
        <v>-0.16590389999999999</v>
      </c>
      <c r="K1179" s="25">
        <v>7.5614710000000002E-2</v>
      </c>
      <c r="L1179" s="25">
        <v>8.7964990000000007E-2</v>
      </c>
      <c r="M1179" s="15">
        <f>Analytic!I1189-Simulated!I1179</f>
        <v>-4.7413134459001194E-3</v>
      </c>
      <c r="N1179" s="16">
        <f>Analytic!J1189-Simulated!J1179</f>
        <v>-3.8740867784251842E-3</v>
      </c>
      <c r="O1179" s="17">
        <f>Analytic!K1189-Simulated!K1179</f>
        <v>-1.2881026468273549E-3</v>
      </c>
      <c r="P1179" s="17">
        <f>Analytic!L1189-Simulated!L1179</f>
        <v>-1.8838419425143416E-3</v>
      </c>
    </row>
    <row r="1180" spans="1:16">
      <c r="A1180">
        <v>2458124.586805</v>
      </c>
      <c r="B1180" s="7">
        <f t="shared" si="21"/>
        <v>43106.08680499997</v>
      </c>
      <c r="C1180">
        <v>-0.61854100000000001</v>
      </c>
      <c r="D1180">
        <v>0.113316</v>
      </c>
      <c r="E1180">
        <v>4.0051999999999997E-2</v>
      </c>
      <c r="F1180" s="15">
        <f>Analytic!I1190-Simulated!C1180</f>
        <v>-0.16745659809973223</v>
      </c>
      <c r="G1180" s="16">
        <f>Analytic!J1190-Simulated!D1180</f>
        <v>-0.31071896585543601</v>
      </c>
      <c r="H1180" s="17">
        <f>Analytic!K1190-Simulated!E1180</f>
        <v>1.8454020216457423E-2</v>
      </c>
      <c r="I1180" s="25">
        <v>-0.78152160000000004</v>
      </c>
      <c r="J1180" s="25">
        <v>-0.19330890000000001</v>
      </c>
      <c r="K1180" s="25">
        <v>5.995288E-2</v>
      </c>
      <c r="L1180" s="25">
        <v>8.7238620000000003E-2</v>
      </c>
      <c r="M1180" s="15">
        <f>Analytic!I1190-Simulated!I1180</f>
        <v>-4.4759980997322035E-3</v>
      </c>
      <c r="N1180" s="16">
        <f>Analytic!J1190-Simulated!J1180</f>
        <v>-4.0940658554360077E-3</v>
      </c>
      <c r="O1180" s="17">
        <f>Analytic!K1190-Simulated!K1180</f>
        <v>-1.4468597835425798E-3</v>
      </c>
      <c r="P1180" s="17">
        <f>Analytic!L1190-Simulated!L1180</f>
        <v>-1.8603921718454569E-3</v>
      </c>
    </row>
    <row r="1181" spans="1:16">
      <c r="A1181">
        <v>2458124.5902780001</v>
      </c>
      <c r="B1181" s="7">
        <f t="shared" si="21"/>
        <v>43106.090278000105</v>
      </c>
      <c r="C1181">
        <v>-0.64823900000000001</v>
      </c>
      <c r="D1181">
        <v>0.105195</v>
      </c>
      <c r="E1181">
        <v>4.1184999999999999E-2</v>
      </c>
      <c r="F1181" s="15">
        <f>Analytic!I1191-Simulated!C1181</f>
        <v>-0.16604201610527403</v>
      </c>
      <c r="G1181" s="16">
        <f>Analytic!J1191-Simulated!D1181</f>
        <v>-0.32958307441135093</v>
      </c>
      <c r="H1181" s="17">
        <f>Analytic!K1191-Simulated!E1181</f>
        <v>1.3107891324888946E-3</v>
      </c>
      <c r="I1181" s="25">
        <v>-0.81009149999999996</v>
      </c>
      <c r="J1181" s="25">
        <v>-0.22008910000000001</v>
      </c>
      <c r="K1181" s="25">
        <v>4.4111270000000001E-2</v>
      </c>
      <c r="L1181" s="25">
        <v>8.6238319999999993E-2</v>
      </c>
      <c r="M1181" s="15">
        <f>Analytic!I1191-Simulated!I1181</f>
        <v>-4.1895161052740715E-3</v>
      </c>
      <c r="N1181" s="16">
        <f>Analytic!J1191-Simulated!J1181</f>
        <v>-4.2989744113509087E-3</v>
      </c>
      <c r="O1181" s="17">
        <f>Analytic!K1191-Simulated!K1181</f>
        <v>-1.6154808675111071E-3</v>
      </c>
      <c r="P1181" s="17">
        <f>Analytic!L1191-Simulated!L1181</f>
        <v>-1.839761085749389E-3</v>
      </c>
    </row>
    <row r="1182" spans="1:16">
      <c r="A1182">
        <v>2458124.59375</v>
      </c>
      <c r="B1182" s="7">
        <f t="shared" si="21"/>
        <v>43106.09375</v>
      </c>
      <c r="C1182">
        <v>-0.67602200000000001</v>
      </c>
      <c r="D1182">
        <v>9.6823000000000006E-2</v>
      </c>
      <c r="E1182">
        <v>4.2207000000000001E-2</v>
      </c>
      <c r="F1182" s="15">
        <f>Analytic!I1192-Simulated!C1182</f>
        <v>-0.16390298836671779</v>
      </c>
      <c r="G1182" s="16">
        <f>Analytic!J1192-Simulated!D1182</f>
        <v>-0.34746884174683051</v>
      </c>
      <c r="H1182" s="17">
        <f>Analytic!K1192-Simulated!E1182</f>
        <v>-1.5859189642447945E-2</v>
      </c>
      <c r="I1182" s="25">
        <v>-0.83604239999999996</v>
      </c>
      <c r="J1182" s="25">
        <v>-0.2461604</v>
      </c>
      <c r="K1182" s="25">
        <v>2.813999E-2</v>
      </c>
      <c r="L1182" s="25">
        <v>8.4967719999999997E-2</v>
      </c>
      <c r="M1182" s="15">
        <f>Analytic!I1192-Simulated!I1182</f>
        <v>-3.8825883667178429E-3</v>
      </c>
      <c r="N1182" s="16">
        <f>Analytic!J1192-Simulated!J1182</f>
        <v>-4.4854417468305208E-3</v>
      </c>
      <c r="O1182" s="17">
        <f>Analytic!K1192-Simulated!K1182</f>
        <v>-1.7921796424479434E-3</v>
      </c>
      <c r="P1182" s="17">
        <f>Analytic!L1192-Simulated!L1182</f>
        <v>-1.8224031429886628E-3</v>
      </c>
    </row>
    <row r="1183" spans="1:16">
      <c r="A1183">
        <v>2458124.5972219999</v>
      </c>
      <c r="B1183" s="7">
        <f t="shared" si="21"/>
        <v>43106.097221999895</v>
      </c>
      <c r="C1183">
        <v>-0.70181400000000005</v>
      </c>
      <c r="D1183">
        <v>8.8225999999999999E-2</v>
      </c>
      <c r="E1183">
        <v>4.3116000000000002E-2</v>
      </c>
      <c r="F1183" s="15">
        <f>Analytic!I1193-Simulated!C1183</f>
        <v>-0.16103239140198755</v>
      </c>
      <c r="G1183" s="16">
        <f>Analytic!J1193-Simulated!D1183</f>
        <v>-0.36431715479786808</v>
      </c>
      <c r="H1183" s="17">
        <f>Analytic!K1193-Simulated!E1183</f>
        <v>-3.3001573350742025E-2</v>
      </c>
      <c r="I1183" s="25">
        <v>-0.8592902</v>
      </c>
      <c r="J1183" s="25">
        <v>-0.27144049999999997</v>
      </c>
      <c r="K1183" s="25">
        <v>1.208945E-2</v>
      </c>
      <c r="L1183" s="25">
        <v>8.3431290000000005E-2</v>
      </c>
      <c r="M1183" s="15">
        <f>Analytic!I1193-Simulated!I1183</f>
        <v>-3.5561914019875962E-3</v>
      </c>
      <c r="N1183" s="16">
        <f>Analytic!J1193-Simulated!J1183</f>
        <v>-4.6506547978681367E-3</v>
      </c>
      <c r="O1183" s="17">
        <f>Analytic!K1193-Simulated!K1183</f>
        <v>-1.9750233507420233E-3</v>
      </c>
      <c r="P1183" s="17">
        <f>Analytic!L1193-Simulated!L1183</f>
        <v>-1.8087260304933822E-3</v>
      </c>
    </row>
    <row r="1184" spans="1:16">
      <c r="A1184">
        <v>2458124.6006939998</v>
      </c>
      <c r="B1184" s="7">
        <f t="shared" si="21"/>
        <v>43106.10069399979</v>
      </c>
      <c r="C1184">
        <v>-0.72554200000000002</v>
      </c>
      <c r="D1184">
        <v>7.9427999999999999E-2</v>
      </c>
      <c r="E1184">
        <v>4.3908999999999997E-2</v>
      </c>
      <c r="F1184" s="15">
        <f>Analytic!I1194-Simulated!C1184</f>
        <v>-0.15742892678278442</v>
      </c>
      <c r="G1184" s="16">
        <f>Analytic!J1194-Simulated!D1184</f>
        <v>-0.38006953402495403</v>
      </c>
      <c r="H1184" s="17">
        <f>Analytic!K1194-Simulated!E1184</f>
        <v>-5.0060742399533245E-2</v>
      </c>
      <c r="I1184" s="25">
        <v>-0.87975939999999997</v>
      </c>
      <c r="J1184" s="25">
        <v>-0.29584969999999999</v>
      </c>
      <c r="K1184" s="25">
        <v>-3.9898030000000001E-3</v>
      </c>
      <c r="L1184" s="25">
        <v>8.1634289999999998E-2</v>
      </c>
      <c r="M1184" s="15">
        <f>Analytic!I1194-Simulated!I1184</f>
        <v>-3.2115267827844685E-3</v>
      </c>
      <c r="N1184" s="16">
        <f>Analytic!J1194-Simulated!J1184</f>
        <v>-4.7918340249540337E-3</v>
      </c>
      <c r="O1184" s="17">
        <f>Analytic!K1194-Simulated!K1184</f>
        <v>-2.1619393995332492E-3</v>
      </c>
      <c r="P1184" s="17">
        <f>Analytic!L1194-Simulated!L1184</f>
        <v>-1.7990538311185161E-3</v>
      </c>
    </row>
    <row r="1185" spans="1:16">
      <c r="A1185">
        <v>2458124.6041660002</v>
      </c>
      <c r="B1185" s="7">
        <f t="shared" si="21"/>
        <v>43106.10416600015</v>
      </c>
      <c r="C1185">
        <v>-0.74713600000000002</v>
      </c>
      <c r="D1185">
        <v>7.0454000000000003E-2</v>
      </c>
      <c r="E1185">
        <v>4.4586000000000001E-2</v>
      </c>
      <c r="F1185" s="15">
        <f>Analytic!I1195-Simulated!C1185</f>
        <v>-0.15309736196872936</v>
      </c>
      <c r="G1185" s="16">
        <f>Analytic!J1195-Simulated!D1185</f>
        <v>-0.39467140076582652</v>
      </c>
      <c r="H1185" s="17">
        <f>Analytic!K1195-Simulated!E1185</f>
        <v>-6.6983970924139227E-2</v>
      </c>
      <c r="I1185" s="25">
        <v>-0.89738359999999995</v>
      </c>
      <c r="J1185" s="25">
        <v>-0.31931110000000001</v>
      </c>
      <c r="K1185" s="25">
        <v>-2.0047220000000001E-2</v>
      </c>
      <c r="L1185" s="25">
        <v>7.9582840000000002E-2</v>
      </c>
      <c r="M1185" s="15">
        <f>Analytic!I1195-Simulated!I1185</f>
        <v>-2.8497619687294362E-3</v>
      </c>
      <c r="N1185" s="16">
        <f>Analytic!J1195-Simulated!J1185</f>
        <v>-4.9063007658264879E-3</v>
      </c>
      <c r="O1185" s="17">
        <f>Analytic!K1195-Simulated!K1185</f>
        <v>-2.3507509241392291E-3</v>
      </c>
      <c r="P1185" s="17">
        <f>Analytic!L1195-Simulated!L1185</f>
        <v>-1.7937130231395759E-3</v>
      </c>
    </row>
    <row r="1186" spans="1:16">
      <c r="A1186">
        <v>2458124.6076389998</v>
      </c>
      <c r="B1186" s="7">
        <f t="shared" si="21"/>
        <v>43106.10763899982</v>
      </c>
      <c r="C1186">
        <v>-0.76652699999999996</v>
      </c>
      <c r="D1186">
        <v>6.1330999999999997E-2</v>
      </c>
      <c r="E1186">
        <v>4.5143999999999997E-2</v>
      </c>
      <c r="F1186" s="15">
        <f>Analytic!I1196-Simulated!C1186</f>
        <v>-0.14805074175494171</v>
      </c>
      <c r="G1186" s="16">
        <f>Analytic!J1196-Simulated!D1186</f>
        <v>-0.40807333518518729</v>
      </c>
      <c r="H1186" s="17">
        <f>Analytic!K1196-Simulated!E1186</f>
        <v>-8.3715597695952063E-2</v>
      </c>
      <c r="I1186" s="25">
        <v>-0.9121051</v>
      </c>
      <c r="J1186" s="25">
        <v>-0.34175060000000002</v>
      </c>
      <c r="K1186" s="25">
        <v>-3.6032349999999998E-2</v>
      </c>
      <c r="L1186" s="25">
        <v>7.7283829999999998E-2</v>
      </c>
      <c r="M1186" s="15">
        <f>Analytic!I1196-Simulated!I1186</f>
        <v>-2.4726417549416624E-3</v>
      </c>
      <c r="N1186" s="16">
        <f>Analytic!J1196-Simulated!J1186</f>
        <v>-4.9917351851873071E-3</v>
      </c>
      <c r="O1186" s="17">
        <f>Analytic!K1196-Simulated!K1186</f>
        <v>-2.5392476959520682E-3</v>
      </c>
      <c r="P1186" s="17">
        <f>Analytic!L1196-Simulated!L1186</f>
        <v>-1.7929612596240818E-3</v>
      </c>
    </row>
    <row r="1187" spans="1:16">
      <c r="A1187">
        <v>2458124.6111110002</v>
      </c>
      <c r="B1187" s="7">
        <f t="shared" si="21"/>
        <v>43106.11111100018</v>
      </c>
      <c r="C1187">
        <v>-0.78364800000000001</v>
      </c>
      <c r="D1187">
        <v>5.2082000000000003E-2</v>
      </c>
      <c r="E1187">
        <v>4.5582999999999999E-2</v>
      </c>
      <c r="F1187" s="15">
        <f>Analytic!I1197-Simulated!C1187</f>
        <v>-0.14230956964767538</v>
      </c>
      <c r="G1187" s="16">
        <f>Analytic!J1197-Simulated!D1187</f>
        <v>-0.42022532398528784</v>
      </c>
      <c r="H1187" s="17">
        <f>Analytic!K1197-Simulated!E1187</f>
        <v>-0.10020319682084113</v>
      </c>
      <c r="I1187" s="25">
        <v>-0.92387600000000003</v>
      </c>
      <c r="J1187" s="25">
        <v>-0.363097</v>
      </c>
      <c r="K1187" s="25">
        <v>-5.1895070000000001E-2</v>
      </c>
      <c r="L1187" s="25">
        <v>7.4744900000000003E-2</v>
      </c>
      <c r="M1187" s="15">
        <f>Analytic!I1197-Simulated!I1187</f>
        <v>-2.0815696476753631E-3</v>
      </c>
      <c r="N1187" s="16">
        <f>Analytic!J1197-Simulated!J1187</f>
        <v>-5.046323985287815E-3</v>
      </c>
      <c r="O1187" s="17">
        <f>Analytic!K1197-Simulated!K1187</f>
        <v>-2.7251268208411256E-3</v>
      </c>
      <c r="P1187" s="17">
        <f>Analytic!L1197-Simulated!L1187</f>
        <v>-1.7969888668105116E-3</v>
      </c>
    </row>
    <row r="1188" spans="1:16">
      <c r="A1188">
        <v>2458124.6145830001</v>
      </c>
      <c r="B1188" s="7">
        <f t="shared" si="21"/>
        <v>43106.114583000075</v>
      </c>
      <c r="C1188">
        <v>-0.79843600000000003</v>
      </c>
      <c r="D1188">
        <v>4.2733E-2</v>
      </c>
      <c r="E1188">
        <v>4.5902999999999999E-2</v>
      </c>
      <c r="F1188" s="15">
        <f>Analytic!I1198-Simulated!C1188</f>
        <v>-0.13589995858004678</v>
      </c>
      <c r="G1188" s="16">
        <f>Analytic!J1198-Simulated!D1188</f>
        <v>-0.43108399707435946</v>
      </c>
      <c r="H1188" s="17">
        <f>Analytic!K1198-Simulated!E1188</f>
        <v>-0.11639474767469213</v>
      </c>
      <c r="I1188" s="25">
        <v>-0.93265750000000003</v>
      </c>
      <c r="J1188" s="25">
        <v>-0.38328289999999998</v>
      </c>
      <c r="K1188" s="25">
        <v>-6.7585649999999997E-2</v>
      </c>
      <c r="L1188" s="25">
        <v>7.1974430000000006E-2</v>
      </c>
      <c r="M1188" s="15">
        <f>Analytic!I1198-Simulated!I1188</f>
        <v>-1.6784585800467822E-3</v>
      </c>
      <c r="N1188" s="16">
        <f>Analytic!J1198-Simulated!J1188</f>
        <v>-5.0680970743594567E-3</v>
      </c>
      <c r="O1188" s="17">
        <f>Analytic!K1198-Simulated!K1188</f>
        <v>-2.9060976746921319E-3</v>
      </c>
      <c r="P1188" s="17">
        <f>Analytic!L1198-Simulated!L1188</f>
        <v>-1.8059329917999301E-3</v>
      </c>
    </row>
    <row r="1189" spans="1:16">
      <c r="A1189">
        <v>2458124.618055</v>
      </c>
      <c r="B1189" s="7">
        <f t="shared" si="21"/>
        <v>43106.11805499997</v>
      </c>
      <c r="C1189">
        <v>-0.81082699999999996</v>
      </c>
      <c r="D1189">
        <v>3.3308999999999998E-2</v>
      </c>
      <c r="E1189">
        <v>4.6102999999999998E-2</v>
      </c>
      <c r="F1189" s="15">
        <f>Analytic!I1199-Simulated!C1189</f>
        <v>-0.12885875047938489</v>
      </c>
      <c r="G1189" s="16">
        <f>Analytic!J1199-Simulated!D1189</f>
        <v>-0.44060885242585573</v>
      </c>
      <c r="H1189" s="17">
        <f>Analytic!K1199-Simulated!E1189</f>
        <v>-0.13223780352532677</v>
      </c>
      <c r="I1189" s="25">
        <v>-0.9384207</v>
      </c>
      <c r="J1189" s="25">
        <v>-0.40224389999999999</v>
      </c>
      <c r="K1189" s="25">
        <v>-8.3054900000000001E-2</v>
      </c>
      <c r="L1189" s="25">
        <v>6.8981539999999994E-2</v>
      </c>
      <c r="M1189" s="15">
        <f>Analytic!I1199-Simulated!I1189</f>
        <v>-1.2650504793848549E-3</v>
      </c>
      <c r="N1189" s="16">
        <f>Analytic!J1199-Simulated!J1189</f>
        <v>-5.0559524258557698E-3</v>
      </c>
      <c r="O1189" s="17">
        <f>Analytic!K1199-Simulated!K1189</f>
        <v>-3.079903525326777E-3</v>
      </c>
      <c r="P1189" s="17">
        <f>Analytic!L1199-Simulated!L1189</f>
        <v>-1.8199043212985128E-3</v>
      </c>
    </row>
    <row r="1190" spans="1:16">
      <c r="A1190">
        <v>2458124.6215280001</v>
      </c>
      <c r="B1190" s="7">
        <f t="shared" si="21"/>
        <v>43106.121528000105</v>
      </c>
      <c r="C1190">
        <v>-0.82076400000000005</v>
      </c>
      <c r="D1190">
        <v>2.3831999999999999E-2</v>
      </c>
      <c r="E1190">
        <v>4.6184000000000003E-2</v>
      </c>
      <c r="F1190" s="15">
        <f>Analytic!I1200-Simulated!C1190</f>
        <v>-0.12122560429858031</v>
      </c>
      <c r="G1190" s="16">
        <f>Analytic!J1200-Simulated!D1190</f>
        <v>-0.44876046839955214</v>
      </c>
      <c r="H1190" s="17">
        <f>Analytic!K1200-Simulated!E1190</f>
        <v>-0.1476826582941641</v>
      </c>
      <c r="I1190" s="25">
        <v>-0.94114620000000004</v>
      </c>
      <c r="J1190" s="25">
        <v>-0.41991970000000001</v>
      </c>
      <c r="K1190" s="25">
        <v>-9.8254369999999994E-2</v>
      </c>
      <c r="L1190" s="25">
        <v>6.577595E-2</v>
      </c>
      <c r="M1190" s="15">
        <f>Analytic!I1200-Simulated!I1190</f>
        <v>-8.4340429858031918E-4</v>
      </c>
      <c r="N1190" s="16">
        <f>Analytic!J1200-Simulated!J1190</f>
        <v>-5.0087683995521104E-3</v>
      </c>
      <c r="O1190" s="17">
        <f>Analytic!K1200-Simulated!K1190</f>
        <v>-3.2442882941640938E-3</v>
      </c>
      <c r="P1190" s="17">
        <f>Analytic!L1200-Simulated!L1190</f>
        <v>-1.8388762847952878E-3</v>
      </c>
    </row>
    <row r="1191" spans="1:16">
      <c r="A1191">
        <v>2458124.625</v>
      </c>
      <c r="B1191" s="7">
        <f t="shared" si="21"/>
        <v>43106.125</v>
      </c>
      <c r="C1191">
        <v>-0.82818800000000004</v>
      </c>
      <c r="D1191">
        <v>1.4329E-2</v>
      </c>
      <c r="E1191">
        <v>4.6146E-2</v>
      </c>
      <c r="F1191" s="15">
        <f>Analytic!I1201-Simulated!C1191</f>
        <v>-0.11305205222610659</v>
      </c>
      <c r="G1191" s="16">
        <f>Analytic!J1201-Simulated!D1191</f>
        <v>-0.45550870283630968</v>
      </c>
      <c r="H1191" s="17">
        <f>Analytic!K1201-Simulated!E1191</f>
        <v>-0.16267951091709903</v>
      </c>
      <c r="I1191" s="25">
        <v>-0.94082440000000001</v>
      </c>
      <c r="J1191" s="25">
        <v>-0.43625380000000002</v>
      </c>
      <c r="K1191" s="25">
        <v>-0.1131364</v>
      </c>
      <c r="L1191" s="25">
        <v>6.2368079999999999E-2</v>
      </c>
      <c r="M1191" s="15">
        <f>Analytic!I1201-Simulated!I1191</f>
        <v>-4.15652226106622E-4</v>
      </c>
      <c r="N1191" s="16">
        <f>Analytic!J1201-Simulated!J1191</f>
        <v>-4.9259028363096702E-3</v>
      </c>
      <c r="O1191" s="17">
        <f>Analytic!K1201-Simulated!K1191</f>
        <v>-3.3971109170990443E-3</v>
      </c>
      <c r="P1191" s="17">
        <f>Analytic!L1201-Simulated!L1191</f>
        <v>-1.8628166475177302E-3</v>
      </c>
    </row>
    <row r="1192" spans="1:16">
      <c r="A1192">
        <v>2458124.6284719999</v>
      </c>
      <c r="B1192" s="7">
        <f t="shared" si="21"/>
        <v>43106.128471999895</v>
      </c>
      <c r="C1192">
        <v>-0.83304800000000001</v>
      </c>
      <c r="D1192">
        <v>4.8219999999999999E-3</v>
      </c>
      <c r="E1192">
        <v>4.5990000000000003E-2</v>
      </c>
      <c r="F1192" s="15">
        <f>Analytic!I1202-Simulated!C1192</f>
        <v>-0.10439152389250683</v>
      </c>
      <c r="G1192" s="16">
        <f>Analytic!J1202-Simulated!D1192</f>
        <v>-0.46082287828114404</v>
      </c>
      <c r="H1192" s="17">
        <f>Analytic!K1202-Simulated!E1192</f>
        <v>-0.17718062677182822</v>
      </c>
      <c r="I1192" s="25">
        <v>-0.93745560000000006</v>
      </c>
      <c r="J1192" s="25">
        <v>-0.45119359999999997</v>
      </c>
      <c r="K1192" s="25">
        <v>-0.1276544</v>
      </c>
      <c r="L1192" s="25">
        <v>5.8768939999999999E-2</v>
      </c>
      <c r="M1192" s="15">
        <f>Analytic!I1202-Simulated!I1192</f>
        <v>1.6076107493212533E-5</v>
      </c>
      <c r="N1192" s="16">
        <f>Analytic!J1202-Simulated!J1192</f>
        <v>-4.8072782811440784E-3</v>
      </c>
      <c r="O1192" s="17">
        <f>Analytic!K1202-Simulated!K1192</f>
        <v>-3.5362267718282159E-3</v>
      </c>
      <c r="P1192" s="17">
        <f>Analytic!L1202-Simulated!L1192</f>
        <v>-1.891611390758198E-3</v>
      </c>
    </row>
    <row r="1193" spans="1:16">
      <c r="A1193">
        <v>2458124.6319439998</v>
      </c>
      <c r="B1193" s="7">
        <f t="shared" si="21"/>
        <v>43106.13194399979</v>
      </c>
      <c r="C1193">
        <v>-0.83529500000000001</v>
      </c>
      <c r="D1193">
        <v>-4.6639999999999997E-3</v>
      </c>
      <c r="E1193">
        <v>4.5717000000000001E-2</v>
      </c>
      <c r="F1193" s="15">
        <f>Analytic!I1203-Simulated!C1193</f>
        <v>-9.5305338494887315E-2</v>
      </c>
      <c r="G1193" s="16">
        <f>Analytic!J1203-Simulated!D1193</f>
        <v>-0.46467995273420609</v>
      </c>
      <c r="H1193" s="17">
        <f>Analytic!K1203-Simulated!E1193</f>
        <v>-0.19113949564836125</v>
      </c>
      <c r="I1193" s="25">
        <v>-0.93104989999999999</v>
      </c>
      <c r="J1193" s="25">
        <v>-0.46469100000000002</v>
      </c>
      <c r="K1193" s="25">
        <v>-0.14176269999999999</v>
      </c>
      <c r="L1193" s="25">
        <v>5.4990120000000003E-2</v>
      </c>
      <c r="M1193" s="15">
        <f>Analytic!I1203-Simulated!I1193</f>
        <v>4.4956150511266113E-4</v>
      </c>
      <c r="N1193" s="16">
        <f>Analytic!J1203-Simulated!J1193</f>
        <v>-4.6529527342060728E-3</v>
      </c>
      <c r="O1193" s="17">
        <f>Analytic!K1203-Simulated!K1193</f>
        <v>-3.659795648361247E-3</v>
      </c>
      <c r="P1193" s="17">
        <f>Analytic!L1203-Simulated!L1193</f>
        <v>-1.9250907697488454E-3</v>
      </c>
    </row>
    <row r="1194" spans="1:16">
      <c r="A1194">
        <v>2458124.6354160002</v>
      </c>
      <c r="B1194" s="7">
        <f t="shared" si="21"/>
        <v>43106.13541600015</v>
      </c>
      <c r="C1194">
        <v>-0.83488799999999996</v>
      </c>
      <c r="D1194">
        <v>-1.4106E-2</v>
      </c>
      <c r="E1194">
        <v>4.5329000000000001E-2</v>
      </c>
      <c r="F1194" s="15">
        <f>Analytic!I1204-Simulated!C1194</f>
        <v>-8.5856664864930154E-2</v>
      </c>
      <c r="G1194" s="16">
        <f>Analytic!J1204-Simulated!D1194</f>
        <v>-0.46705967537621301</v>
      </c>
      <c r="H1194" s="17">
        <f>Analytic!K1204-Simulated!E1194</f>
        <v>-0.2045119857506866</v>
      </c>
      <c r="I1194" s="25">
        <v>-0.92162719999999998</v>
      </c>
      <c r="J1194" s="25">
        <v>-0.47670190000000001</v>
      </c>
      <c r="K1194" s="25">
        <v>-0.155417</v>
      </c>
      <c r="L1194" s="25">
        <v>5.1043730000000002E-2</v>
      </c>
      <c r="M1194" s="15">
        <f>Analytic!I1204-Simulated!I1194</f>
        <v>8.8253513506986181E-4</v>
      </c>
      <c r="N1194" s="16">
        <f>Analytic!J1204-Simulated!J1194</f>
        <v>-4.4637753762130084E-3</v>
      </c>
      <c r="O1194" s="17">
        <f>Analytic!K1204-Simulated!K1194</f>
        <v>-3.7659857506865957E-3</v>
      </c>
      <c r="P1194" s="17">
        <f>Analytic!L1204-Simulated!L1194</f>
        <v>-1.9630074322113389E-3</v>
      </c>
    </row>
    <row r="1195" spans="1:16">
      <c r="A1195">
        <v>2458124.6388889998</v>
      </c>
      <c r="B1195" s="7">
        <f t="shared" si="21"/>
        <v>43106.13888899982</v>
      </c>
      <c r="C1195">
        <v>-0.83179000000000003</v>
      </c>
      <c r="D1195">
        <v>-2.3480999999999998E-2</v>
      </c>
      <c r="E1195">
        <v>4.4828E-2</v>
      </c>
      <c r="F1195" s="15">
        <f>Analytic!I1205-Simulated!C1195</f>
        <v>-7.6114449609892998E-2</v>
      </c>
      <c r="G1195" s="16">
        <f>Analytic!J1205-Simulated!D1195</f>
        <v>-0.46794672676350713</v>
      </c>
      <c r="H1195" s="17">
        <f>Analytic!K1205-Simulated!E1195</f>
        <v>-0.21725549323035179</v>
      </c>
      <c r="I1195" s="25">
        <v>-0.90921719999999995</v>
      </c>
      <c r="J1195" s="25">
        <v>-0.48718719999999999</v>
      </c>
      <c r="K1195" s="25">
        <v>-0.16857430000000001</v>
      </c>
      <c r="L1195" s="25">
        <v>4.6942390000000001E-2</v>
      </c>
      <c r="M1195" s="15">
        <f>Analytic!I1205-Simulated!I1195</f>
        <v>1.3127503901069204E-3</v>
      </c>
      <c r="N1195" s="16">
        <f>Analytic!J1205-Simulated!J1195</f>
        <v>-4.2405267635071131E-3</v>
      </c>
      <c r="O1195" s="17">
        <f>Analytic!K1205-Simulated!K1195</f>
        <v>-3.8531932303517702E-3</v>
      </c>
      <c r="P1195" s="17">
        <f>Analytic!L1205-Simulated!L1195</f>
        <v>-2.0050664740079507E-3</v>
      </c>
    </row>
    <row r="1196" spans="1:16">
      <c r="A1196">
        <v>2458124.6423610002</v>
      </c>
      <c r="B1196" s="7">
        <f t="shared" si="21"/>
        <v>43106.14236100018</v>
      </c>
      <c r="C1196">
        <v>-0.82597500000000001</v>
      </c>
      <c r="D1196">
        <v>-3.2765000000000002E-2</v>
      </c>
      <c r="E1196">
        <v>4.4216999999999999E-2</v>
      </c>
      <c r="F1196" s="15">
        <f>Analytic!I1206-Simulated!C1196</f>
        <v>-6.6146313559486969E-2</v>
      </c>
      <c r="G1196" s="16">
        <f>Analytic!J1206-Simulated!D1196</f>
        <v>-0.46733184303837322</v>
      </c>
      <c r="H1196" s="17">
        <f>Analytic!K1206-Simulated!E1196</f>
        <v>-0.22933008676732289</v>
      </c>
      <c r="I1196" s="25">
        <v>-0.89385919999999996</v>
      </c>
      <c r="J1196" s="25">
        <v>-0.496112</v>
      </c>
      <c r="K1196" s="25">
        <v>-0.18119299999999999</v>
      </c>
      <c r="L1196" s="25">
        <v>4.2699180000000003E-2</v>
      </c>
      <c r="M1196" s="15">
        <f>Analytic!I1206-Simulated!I1196</f>
        <v>1.7378864405129812E-3</v>
      </c>
      <c r="N1196" s="16">
        <f>Analytic!J1206-Simulated!J1196</f>
        <v>-3.9848430383732092E-3</v>
      </c>
      <c r="O1196" s="17">
        <f>Analytic!K1206-Simulated!K1196</f>
        <v>-3.920086767322889E-3</v>
      </c>
      <c r="P1196" s="17">
        <f>Analytic!L1206-Simulated!L1196</f>
        <v>-2.0509173020748089E-3</v>
      </c>
    </row>
    <row r="1197" spans="1:16">
      <c r="A1197">
        <v>2458124.6458330001</v>
      </c>
      <c r="B1197" s="7">
        <f t="shared" si="21"/>
        <v>43106.145833000075</v>
      </c>
      <c r="C1197">
        <v>-0.81742199999999998</v>
      </c>
      <c r="D1197">
        <v>-4.1936000000000001E-2</v>
      </c>
      <c r="E1197">
        <v>4.3496E-2</v>
      </c>
      <c r="F1197" s="15">
        <f>Analytic!I1207-Simulated!C1197</f>
        <v>-5.6024416854318027E-2</v>
      </c>
      <c r="G1197" s="16">
        <f>Analytic!J1207-Simulated!D1197</f>
        <v>-0.46520892375194389</v>
      </c>
      <c r="H1197" s="17">
        <f>Analytic!K1207-Simulated!E1197</f>
        <v>-0.24069464672942101</v>
      </c>
      <c r="I1197" s="25">
        <v>-0.87560210000000005</v>
      </c>
      <c r="J1197" s="25">
        <v>-0.50344650000000002</v>
      </c>
      <c r="K1197" s="25">
        <v>-0.1932333</v>
      </c>
      <c r="L1197" s="25">
        <v>3.8327569999999998E-2</v>
      </c>
      <c r="M1197" s="15">
        <f>Analytic!I1207-Simulated!I1197</f>
        <v>2.1556831456820413E-3</v>
      </c>
      <c r="N1197" s="16">
        <f>Analytic!J1207-Simulated!J1197</f>
        <v>-3.6984237519438468E-3</v>
      </c>
      <c r="O1197" s="17">
        <f>Analytic!K1207-Simulated!K1197</f>
        <v>-3.9653467294210043E-3</v>
      </c>
      <c r="P1197" s="17">
        <f>Analytic!L1207-Simulated!L1197</f>
        <v>-2.1001271689267895E-3</v>
      </c>
    </row>
    <row r="1198" spans="1:16">
      <c r="A1198">
        <v>2458124.649305</v>
      </c>
      <c r="B1198" s="7">
        <f t="shared" si="21"/>
        <v>43106.14930499997</v>
      </c>
      <c r="C1198">
        <v>-0.80612499999999998</v>
      </c>
      <c r="D1198">
        <v>-5.0969E-2</v>
      </c>
      <c r="E1198">
        <v>4.267E-2</v>
      </c>
      <c r="F1198" s="15">
        <f>Analytic!I1208-Simulated!C1198</f>
        <v>-4.5815293113192102E-2</v>
      </c>
      <c r="G1198" s="16">
        <f>Analytic!J1208-Simulated!D1198</f>
        <v>-0.46158012295021117</v>
      </c>
      <c r="H1198" s="17">
        <f>Analytic!K1208-Simulated!E1198</f>
        <v>-0.2513149984592784</v>
      </c>
      <c r="I1198" s="25">
        <v>-0.85450420000000005</v>
      </c>
      <c r="J1198" s="25">
        <v>-0.50916570000000005</v>
      </c>
      <c r="K1198" s="25">
        <v>-0.2046569</v>
      </c>
      <c r="L1198" s="25">
        <v>3.3841469999999998E-2</v>
      </c>
      <c r="M1198" s="15">
        <f>Analytic!I1208-Simulated!I1198</f>
        <v>2.5639068868079651E-3</v>
      </c>
      <c r="N1198" s="16">
        <f>Analytic!J1208-Simulated!J1198</f>
        <v>-3.3834229502111013E-3</v>
      </c>
      <c r="O1198" s="17">
        <f>Analytic!K1208-Simulated!K1198</f>
        <v>-3.9880984592784163E-3</v>
      </c>
      <c r="P1198" s="17">
        <f>Analytic!L1208-Simulated!L1198</f>
        <v>-2.152276237625303E-3</v>
      </c>
    </row>
    <row r="1199" spans="1:16">
      <c r="A1199">
        <v>2458124.6527780001</v>
      </c>
      <c r="B1199" s="7">
        <f t="shared" si="21"/>
        <v>43106.152778000105</v>
      </c>
      <c r="C1199">
        <v>-0.79208500000000004</v>
      </c>
      <c r="D1199">
        <v>-5.9843E-2</v>
      </c>
      <c r="E1199">
        <v>4.1739999999999999E-2</v>
      </c>
      <c r="F1199" s="15">
        <f>Analytic!I1209-Simulated!C1199</f>
        <v>-3.5587653216822335E-2</v>
      </c>
      <c r="G1199" s="16">
        <f>Analytic!J1209-Simulated!D1199</f>
        <v>-0.45644892322789121</v>
      </c>
      <c r="H1199" s="17">
        <f>Analytic!K1209-Simulated!E1199</f>
        <v>-0.26115503925676914</v>
      </c>
      <c r="I1199" s="25">
        <v>-0.83063310000000001</v>
      </c>
      <c r="J1199" s="25">
        <v>-0.51324950000000003</v>
      </c>
      <c r="K1199" s="25">
        <v>-0.21542739999999999</v>
      </c>
      <c r="L1199" s="25">
        <v>2.9255070000000001E-2</v>
      </c>
      <c r="M1199" s="15">
        <f>Analytic!I1209-Simulated!I1199</f>
        <v>2.9604467831776393E-3</v>
      </c>
      <c r="N1199" s="16">
        <f>Analytic!J1209-Simulated!J1199</f>
        <v>-3.0424232278911667E-3</v>
      </c>
      <c r="O1199" s="17">
        <f>Analytic!K1209-Simulated!K1199</f>
        <v>-3.9876392567691488E-3</v>
      </c>
      <c r="P1199" s="17">
        <f>Analytic!L1209-Simulated!L1199</f>
        <v>-2.20684403113219E-3</v>
      </c>
    </row>
    <row r="1200" spans="1:16">
      <c r="A1200">
        <v>2458124.65625</v>
      </c>
      <c r="B1200" s="7">
        <f t="shared" si="21"/>
        <v>43106.15625</v>
      </c>
      <c r="C1200">
        <v>-0.77531700000000003</v>
      </c>
      <c r="D1200">
        <v>-6.8534999999999999E-2</v>
      </c>
      <c r="E1200">
        <v>4.0710999999999997E-2</v>
      </c>
      <c r="F1200" s="15">
        <f>Analytic!I1210-Simulated!C1200</f>
        <v>-2.5405159343968364E-2</v>
      </c>
      <c r="G1200" s="16">
        <f>Analytic!J1210-Simulated!D1200</f>
        <v>-0.44982619251009959</v>
      </c>
      <c r="H1200" s="17">
        <f>Analytic!K1210-Simulated!E1200</f>
        <v>-0.27018485864530534</v>
      </c>
      <c r="I1200" s="25">
        <v>-0.80406529999999998</v>
      </c>
      <c r="J1200" s="25">
        <v>-0.51568290000000006</v>
      </c>
      <c r="K1200" s="25">
        <v>-0.2255104</v>
      </c>
      <c r="L1200" s="25">
        <v>2.4582880000000001E-2</v>
      </c>
      <c r="M1200" s="15">
        <f>Analytic!I1210-Simulated!I1200</f>
        <v>3.3431406560315846E-3</v>
      </c>
      <c r="N1200" s="16">
        <f>Analytic!J1210-Simulated!J1200</f>
        <v>-2.6782925100995447E-3</v>
      </c>
      <c r="O1200" s="17">
        <f>Analytic!K1210-Simulated!K1200</f>
        <v>-3.96345864530534E-3</v>
      </c>
      <c r="P1200" s="17">
        <f>Analytic!L1210-Simulated!L1200</f>
        <v>-2.2632971154857434E-3</v>
      </c>
    </row>
    <row r="1201" spans="1:16">
      <c r="A1201">
        <v>2458124.6597219999</v>
      </c>
      <c r="B1201" s="7">
        <f t="shared" si="21"/>
        <v>43106.159721999895</v>
      </c>
      <c r="C1201">
        <v>-0.75584799999999996</v>
      </c>
      <c r="D1201">
        <v>-7.7021000000000006E-2</v>
      </c>
      <c r="E1201">
        <v>3.9585000000000002E-2</v>
      </c>
      <c r="F1201" s="15">
        <f>Analytic!I1211-Simulated!C1201</f>
        <v>-1.5328169992416929E-2</v>
      </c>
      <c r="G1201" s="16">
        <f>Analytic!J1211-Simulated!D1201</f>
        <v>-0.44172922337778653</v>
      </c>
      <c r="H1201" s="17">
        <f>Analytic!K1211-Simulated!E1201</f>
        <v>-0.27837385153217759</v>
      </c>
      <c r="I1201" s="25">
        <v>-0.77488630000000003</v>
      </c>
      <c r="J1201" s="25">
        <v>-0.51645609999999997</v>
      </c>
      <c r="K1201" s="25">
        <v>-0.23487340000000001</v>
      </c>
      <c r="L1201" s="25">
        <v>1.9839659999999999E-2</v>
      </c>
      <c r="M1201" s="15">
        <f>Analytic!I1211-Simulated!I1201</f>
        <v>3.7101300075831345E-3</v>
      </c>
      <c r="N1201" s="16">
        <f>Analytic!J1211-Simulated!J1201</f>
        <v>-2.2941233777865611E-3</v>
      </c>
      <c r="O1201" s="17">
        <f>Analytic!K1211-Simulated!K1201</f>
        <v>-3.9154515321775663E-3</v>
      </c>
      <c r="P1201" s="17">
        <f>Analytic!L1211-Simulated!L1201</f>
        <v>-2.3210678622437343E-3</v>
      </c>
    </row>
    <row r="1202" spans="1:16">
      <c r="A1202">
        <v>2458124.6631939998</v>
      </c>
      <c r="B1202" s="7">
        <f t="shared" si="21"/>
        <v>43106.16319399979</v>
      </c>
      <c r="C1202">
        <v>-0.73372000000000004</v>
      </c>
      <c r="D1202">
        <v>-8.5279999999999995E-2</v>
      </c>
      <c r="E1202">
        <v>3.8365999999999997E-2</v>
      </c>
      <c r="F1202" s="15">
        <f>Analytic!I1212-Simulated!C1202</f>
        <v>-5.410456811404174E-3</v>
      </c>
      <c r="G1202" s="16">
        <f>Analytic!J1212-Simulated!D1202</f>
        <v>-0.43217775480945164</v>
      </c>
      <c r="H1202" s="17">
        <f>Analytic!K1212-Simulated!E1202</f>
        <v>-0.2856958238960991</v>
      </c>
      <c r="I1202" s="25">
        <v>-0.74318989999999996</v>
      </c>
      <c r="J1202" s="25">
        <v>-0.51556449999999998</v>
      </c>
      <c r="K1202" s="25">
        <v>-0.24348610000000001</v>
      </c>
      <c r="L1202" s="25">
        <v>1.5040390000000001E-2</v>
      </c>
      <c r="M1202" s="15">
        <f>Analytic!I1212-Simulated!I1202</f>
        <v>4.059443188595746E-3</v>
      </c>
      <c r="N1202" s="16">
        <f>Analytic!J1212-Simulated!J1202</f>
        <v>-1.8932548094516832E-3</v>
      </c>
      <c r="O1202" s="17">
        <f>Analytic!K1212-Simulated!K1202</f>
        <v>-3.8437238960991049E-3</v>
      </c>
      <c r="P1202" s="17">
        <f>Analytic!L1212-Simulated!L1202</f>
        <v>-2.3795741321148093E-3</v>
      </c>
    </row>
    <row r="1203" spans="1:16">
      <c r="A1203">
        <v>2458124.6666660002</v>
      </c>
      <c r="B1203" s="7">
        <f t="shared" si="21"/>
        <v>43106.16666600015</v>
      </c>
      <c r="C1203">
        <v>-0.70898499999999998</v>
      </c>
      <c r="D1203">
        <v>-9.3288999999999997E-2</v>
      </c>
      <c r="E1203">
        <v>3.7058000000000001E-2</v>
      </c>
      <c r="F1203" s="15">
        <f>Analytic!I1213-Simulated!C1203</f>
        <v>4.2961058367803062E-3</v>
      </c>
      <c r="G1203" s="16">
        <f>Analytic!J1213-Simulated!D1203</f>
        <v>-0.42119897626867625</v>
      </c>
      <c r="H1203" s="17">
        <f>Analytic!K1213-Simulated!E1203</f>
        <v>-0.2921270906594241</v>
      </c>
      <c r="I1203" s="25">
        <v>-0.70907830000000005</v>
      </c>
      <c r="J1203" s="25">
        <v>-0.51300869999999998</v>
      </c>
      <c r="K1203" s="25">
        <v>-0.2513205</v>
      </c>
      <c r="L1203" s="25">
        <v>1.02002E-2</v>
      </c>
      <c r="M1203" s="15">
        <f>Analytic!I1213-Simulated!I1203</f>
        <v>4.3894058367803801E-3</v>
      </c>
      <c r="N1203" s="16">
        <f>Analytic!J1213-Simulated!J1203</f>
        <v>-1.4792762686762773E-3</v>
      </c>
      <c r="O1203" s="17">
        <f>Analytic!K1213-Simulated!K1203</f>
        <v>-3.7485906594241225E-3</v>
      </c>
      <c r="P1203" s="17">
        <f>Analytic!L1213-Simulated!L1203</f>
        <v>-2.4381997187553324E-3</v>
      </c>
    </row>
    <row r="1204" spans="1:16">
      <c r="A1204">
        <v>2458124.6701389998</v>
      </c>
      <c r="B1204" s="7">
        <f t="shared" si="21"/>
        <v>43106.17013899982</v>
      </c>
      <c r="C1204">
        <v>-0.68171000000000004</v>
      </c>
      <c r="D1204">
        <v>-0.101026</v>
      </c>
      <c r="E1204">
        <v>3.5665000000000002E-2</v>
      </c>
      <c r="F1204" s="15">
        <f>Analytic!I1214-Simulated!C1204</f>
        <v>1.374687757964399E-2</v>
      </c>
      <c r="G1204" s="16">
        <f>Analytic!J1214-Simulated!D1204</f>
        <v>-0.40882451412421456</v>
      </c>
      <c r="H1204" s="17">
        <f>Analytic!K1214-Simulated!E1204</f>
        <v>-0.29764656542775447</v>
      </c>
      <c r="I1204" s="25">
        <v>-0.67266139999999996</v>
      </c>
      <c r="J1204" s="25">
        <v>-0.50879459999999999</v>
      </c>
      <c r="K1204" s="25">
        <v>-0.25835089999999999</v>
      </c>
      <c r="L1204" s="25">
        <v>5.3343610000000001E-3</v>
      </c>
      <c r="M1204" s="15">
        <f>Analytic!I1214-Simulated!I1204</f>
        <v>4.6982775796439169E-3</v>
      </c>
      <c r="N1204" s="16">
        <f>Analytic!J1214-Simulated!J1204</f>
        <v>-1.0559141242145742E-3</v>
      </c>
      <c r="O1204" s="17">
        <f>Analytic!K1214-Simulated!K1204</f>
        <v>-3.6306654277544759E-3</v>
      </c>
      <c r="P1204" s="17">
        <f>Analytic!L1214-Simulated!L1204</f>
        <v>-2.496336389203299E-3</v>
      </c>
    </row>
    <row r="1205" spans="1:16">
      <c r="A1205">
        <v>2458124.6736110002</v>
      </c>
      <c r="B1205" s="7">
        <f t="shared" si="21"/>
        <v>43106.17361100018</v>
      </c>
      <c r="C1205">
        <v>-0.65197700000000003</v>
      </c>
      <c r="D1205">
        <v>-0.10846799999999999</v>
      </c>
      <c r="E1205">
        <v>3.4189999999999998E-2</v>
      </c>
      <c r="F1205" s="15">
        <f>Analytic!I1215-Simulated!C1205</f>
        <v>2.2904813910427646E-2</v>
      </c>
      <c r="G1205" s="16">
        <f>Analytic!J1215-Simulated!D1205</f>
        <v>-0.39509240044666427</v>
      </c>
      <c r="H1205" s="17">
        <f>Analytic!K1215-Simulated!E1205</f>
        <v>-0.30223484180606491</v>
      </c>
      <c r="I1205" s="25">
        <v>-0.63405679999999998</v>
      </c>
      <c r="J1205" s="25">
        <v>-0.50293330000000003</v>
      </c>
      <c r="K1205" s="25">
        <v>-0.26455400000000001</v>
      </c>
      <c r="L1205" s="25">
        <v>4.5820939999999998E-4</v>
      </c>
      <c r="M1205" s="15">
        <f>Analytic!I1215-Simulated!I1205</f>
        <v>4.9846139104275933E-3</v>
      </c>
      <c r="N1205" s="16">
        <f>Analytic!J1215-Simulated!J1205</f>
        <v>-6.2710044666425269E-4</v>
      </c>
      <c r="O1205" s="17">
        <f>Analytic!K1215-Simulated!K1205</f>
        <v>-3.4908418060649038E-3</v>
      </c>
      <c r="P1205" s="17">
        <f>Analytic!L1215-Simulated!L1205</f>
        <v>-2.5533597555116075E-3</v>
      </c>
    </row>
    <row r="1206" spans="1:16">
      <c r="A1206">
        <v>2458124.6770830001</v>
      </c>
      <c r="B1206" s="7">
        <f t="shared" si="21"/>
        <v>43106.177083000075</v>
      </c>
      <c r="C1206">
        <v>-0.61987800000000004</v>
      </c>
      <c r="D1206">
        <v>-0.115593</v>
      </c>
      <c r="E1206">
        <v>3.2639000000000001E-2</v>
      </c>
      <c r="F1206" s="15">
        <f>Analytic!I1216-Simulated!C1206</f>
        <v>3.1735852064125436E-2</v>
      </c>
      <c r="G1206" s="16">
        <f>Analytic!J1216-Simulated!D1206</f>
        <v>-0.38004502428286274</v>
      </c>
      <c r="H1206" s="17">
        <f>Analytic!K1216-Simulated!E1206</f>
        <v>-0.30587826602776191</v>
      </c>
      <c r="I1206" s="25">
        <v>-0.59338939999999996</v>
      </c>
      <c r="J1206" s="25">
        <v>-0.49544139999999998</v>
      </c>
      <c r="K1206" s="25">
        <v>-0.26990900000000001</v>
      </c>
      <c r="L1206" s="25">
        <v>-4.4128819999999999E-3</v>
      </c>
      <c r="M1206" s="15">
        <f>Analytic!I1216-Simulated!I1206</f>
        <v>5.2472520641253517E-3</v>
      </c>
      <c r="N1206" s="16">
        <f>Analytic!J1216-Simulated!J1206</f>
        <v>-1.9662428286276734E-4</v>
      </c>
      <c r="O1206" s="17">
        <f>Analytic!K1216-Simulated!K1206</f>
        <v>-3.33026602776193E-3</v>
      </c>
      <c r="P1206" s="17">
        <f>Analytic!L1216-Simulated!L1206</f>
        <v>-2.6086520107372257E-3</v>
      </c>
    </row>
    <row r="1207" spans="1:16">
      <c r="A1207">
        <v>2458124.680555</v>
      </c>
      <c r="B1207" s="7">
        <f t="shared" si="21"/>
        <v>43106.18055499997</v>
      </c>
      <c r="C1207">
        <v>-0.58551900000000001</v>
      </c>
      <c r="D1207">
        <v>-0.122381</v>
      </c>
      <c r="E1207">
        <v>3.1015999999999998E-2</v>
      </c>
      <c r="F1207" s="15">
        <f>Analytic!I1217-Simulated!C1207</f>
        <v>4.0213319642777634E-2</v>
      </c>
      <c r="G1207" s="16">
        <f>Analytic!J1217-Simulated!D1207</f>
        <v>-0.36372806556595</v>
      </c>
      <c r="H1207" s="17">
        <f>Analytic!K1217-Simulated!E1207</f>
        <v>-0.30856400066125306</v>
      </c>
      <c r="I1207" s="25">
        <v>-0.55079069999999997</v>
      </c>
      <c r="J1207" s="25">
        <v>-0.48634040000000001</v>
      </c>
      <c r="K1207" s="25">
        <v>-0.27439750000000002</v>
      </c>
      <c r="L1207" s="25">
        <v>-9.2635489999999994E-3</v>
      </c>
      <c r="M1207" s="15">
        <f>Analytic!I1217-Simulated!I1207</f>
        <v>5.4850196427775888E-3</v>
      </c>
      <c r="N1207" s="16">
        <f>Analytic!J1217-Simulated!J1207</f>
        <v>2.313344340499901E-4</v>
      </c>
      <c r="O1207" s="17">
        <f>Analytic!K1217-Simulated!K1207</f>
        <v>-3.1505006612530528E-3</v>
      </c>
      <c r="P1207" s="17">
        <f>Analytic!L1217-Simulated!L1207</f>
        <v>-2.6616087615857105E-3</v>
      </c>
    </row>
    <row r="1208" spans="1:16">
      <c r="A1208">
        <v>2458124.6840280001</v>
      </c>
      <c r="B1208" s="7">
        <f t="shared" si="21"/>
        <v>43106.184028000105</v>
      </c>
      <c r="C1208">
        <v>-0.54901699999999998</v>
      </c>
      <c r="D1208">
        <v>-0.12880800000000001</v>
      </c>
      <c r="E1208">
        <v>2.9325E-2</v>
      </c>
      <c r="F1208" s="15">
        <f>Analytic!I1218-Simulated!C1208</f>
        <v>4.8315364665570848E-2</v>
      </c>
      <c r="G1208" s="16">
        <f>Analytic!J1218-Simulated!D1208</f>
        <v>-0.34619641187531169</v>
      </c>
      <c r="H1208" s="17">
        <f>Analytic!K1218-Simulated!E1208</f>
        <v>-0.31028207918753054</v>
      </c>
      <c r="I1208" s="25">
        <v>-0.50639860000000003</v>
      </c>
      <c r="J1208" s="25">
        <v>-0.47565730000000001</v>
      </c>
      <c r="K1208" s="25">
        <v>-0.27800409999999998</v>
      </c>
      <c r="L1208" s="25">
        <v>-1.4078480000000001E-2</v>
      </c>
      <c r="M1208" s="15">
        <f>Analytic!I1218-Simulated!I1208</f>
        <v>5.6969646655709028E-3</v>
      </c>
      <c r="N1208" s="16">
        <f>Analytic!J1218-Simulated!J1208</f>
        <v>6.5288812468827784E-4</v>
      </c>
      <c r="O1208" s="17">
        <f>Analytic!K1218-Simulated!K1208</f>
        <v>-2.9529791875305689E-3</v>
      </c>
      <c r="P1208" s="17">
        <f>Analytic!L1218-Simulated!L1208</f>
        <v>-2.7116467897058336E-3</v>
      </c>
    </row>
    <row r="1209" spans="1:16">
      <c r="A1209">
        <v>2458124.6875</v>
      </c>
      <c r="B1209" s="7">
        <f t="shared" si="21"/>
        <v>43106.1875</v>
      </c>
      <c r="C1209">
        <v>-0.51049800000000001</v>
      </c>
      <c r="D1209">
        <v>-0.134855</v>
      </c>
      <c r="E1209">
        <v>2.7570999999999998E-2</v>
      </c>
      <c r="F1209" s="15">
        <f>Analytic!I1219-Simulated!C1209</f>
        <v>5.6023405649595459E-2</v>
      </c>
      <c r="G1209" s="16">
        <f>Analytic!J1219-Simulated!D1209</f>
        <v>-0.32750505831625609</v>
      </c>
      <c r="H1209" s="17">
        <f>Analytic!K1219-Simulated!E1209</f>
        <v>-0.31102645127184442</v>
      </c>
      <c r="I1209" s="25">
        <v>-0.46035680000000001</v>
      </c>
      <c r="J1209" s="25">
        <v>-0.46342430000000001</v>
      </c>
      <c r="K1209" s="25">
        <v>-0.28071590000000002</v>
      </c>
      <c r="L1209" s="25">
        <v>-1.8842459999999998E-2</v>
      </c>
      <c r="M1209" s="15">
        <f>Analytic!I1219-Simulated!I1209</f>
        <v>5.8822056495954622E-3</v>
      </c>
      <c r="N1209" s="16">
        <f>Analytic!J1219-Simulated!J1209</f>
        <v>1.0642416837439161E-3</v>
      </c>
      <c r="O1209" s="17">
        <f>Analytic!K1219-Simulated!K1209</f>
        <v>-2.7395512718443871E-3</v>
      </c>
      <c r="P1209" s="17">
        <f>Analytic!L1219-Simulated!L1209</f>
        <v>-2.7582115738347193E-3</v>
      </c>
    </row>
    <row r="1210" spans="1:16">
      <c r="A1210">
        <v>2458124.6909719999</v>
      </c>
      <c r="B1210" s="7">
        <f t="shared" si="21"/>
        <v>43106.190971999895</v>
      </c>
      <c r="C1210">
        <v>-0.47010000000000002</v>
      </c>
      <c r="D1210">
        <v>-0.14050099999999999</v>
      </c>
      <c r="E1210">
        <v>2.5759000000000001E-2</v>
      </c>
      <c r="F1210" s="15">
        <f>Analytic!I1220-Simulated!C1210</f>
        <v>6.3325600262567894E-2</v>
      </c>
      <c r="G1210" s="16">
        <f>Analytic!J1220-Simulated!D1210</f>
        <v>-0.30771599084391199</v>
      </c>
      <c r="H1210" s="17">
        <f>Analytic!K1220-Simulated!E1210</f>
        <v>-0.31079401858274069</v>
      </c>
      <c r="I1210" s="25">
        <v>-0.41281469999999998</v>
      </c>
      <c r="J1210" s="25">
        <v>-0.44967849999999998</v>
      </c>
      <c r="K1210" s="25">
        <v>-0.28252280000000002</v>
      </c>
      <c r="L1210" s="25">
        <v>-2.3540419999999999E-2</v>
      </c>
      <c r="M1210" s="15">
        <f>Analytic!I1220-Simulated!I1210</f>
        <v>6.0403002625678548E-3</v>
      </c>
      <c r="N1210" s="16">
        <f>Analytic!J1220-Simulated!J1210</f>
        <v>1.4615091560880034E-3</v>
      </c>
      <c r="O1210" s="17">
        <f>Analytic!K1220-Simulated!K1210</f>
        <v>-2.5122185827406995E-3</v>
      </c>
      <c r="P1210" s="17">
        <f>Analytic!L1220-Simulated!L1210</f>
        <v>-2.8007790058117397E-3</v>
      </c>
    </row>
    <row r="1211" spans="1:16">
      <c r="A1211">
        <v>2458124.6944439998</v>
      </c>
      <c r="B1211" s="7">
        <f t="shared" si="21"/>
        <v>43106.19444399979</v>
      </c>
      <c r="C1211">
        <v>-0.42796800000000002</v>
      </c>
      <c r="D1211">
        <v>-0.14572399999999999</v>
      </c>
      <c r="E1211">
        <v>2.3893999999999999E-2</v>
      </c>
      <c r="F1211" s="15">
        <f>Analytic!I1221-Simulated!C1211</f>
        <v>7.0212331028243813E-2</v>
      </c>
      <c r="G1211" s="16">
        <f>Analytic!J1221-Simulated!D1211</f>
        <v>-0.28689705340958116</v>
      </c>
      <c r="H1211" s="17">
        <f>Analytic!K1221-Simulated!E1211</f>
        <v>-0.3095846610423425</v>
      </c>
      <c r="I1211" s="25">
        <v>-0.36392659999999999</v>
      </c>
      <c r="J1211" s="25">
        <v>-0.43446220000000002</v>
      </c>
      <c r="K1211" s="25">
        <v>-0.28341739999999999</v>
      </c>
      <c r="L1211" s="25">
        <v>-2.8157479999999999E-2</v>
      </c>
      <c r="M1211" s="15">
        <f>Analytic!I1221-Simulated!I1211</f>
        <v>6.1709310282437868E-3</v>
      </c>
      <c r="N1211" s="16">
        <f>Analytic!J1221-Simulated!J1211</f>
        <v>1.8411465904188407E-3</v>
      </c>
      <c r="O1211" s="17">
        <f>Analytic!K1221-Simulated!K1211</f>
        <v>-2.2732610423424893E-3</v>
      </c>
      <c r="P1211" s="17">
        <f>Analytic!L1221-Simulated!L1211</f>
        <v>-2.8388629347533244E-3</v>
      </c>
    </row>
    <row r="1212" spans="1:16">
      <c r="A1212">
        <v>2458124.6979160002</v>
      </c>
      <c r="B1212" s="7">
        <f t="shared" si="21"/>
        <v>43106.19791600015</v>
      </c>
      <c r="C1212">
        <v>-0.38425500000000001</v>
      </c>
      <c r="D1212">
        <v>-0.150507</v>
      </c>
      <c r="E1212">
        <v>2.1982000000000002E-2</v>
      </c>
      <c r="F1212" s="15">
        <f>Analytic!I1222-Simulated!C1212</f>
        <v>7.6677706510200783E-2</v>
      </c>
      <c r="G1212" s="16">
        <f>Analytic!J1222-Simulated!D1212</f>
        <v>-0.26511579936016988</v>
      </c>
      <c r="H1212" s="17">
        <f>Analytic!K1222-Simulated!E1212</f>
        <v>-0.30740225342279165</v>
      </c>
      <c r="I1212" s="25">
        <v>-0.31385099999999999</v>
      </c>
      <c r="J1212" s="25">
        <v>-0.41782249999999999</v>
      </c>
      <c r="K1212" s="25">
        <v>-0.28339530000000002</v>
      </c>
      <c r="L1212" s="25">
        <v>-3.2678970000000002E-2</v>
      </c>
      <c r="M1212" s="15">
        <f>Analytic!I1222-Simulated!I1212</f>
        <v>6.2737065102007605E-3</v>
      </c>
      <c r="N1212" s="16">
        <f>Analytic!J1222-Simulated!J1212</f>
        <v>2.1997006398301044E-3</v>
      </c>
      <c r="O1212" s="17">
        <f>Analytic!K1222-Simulated!K1212</f>
        <v>-2.024953422791631E-3</v>
      </c>
      <c r="P1212" s="17">
        <f>Analytic!L1222-Simulated!L1212</f>
        <v>-2.8720439755597418E-3</v>
      </c>
    </row>
    <row r="1213" spans="1:16">
      <c r="A1213">
        <v>2458124.7013889998</v>
      </c>
      <c r="B1213" s="7">
        <f t="shared" si="21"/>
        <v>43106.20138899982</v>
      </c>
      <c r="C1213">
        <v>-0.33912100000000001</v>
      </c>
      <c r="D1213">
        <v>-0.15482799999999999</v>
      </c>
      <c r="E1213">
        <v>2.0027E-2</v>
      </c>
      <c r="F1213" s="15">
        <f>Analytic!I1223-Simulated!C1213</f>
        <v>8.2719076349407117E-2</v>
      </c>
      <c r="G1213" s="16">
        <f>Analytic!J1223-Simulated!D1213</f>
        <v>-0.24244932757238555</v>
      </c>
      <c r="H1213" s="17">
        <f>Analytic!K1223-Simulated!E1213</f>
        <v>-0.30425167223505539</v>
      </c>
      <c r="I1213" s="25">
        <v>-0.2627506</v>
      </c>
      <c r="J1213" s="25">
        <v>-0.39981129999999998</v>
      </c>
      <c r="K1213" s="25">
        <v>-0.28245500000000001</v>
      </c>
      <c r="L1213" s="25">
        <v>-3.7090539999999998E-2</v>
      </c>
      <c r="M1213" s="15">
        <f>Analytic!I1223-Simulated!I1213</f>
        <v>6.3486763494071119E-3</v>
      </c>
      <c r="N1213" s="16">
        <f>Analytic!J1223-Simulated!J1213</f>
        <v>2.5339724276144393E-3</v>
      </c>
      <c r="O1213" s="17">
        <f>Analytic!K1223-Simulated!K1213</f>
        <v>-1.769672235055364E-3</v>
      </c>
      <c r="P1213" s="17">
        <f>Analytic!L1223-Simulated!L1213</f>
        <v>-2.8999084203002803E-3</v>
      </c>
    </row>
    <row r="1214" spans="1:16">
      <c r="A1214">
        <v>2458124.7048610002</v>
      </c>
      <c r="B1214" s="7">
        <f t="shared" si="21"/>
        <v>43106.20486100018</v>
      </c>
      <c r="C1214">
        <v>-0.29272999999999999</v>
      </c>
      <c r="D1214">
        <v>-0.15867200000000001</v>
      </c>
      <c r="E1214">
        <v>1.8036E-2</v>
      </c>
      <c r="F1214" s="15">
        <f>Analytic!I1224-Simulated!C1214</f>
        <v>8.8334558486190234E-2</v>
      </c>
      <c r="G1214" s="16">
        <f>Analytic!J1224-Simulated!D1214</f>
        <v>-0.2189721038528338</v>
      </c>
      <c r="H1214" s="17">
        <f>Analytic!K1224-Simulated!E1214</f>
        <v>-0.30014379288776383</v>
      </c>
      <c r="I1214" s="25">
        <v>-0.21079139999999999</v>
      </c>
      <c r="J1214" s="25">
        <v>-0.38048520000000002</v>
      </c>
      <c r="K1214" s="25">
        <v>-0.28059780000000001</v>
      </c>
      <c r="L1214" s="25">
        <v>-4.1378100000000001E-2</v>
      </c>
      <c r="M1214" s="15">
        <f>Analytic!I1224-Simulated!I1214</f>
        <v>6.3959584861902341E-3</v>
      </c>
      <c r="N1214" s="16">
        <f>Analytic!J1224-Simulated!J1214</f>
        <v>2.8410961471662111E-3</v>
      </c>
      <c r="O1214" s="17">
        <f>Analytic!K1224-Simulated!K1214</f>
        <v>-1.5099928877638225E-3</v>
      </c>
      <c r="P1214" s="17">
        <f>Analytic!L1224-Simulated!L1214</f>
        <v>-2.922156093939754E-3</v>
      </c>
    </row>
    <row r="1215" spans="1:16">
      <c r="A1215">
        <v>2458124.7083330001</v>
      </c>
      <c r="B1215" s="7">
        <f t="shared" si="21"/>
        <v>43106.208333000075</v>
      </c>
      <c r="C1215">
        <v>-0.245253</v>
      </c>
      <c r="D1215">
        <v>-0.162019</v>
      </c>
      <c r="E1215">
        <v>1.6011999999999998E-2</v>
      </c>
      <c r="F1215" s="15">
        <f>Analytic!I1225-Simulated!C1215</f>
        <v>9.3526576857450527E-2</v>
      </c>
      <c r="G1215" s="16">
        <f>Analytic!J1225-Simulated!D1215</f>
        <v>-0.19476776818300526</v>
      </c>
      <c r="H1215" s="17">
        <f>Analytic!K1225-Simulated!E1215</f>
        <v>-0.29508847712529462</v>
      </c>
      <c r="I1215" s="25">
        <v>-0.15814239999999999</v>
      </c>
      <c r="J1215" s="25">
        <v>-0.35990519999999998</v>
      </c>
      <c r="K1215" s="25">
        <v>-0.27782810000000002</v>
      </c>
      <c r="L1215" s="25">
        <v>-4.5527970000000001E-2</v>
      </c>
      <c r="M1215" s="15">
        <f>Analytic!I1225-Simulated!I1215</f>
        <v>6.4159768574505172E-3</v>
      </c>
      <c r="N1215" s="16">
        <f>Analytic!J1225-Simulated!J1215</f>
        <v>3.1184318169947267E-3</v>
      </c>
      <c r="O1215" s="17">
        <f>Analytic!K1225-Simulated!K1215</f>
        <v>-1.2483771252946307E-3</v>
      </c>
      <c r="P1215" s="17">
        <f>Analytic!L1225-Simulated!L1215</f>
        <v>-2.9384969992683682E-3</v>
      </c>
    </row>
    <row r="1216" spans="1:16">
      <c r="A1216">
        <v>2458124.711805</v>
      </c>
      <c r="B1216" s="7">
        <f t="shared" si="21"/>
        <v>43106.21180499997</v>
      </c>
      <c r="C1216">
        <v>-0.19686300000000001</v>
      </c>
      <c r="D1216">
        <v>-0.164853</v>
      </c>
      <c r="E1216">
        <v>1.3964000000000001E-2</v>
      </c>
      <c r="F1216" s="15">
        <f>Analytic!I1226-Simulated!C1216</f>
        <v>9.8297407826462735E-2</v>
      </c>
      <c r="G1216" s="16">
        <f>Analytic!J1226-Simulated!D1216</f>
        <v>-0.16991992843386597</v>
      </c>
      <c r="H1216" s="17">
        <f>Analytic!K1226-Simulated!E1216</f>
        <v>-0.28910455078581687</v>
      </c>
      <c r="I1216" s="25">
        <v>-0.1049746</v>
      </c>
      <c r="J1216" s="25">
        <v>-0.33813660000000001</v>
      </c>
      <c r="K1216" s="25">
        <v>-0.27415299999999998</v>
      </c>
      <c r="L1216" s="25">
        <v>-4.9526840000000003E-2</v>
      </c>
      <c r="M1216" s="15">
        <f>Analytic!I1226-Simulated!I1216</f>
        <v>6.4090078264627259E-3</v>
      </c>
      <c r="N1216" s="16">
        <f>Analytic!J1226-Simulated!J1216</f>
        <v>3.3636715661340411E-3</v>
      </c>
      <c r="O1216" s="17">
        <f>Analytic!K1226-Simulated!K1216</f>
        <v>-9.8755078581691524E-4</v>
      </c>
      <c r="P1216" s="17">
        <f>Analytic!L1226-Simulated!L1216</f>
        <v>-2.9487365998600301E-3</v>
      </c>
    </row>
    <row r="1217" spans="1:16">
      <c r="A1217">
        <v>2458124.7152780001</v>
      </c>
      <c r="B1217" s="7">
        <f t="shared" si="21"/>
        <v>43106.215278000105</v>
      </c>
      <c r="C1217">
        <v>-0.14773600000000001</v>
      </c>
      <c r="D1217">
        <v>-0.167161</v>
      </c>
      <c r="E1217">
        <v>1.1894999999999999E-2</v>
      </c>
      <c r="F1217" s="15">
        <f>Analytic!I1227-Simulated!C1217</f>
        <v>0.10265073357385165</v>
      </c>
      <c r="G1217" s="16">
        <f>Analytic!J1227-Simulated!D1217</f>
        <v>-0.14451294121878133</v>
      </c>
      <c r="H1217" s="17">
        <f>Analytic!K1227-Simulated!E1217</f>
        <v>-0.2822077719513934</v>
      </c>
      <c r="I1217" s="25">
        <v>-5.1461170000000001E-2</v>
      </c>
      <c r="J1217" s="25">
        <v>-0.315249</v>
      </c>
      <c r="K1217" s="25">
        <v>-0.26958290000000001</v>
      </c>
      <c r="L1217" s="25">
        <v>-5.3361869999999999E-2</v>
      </c>
      <c r="M1217" s="15">
        <f>Analytic!I1227-Simulated!I1217</f>
        <v>6.3759035738516559E-3</v>
      </c>
      <c r="N1217" s="16">
        <f>Analytic!J1227-Simulated!J1217</f>
        <v>3.5750587812186652E-3</v>
      </c>
      <c r="O1217" s="17">
        <f>Analytic!K1227-Simulated!K1217</f>
        <v>-7.2987195139340155E-4</v>
      </c>
      <c r="P1217" s="17">
        <f>Analytic!L1227-Simulated!L1217</f>
        <v>-2.9527195942602863E-3</v>
      </c>
    </row>
    <row r="1218" spans="1:16">
      <c r="A1218">
        <v>2458124.71875</v>
      </c>
      <c r="B1218" s="7">
        <f t="shared" si="21"/>
        <v>43106.21875</v>
      </c>
      <c r="C1218">
        <v>-9.8049999999999998E-2</v>
      </c>
      <c r="D1218">
        <v>-0.16892599999999999</v>
      </c>
      <c r="E1218">
        <v>9.8119999999999995E-3</v>
      </c>
      <c r="F1218" s="15">
        <f>Analytic!I1228-Simulated!C1218</f>
        <v>0.10659120065603332</v>
      </c>
      <c r="G1218" s="16">
        <f>Analytic!J1228-Simulated!D1218</f>
        <v>-0.11863868059510027</v>
      </c>
      <c r="H1218" s="17">
        <f>Analytic!K1228-Simulated!E1218</f>
        <v>-0.27442078959338179</v>
      </c>
      <c r="I1218" s="25">
        <v>2.2239069999999998E-3</v>
      </c>
      <c r="J1218" s="25">
        <v>-0.29131560000000001</v>
      </c>
      <c r="K1218" s="25">
        <v>-0.2641307</v>
      </c>
      <c r="L1218" s="25">
        <v>-5.7020660000000001E-2</v>
      </c>
      <c r="M1218" s="15">
        <f>Analytic!I1228-Simulated!I1218</f>
        <v>6.3172936560333274E-3</v>
      </c>
      <c r="N1218" s="16">
        <f>Analytic!J1228-Simulated!J1218</f>
        <v>3.7509194048997441E-3</v>
      </c>
      <c r="O1218" s="17">
        <f>Analytic!K1228-Simulated!K1218</f>
        <v>-4.7808959338180301E-4</v>
      </c>
      <c r="P1218" s="17">
        <f>Analytic!L1228-Simulated!L1218</f>
        <v>-2.9504020395192537E-3</v>
      </c>
    </row>
    <row r="1219" spans="1:16">
      <c r="A1219">
        <v>2458124.7222219999</v>
      </c>
      <c r="B1219" s="7">
        <f t="shared" si="21"/>
        <v>43106.222221999895</v>
      </c>
      <c r="C1219">
        <v>-4.7985E-2</v>
      </c>
      <c r="D1219">
        <v>-0.17013700000000001</v>
      </c>
      <c r="E1219">
        <v>7.7200000000000003E-3</v>
      </c>
      <c r="F1219" s="15">
        <f>Analytic!I1229-Simulated!C1219</f>
        <v>0.11012498192057323</v>
      </c>
      <c r="G1219" s="16">
        <f>Analytic!J1229-Simulated!D1219</f>
        <v>-9.2386295364142917E-2</v>
      </c>
      <c r="H1219" s="17">
        <f>Analytic!K1229-Simulated!E1219</f>
        <v>-0.26576709284718059</v>
      </c>
      <c r="I1219" s="25">
        <v>5.590589E-2</v>
      </c>
      <c r="J1219" s="25">
        <v>-0.26641359999999997</v>
      </c>
      <c r="K1219" s="25">
        <v>-0.2578126</v>
      </c>
      <c r="L1219" s="25">
        <v>-6.0491379999999997E-2</v>
      </c>
      <c r="M1219" s="15">
        <f>Analytic!I1229-Simulated!I1219</f>
        <v>6.2340919205732259E-3</v>
      </c>
      <c r="N1219" s="16">
        <f>Analytic!J1229-Simulated!J1219</f>
        <v>3.8903046358570448E-3</v>
      </c>
      <c r="O1219" s="17">
        <f>Analytic!K1229-Simulated!K1219</f>
        <v>-2.344928471805785E-4</v>
      </c>
      <c r="P1219" s="17">
        <f>Analytic!L1229-Simulated!L1219</f>
        <v>-2.9417616875270503E-3</v>
      </c>
    </row>
    <row r="1220" spans="1:16">
      <c r="A1220">
        <v>2458124.7256939998</v>
      </c>
      <c r="B1220" s="7">
        <f t="shared" ref="B1220:B1283" si="22">A1220-2415018.5</f>
        <v>43106.22569399979</v>
      </c>
      <c r="C1220">
        <v>2.2790000000000002E-3</v>
      </c>
      <c r="D1220">
        <v>-0.17078199999999999</v>
      </c>
      <c r="E1220">
        <v>5.6270000000000001E-3</v>
      </c>
      <c r="F1220" s="15">
        <f>Analytic!I1230-Simulated!C1220</f>
        <v>0.11325833995703162</v>
      </c>
      <c r="G1220" s="16">
        <f>Analytic!J1230-Simulated!D1220</f>
        <v>-6.5848955756299454E-2</v>
      </c>
      <c r="H1220" s="17">
        <f>Analytic!K1230-Simulated!E1220</f>
        <v>-0.25627595108074724</v>
      </c>
      <c r="I1220" s="25">
        <v>0.10940999999999999</v>
      </c>
      <c r="J1220" s="25">
        <v>-0.24062339999999999</v>
      </c>
      <c r="K1220" s="25">
        <v>-0.25064750000000002</v>
      </c>
      <c r="L1220" s="25">
        <v>-6.3762730000000004E-2</v>
      </c>
      <c r="M1220" s="15">
        <f>Analytic!I1230-Simulated!I1220</f>
        <v>6.12733995703163E-3</v>
      </c>
      <c r="N1220" s="16">
        <f>Analytic!J1230-Simulated!J1220</f>
        <v>3.9924442437005436E-3</v>
      </c>
      <c r="O1220" s="17">
        <f>Analytic!K1230-Simulated!K1220</f>
        <v>-1.4510807472278842E-6</v>
      </c>
      <c r="P1220" s="17">
        <f>Analytic!L1230-Simulated!L1220</f>
        <v>-2.9268764034032224E-3</v>
      </c>
    </row>
    <row r="1221" spans="1:16">
      <c r="A1221">
        <v>2458124.7291660002</v>
      </c>
      <c r="B1221" s="7">
        <f t="shared" si="22"/>
        <v>43106.22916600015</v>
      </c>
      <c r="C1221">
        <v>5.2562999999999999E-2</v>
      </c>
      <c r="D1221">
        <v>-0.170852</v>
      </c>
      <c r="E1221">
        <v>3.5370000000000002E-3</v>
      </c>
      <c r="F1221" s="15">
        <f>Analytic!I1231-Simulated!C1221</f>
        <v>0.11599719025698194</v>
      </c>
      <c r="G1221" s="16">
        <f>Analytic!J1231-Simulated!D1221</f>
        <v>-3.9119590322304054E-2</v>
      </c>
      <c r="H1221" s="17">
        <f>Analytic!K1231-Simulated!E1221</f>
        <v>-0.24597534495114068</v>
      </c>
      <c r="I1221" s="25">
        <v>0.16256209999999999</v>
      </c>
      <c r="J1221" s="25">
        <v>-0.21402860000000001</v>
      </c>
      <c r="K1221" s="25">
        <v>-0.24265719999999999</v>
      </c>
      <c r="L1221" s="25">
        <v>-6.6824019999999998E-2</v>
      </c>
      <c r="M1221" s="15">
        <f>Analytic!I1231-Simulated!I1221</f>
        <v>5.9980902569819472E-3</v>
      </c>
      <c r="N1221" s="16">
        <f>Analytic!J1231-Simulated!J1221</f>
        <v>4.0570096776959552E-3</v>
      </c>
      <c r="O1221" s="17">
        <f>Analytic!K1231-Simulated!K1221</f>
        <v>2.1885504885932328E-4</v>
      </c>
      <c r="P1221" s="17">
        <f>Analytic!L1231-Simulated!L1221</f>
        <v>-2.9058805414139549E-3</v>
      </c>
    </row>
    <row r="1222" spans="1:16">
      <c r="A1222">
        <v>2458124.7326389998</v>
      </c>
      <c r="B1222" s="7">
        <f t="shared" si="22"/>
        <v>43106.23263899982</v>
      </c>
      <c r="C1222">
        <v>0.102688</v>
      </c>
      <c r="D1222">
        <v>-0.17033899999999999</v>
      </c>
      <c r="E1222">
        <v>1.457E-3</v>
      </c>
      <c r="F1222" s="15">
        <f>Analytic!I1232-Simulated!C1222</f>
        <v>0.11834866225755089</v>
      </c>
      <c r="G1222" s="16">
        <f>Analytic!J1232-Simulated!D1222</f>
        <v>-1.2292613883635506E-2</v>
      </c>
      <c r="H1222" s="17">
        <f>Analytic!K1232-Simulated!E1222</f>
        <v>-0.23489888867259151</v>
      </c>
      <c r="I1222" s="25">
        <v>0.21518899999999999</v>
      </c>
      <c r="J1222" s="25">
        <v>-0.18671570000000001</v>
      </c>
      <c r="K1222" s="25">
        <v>-0.2338662</v>
      </c>
      <c r="L1222" s="25">
        <v>-6.9665190000000002E-2</v>
      </c>
      <c r="M1222" s="15">
        <f>Analytic!I1232-Simulated!I1222</f>
        <v>5.8476622575509007E-3</v>
      </c>
      <c r="N1222" s="16">
        <f>Analytic!J1232-Simulated!J1222</f>
        <v>4.0840861163645159E-3</v>
      </c>
      <c r="O1222" s="17">
        <f>Analytic!K1232-Simulated!K1222</f>
        <v>4.2431132740849975E-4</v>
      </c>
      <c r="P1222" s="17">
        <f>Analytic!L1232-Simulated!L1222</f>
        <v>-2.8789791604942327E-3</v>
      </c>
    </row>
    <row r="1223" spans="1:16">
      <c r="A1223">
        <v>2458124.7361110002</v>
      </c>
      <c r="B1223" s="7">
        <f t="shared" si="22"/>
        <v>43106.23611100018</v>
      </c>
      <c r="C1223">
        <v>0.152476</v>
      </c>
      <c r="D1223">
        <v>-0.169237</v>
      </c>
      <c r="E1223">
        <v>-6.0800000000000003E-4</v>
      </c>
      <c r="F1223" s="15">
        <f>Analytic!I1233-Simulated!C1223</f>
        <v>0.12032065645015649</v>
      </c>
      <c r="G1223" s="16">
        <f>Analytic!J1233-Simulated!D1223</f>
        <v>1.453735257625266E-2</v>
      </c>
      <c r="H1223" s="17">
        <f>Analytic!K1233-Simulated!E1223</f>
        <v>-0.22308074374802903</v>
      </c>
      <c r="I1223" s="25">
        <v>0.2671193</v>
      </c>
      <c r="J1223" s="25">
        <v>-0.158774</v>
      </c>
      <c r="K1223" s="25">
        <v>-0.22430169999999999</v>
      </c>
      <c r="L1223" s="25">
        <v>-7.2276869999999993E-2</v>
      </c>
      <c r="M1223" s="15">
        <f>Analytic!I1233-Simulated!I1223</f>
        <v>5.6773564501564899E-3</v>
      </c>
      <c r="N1223" s="16">
        <f>Analytic!J1233-Simulated!J1223</f>
        <v>4.07435257625266E-3</v>
      </c>
      <c r="O1223" s="17">
        <f>Analytic!K1233-Simulated!K1223</f>
        <v>6.129562519709697E-4</v>
      </c>
      <c r="P1223" s="17">
        <f>Analytic!L1233-Simulated!L1223</f>
        <v>-2.8464199684839209E-3</v>
      </c>
    </row>
    <row r="1224" spans="1:16">
      <c r="A1224">
        <v>2458124.7395830001</v>
      </c>
      <c r="B1224" s="7">
        <f t="shared" si="22"/>
        <v>43106.239583000075</v>
      </c>
      <c r="C1224">
        <v>0.20175299999999999</v>
      </c>
      <c r="D1224">
        <v>-0.167541</v>
      </c>
      <c r="E1224">
        <v>-2.65E-3</v>
      </c>
      <c r="F1224" s="15">
        <f>Analytic!I1234-Simulated!C1224</f>
        <v>0.12191939574840696</v>
      </c>
      <c r="G1224" s="16">
        <f>Analytic!J1234-Simulated!D1224</f>
        <v>4.1274769171818854E-2</v>
      </c>
      <c r="H1224" s="17">
        <f>Analytic!K1234-Simulated!E1224</f>
        <v>-0.21056052444372442</v>
      </c>
      <c r="I1224" s="25">
        <v>0.31818400000000002</v>
      </c>
      <c r="J1224" s="25">
        <v>-0.13029489999999999</v>
      </c>
      <c r="K1224" s="25">
        <v>-0.21399380000000001</v>
      </c>
      <c r="L1224" s="25">
        <v>-7.4650339999999996E-2</v>
      </c>
      <c r="M1224" s="15">
        <f>Analytic!I1234-Simulated!I1224</f>
        <v>5.4883957484069268E-3</v>
      </c>
      <c r="N1224" s="16">
        <f>Analytic!J1234-Simulated!J1224</f>
        <v>4.0286691718188494E-3</v>
      </c>
      <c r="O1224" s="17">
        <f>Analytic!K1234-Simulated!K1224</f>
        <v>7.832755562755811E-4</v>
      </c>
      <c r="P1224" s="17">
        <f>Analytic!L1234-Simulated!L1224</f>
        <v>-2.8085628915196503E-3</v>
      </c>
    </row>
    <row r="1225" spans="1:16">
      <c r="A1225">
        <v>2458124.743055</v>
      </c>
      <c r="B1225" s="7">
        <f t="shared" si="22"/>
        <v>43106.24305499997</v>
      </c>
      <c r="C1225">
        <v>0.25034699999999999</v>
      </c>
      <c r="D1225">
        <v>-0.16525100000000001</v>
      </c>
      <c r="E1225">
        <v>-4.6639999999999997E-3</v>
      </c>
      <c r="F1225" s="15">
        <f>Analytic!I1235-Simulated!C1225</f>
        <v>0.1231519693280137</v>
      </c>
      <c r="G1225" s="16">
        <f>Analytic!J1235-Simulated!D1225</f>
        <v>6.7827470595338904E-2</v>
      </c>
      <c r="H1225" s="17">
        <f>Analytic!K1235-Simulated!E1225</f>
        <v>-0.19737719531343914</v>
      </c>
      <c r="I1225" s="25">
        <v>0.36821680000000001</v>
      </c>
      <c r="J1225" s="25">
        <v>-0.1013719</v>
      </c>
      <c r="K1225" s="25">
        <v>-0.20297499999999999</v>
      </c>
      <c r="L1225" s="25">
        <v>-7.6777650000000003E-2</v>
      </c>
      <c r="M1225" s="15">
        <f>Analytic!I1235-Simulated!I1225</f>
        <v>5.282169328013675E-3</v>
      </c>
      <c r="N1225" s="16">
        <f>Analytic!J1235-Simulated!J1225</f>
        <v>3.9483705953388959E-3</v>
      </c>
      <c r="O1225" s="17">
        <f>Analytic!K1235-Simulated!K1225</f>
        <v>9.3380468656084625E-4</v>
      </c>
      <c r="P1225" s="17">
        <f>Analytic!L1235-Simulated!L1225</f>
        <v>-2.7657871727403138E-3</v>
      </c>
    </row>
    <row r="1226" spans="1:16">
      <c r="A1226">
        <v>2458124.7465280001</v>
      </c>
      <c r="B1226" s="7">
        <f t="shared" si="22"/>
        <v>43106.246528000105</v>
      </c>
      <c r="C1226">
        <v>0.29808899999999999</v>
      </c>
      <c r="D1226">
        <v>-0.16236500000000001</v>
      </c>
      <c r="E1226">
        <v>-6.6429999999999996E-3</v>
      </c>
      <c r="F1226" s="15">
        <f>Analytic!I1236-Simulated!C1226</f>
        <v>0.12402586717587732</v>
      </c>
      <c r="G1226" s="16">
        <f>Analytic!J1236-Simulated!D1226</f>
        <v>9.409996486552516E-2</v>
      </c>
      <c r="H1226" s="17">
        <f>Analytic!K1236-Simulated!E1226</f>
        <v>-0.18357396110424978</v>
      </c>
      <c r="I1226" s="25">
        <v>0.4170546</v>
      </c>
      <c r="J1226" s="25">
        <v>-7.2100230000000001E-2</v>
      </c>
      <c r="K1226" s="25">
        <v>-0.19128020000000001</v>
      </c>
      <c r="L1226" s="25">
        <v>-7.8651609999999997E-2</v>
      </c>
      <c r="M1226" s="15">
        <f>Analytic!I1236-Simulated!I1226</f>
        <v>5.0602671758773199E-3</v>
      </c>
      <c r="N1226" s="16">
        <f>Analytic!J1236-Simulated!J1226</f>
        <v>3.8351948655251517E-3</v>
      </c>
      <c r="O1226" s="17">
        <f>Analytic!K1236-Simulated!K1226</f>
        <v>1.0632388957502181E-3</v>
      </c>
      <c r="P1226" s="17">
        <f>Analytic!L1236-Simulated!L1226</f>
        <v>-2.7185259124660882E-3</v>
      </c>
    </row>
    <row r="1227" spans="1:16">
      <c r="A1227">
        <v>2458124.75</v>
      </c>
      <c r="B1227" s="7">
        <f t="shared" si="22"/>
        <v>43106.25</v>
      </c>
      <c r="C1227">
        <v>0.34481400000000001</v>
      </c>
      <c r="D1227">
        <v>-0.158887</v>
      </c>
      <c r="E1227">
        <v>-8.5830000000000004E-3</v>
      </c>
      <c r="F1227" s="15">
        <f>Analytic!I1237-Simulated!C1227</f>
        <v>0.12454850361562619</v>
      </c>
      <c r="G1227" s="16">
        <f>Analytic!J1237-Simulated!D1227</f>
        <v>0.12000173637647554</v>
      </c>
      <c r="H1227" s="17">
        <f>Analytic!K1237-Simulated!E1227</f>
        <v>-0.16919314940091637</v>
      </c>
      <c r="I1227" s="25">
        <v>0.46453840000000002</v>
      </c>
      <c r="J1227" s="25">
        <v>-4.2576290000000003E-2</v>
      </c>
      <c r="K1227" s="25">
        <v>-0.17894679999999999</v>
      </c>
      <c r="L1227" s="25">
        <v>-8.0265810000000007E-2</v>
      </c>
      <c r="M1227" s="15">
        <f>Analytic!I1237-Simulated!I1227</f>
        <v>4.8241036156261852E-3</v>
      </c>
      <c r="N1227" s="16">
        <f>Analytic!J1237-Simulated!J1227</f>
        <v>3.6910263764755383E-3</v>
      </c>
      <c r="O1227" s="17">
        <f>Analytic!K1237-Simulated!K1227</f>
        <v>1.1706505990836114E-3</v>
      </c>
      <c r="P1227" s="17">
        <f>Analytic!L1237-Simulated!L1227</f>
        <v>-2.6672679703053231E-3</v>
      </c>
    </row>
    <row r="1228" spans="1:16">
      <c r="A1228">
        <v>2458124.7534719999</v>
      </c>
      <c r="B1228" s="7">
        <f t="shared" si="22"/>
        <v>43106.253471999895</v>
      </c>
      <c r="C1228">
        <v>0.39036100000000001</v>
      </c>
      <c r="D1228">
        <v>-0.15482199999999999</v>
      </c>
      <c r="E1228">
        <v>-1.0475E-2</v>
      </c>
      <c r="F1228" s="15">
        <f>Analytic!I1238-Simulated!C1228</f>
        <v>0.12472772811269822</v>
      </c>
      <c r="G1228" s="16">
        <f>Analytic!J1238-Simulated!D1228</f>
        <v>0.14544255226468045</v>
      </c>
      <c r="H1228" s="17">
        <f>Analytic!K1238-Simulated!E1228</f>
        <v>-0.15428408638917696</v>
      </c>
      <c r="I1228" s="25">
        <v>0.51051369999999996</v>
      </c>
      <c r="J1228" s="25">
        <v>-1.289769E-2</v>
      </c>
      <c r="K1228" s="25">
        <v>-0.16601450000000001</v>
      </c>
      <c r="L1228" s="25">
        <v>-8.1614660000000006E-2</v>
      </c>
      <c r="M1228" s="15">
        <f>Analytic!I1238-Simulated!I1228</f>
        <v>4.5750281126982761E-3</v>
      </c>
      <c r="N1228" s="16">
        <f>Analytic!J1238-Simulated!J1228</f>
        <v>3.5182422646804698E-3</v>
      </c>
      <c r="O1228" s="17">
        <f>Analytic!K1238-Simulated!K1228</f>
        <v>1.2554136108230418E-3</v>
      </c>
      <c r="P1228" s="17">
        <f>Analytic!L1238-Simulated!L1228</f>
        <v>-2.612537158196912E-3</v>
      </c>
    </row>
    <row r="1229" spans="1:16">
      <c r="A1229">
        <v>2458124.7569439998</v>
      </c>
      <c r="B1229" s="7">
        <f t="shared" si="22"/>
        <v>43106.25694399979</v>
      </c>
      <c r="C1229">
        <v>0.43457600000000002</v>
      </c>
      <c r="D1229">
        <v>-0.150176</v>
      </c>
      <c r="E1229">
        <v>-1.2315E-2</v>
      </c>
      <c r="F1229" s="15">
        <f>Analytic!I1239-Simulated!C1229</f>
        <v>0.12456932170304386</v>
      </c>
      <c r="G1229" s="16">
        <f>Analytic!J1239-Simulated!D1229</f>
        <v>0.17033277110090622</v>
      </c>
      <c r="H1229" s="17">
        <f>Analytic!K1239-Simulated!E1229</f>
        <v>-0.13889296614072175</v>
      </c>
      <c r="I1229" s="25">
        <v>0.55483070000000001</v>
      </c>
      <c r="J1229" s="25">
        <v>1.683728E-2</v>
      </c>
      <c r="K1229" s="25">
        <v>-0.15252499999999999</v>
      </c>
      <c r="L1229" s="25">
        <v>-8.2693379999999997E-2</v>
      </c>
      <c r="M1229" s="15">
        <f>Analytic!I1239-Simulated!I1229</f>
        <v>4.3146217030438638E-3</v>
      </c>
      <c r="N1229" s="16">
        <f>Analytic!J1239-Simulated!J1229</f>
        <v>3.3194911009062078E-3</v>
      </c>
      <c r="O1229" s="17">
        <f>Analytic!K1239-Simulated!K1229</f>
        <v>1.3170338592782549E-3</v>
      </c>
      <c r="P1229" s="17">
        <f>Analytic!L1239-Simulated!L1229</f>
        <v>-2.5549186621692394E-3</v>
      </c>
    </row>
    <row r="1230" spans="1:16">
      <c r="A1230">
        <v>2458124.7604160002</v>
      </c>
      <c r="B1230" s="7">
        <f t="shared" si="22"/>
        <v>43106.26041600015</v>
      </c>
      <c r="C1230">
        <v>0.47730800000000001</v>
      </c>
      <c r="D1230">
        <v>-0.14496100000000001</v>
      </c>
      <c r="E1230">
        <v>-1.4095999999999999E-2</v>
      </c>
      <c r="F1230" s="15">
        <f>Analytic!I1240-Simulated!C1230</f>
        <v>0.12408147743654224</v>
      </c>
      <c r="G1230" s="16">
        <f>Analytic!J1240-Simulated!D1230</f>
        <v>0.19458865290649416</v>
      </c>
      <c r="H1230" s="17">
        <f>Analytic!K1240-Simulated!E1230</f>
        <v>-0.12307071384348955</v>
      </c>
      <c r="I1230" s="25">
        <v>0.59734529999999997</v>
      </c>
      <c r="J1230" s="25">
        <v>4.6530120000000001E-2</v>
      </c>
      <c r="K1230" s="25">
        <v>-0.13852220000000001</v>
      </c>
      <c r="L1230" s="25">
        <v>-8.3498089999999997E-2</v>
      </c>
      <c r="M1230" s="15">
        <f>Analytic!I1240-Simulated!I1230</f>
        <v>4.0441774365422845E-3</v>
      </c>
      <c r="N1230" s="16">
        <f>Analytic!J1240-Simulated!J1230</f>
        <v>3.0975329064941506E-3</v>
      </c>
      <c r="O1230" s="17">
        <f>Analytic!K1240-Simulated!K1230</f>
        <v>1.3554861565104603E-3</v>
      </c>
      <c r="P1230" s="17">
        <f>Analytic!L1240-Simulated!L1230</f>
        <v>-2.4949826395934405E-3</v>
      </c>
    </row>
    <row r="1231" spans="1:16">
      <c r="A1231">
        <v>2458124.7638889998</v>
      </c>
      <c r="B1231" s="7">
        <f t="shared" si="22"/>
        <v>43106.26388899982</v>
      </c>
      <c r="C1231">
        <v>0.51841400000000004</v>
      </c>
      <c r="D1231">
        <v>-0.13918700000000001</v>
      </c>
      <c r="E1231">
        <v>-1.5813000000000001E-2</v>
      </c>
      <c r="F1231" s="15">
        <f>Analytic!I1241-Simulated!C1231</f>
        <v>0.12327026327762003</v>
      </c>
      <c r="G1231" s="16">
        <f>Analytic!J1241-Simulated!D1231</f>
        <v>0.21812466948906595</v>
      </c>
      <c r="H1231" s="17">
        <f>Analytic!K1241-Simulated!E1231</f>
        <v>-0.10686784342066513</v>
      </c>
      <c r="I1231" s="25">
        <v>0.63791900000000001</v>
      </c>
      <c r="J1231" s="25">
        <v>7.6082159999999996E-2</v>
      </c>
      <c r="K1231" s="25">
        <v>-0.1240516</v>
      </c>
      <c r="L1231" s="25">
        <v>-8.4025749999999996E-2</v>
      </c>
      <c r="M1231" s="15">
        <f>Analytic!I1241-Simulated!I1231</f>
        <v>3.7652632776200567E-3</v>
      </c>
      <c r="N1231" s="16">
        <f>Analytic!J1241-Simulated!J1231</f>
        <v>2.8555094890659327E-3</v>
      </c>
      <c r="O1231" s="17">
        <f>Analytic!K1241-Simulated!K1231</f>
        <v>1.3707565793348725E-3</v>
      </c>
      <c r="P1231" s="17">
        <f>Analytic!L1241-Simulated!L1231</f>
        <v>-2.4333549478502969E-3</v>
      </c>
    </row>
    <row r="1232" spans="1:16">
      <c r="A1232">
        <v>2458124.7673610002</v>
      </c>
      <c r="B1232" s="7">
        <f t="shared" si="22"/>
        <v>43106.26736100018</v>
      </c>
      <c r="C1232">
        <v>0.557755</v>
      </c>
      <c r="D1232">
        <v>-0.13287199999999999</v>
      </c>
      <c r="E1232">
        <v>-1.7458999999999999E-2</v>
      </c>
      <c r="F1232" s="15">
        <f>Analytic!I1242-Simulated!C1232</f>
        <v>0.12214406596268179</v>
      </c>
      <c r="G1232" s="16">
        <f>Analytic!J1242-Simulated!D1232</f>
        <v>0.24086381409174251</v>
      </c>
      <c r="H1232" s="17">
        <f>Analytic!K1242-Simulated!E1232</f>
        <v>-9.0338309999877395E-2</v>
      </c>
      <c r="I1232" s="25">
        <v>0.67642000000000002</v>
      </c>
      <c r="J1232" s="25">
        <v>0.1053953</v>
      </c>
      <c r="K1232" s="25">
        <v>-0.1091606</v>
      </c>
      <c r="L1232" s="25">
        <v>-8.4274219999999997E-2</v>
      </c>
      <c r="M1232" s="15">
        <f>Analytic!I1242-Simulated!I1232</f>
        <v>3.479065962681771E-3</v>
      </c>
      <c r="N1232" s="16">
        <f>Analytic!J1242-Simulated!J1232</f>
        <v>2.5965140917425106E-3</v>
      </c>
      <c r="O1232" s="17">
        <f>Analytic!K1242-Simulated!K1232</f>
        <v>1.3632900001225995E-3</v>
      </c>
      <c r="P1232" s="17">
        <f>Analytic!L1242-Simulated!L1232</f>
        <v>-2.3706649696365184E-3</v>
      </c>
    </row>
    <row r="1233" spans="1:16">
      <c r="A1233">
        <v>2458124.7708330001</v>
      </c>
      <c r="B1233" s="7">
        <f t="shared" si="22"/>
        <v>43106.270833000075</v>
      </c>
      <c r="C1233">
        <v>0.59520099999999998</v>
      </c>
      <c r="D1233">
        <v>-0.12603200000000001</v>
      </c>
      <c r="E1233">
        <v>-1.9029000000000001E-2</v>
      </c>
      <c r="F1233" s="15">
        <f>Analytic!I1243-Simulated!C1233</f>
        <v>0.120709014375597</v>
      </c>
      <c r="G1233" s="16">
        <f>Analytic!J1243-Simulated!D1233</f>
        <v>0.26272790935215984</v>
      </c>
      <c r="H1233" s="17">
        <f>Analytic!K1243-Simulated!E1233</f>
        <v>-7.3535357710815819E-2</v>
      </c>
      <c r="I1233" s="25">
        <v>0.71272290000000005</v>
      </c>
      <c r="J1233" s="25">
        <v>0.13437199999999999</v>
      </c>
      <c r="K1233" s="25">
        <v>-9.3898209999999996E-2</v>
      </c>
      <c r="L1233" s="25">
        <v>-8.4242280000000003E-2</v>
      </c>
      <c r="M1233" s="15">
        <f>Analytic!I1243-Simulated!I1233</f>
        <v>3.1871143755969333E-3</v>
      </c>
      <c r="N1233" s="16">
        <f>Analytic!J1243-Simulated!J1233</f>
        <v>2.3239093521598142E-3</v>
      </c>
      <c r="O1233" s="17">
        <f>Analytic!K1243-Simulated!K1233</f>
        <v>1.3338522891841731E-3</v>
      </c>
      <c r="P1233" s="17">
        <f>Analytic!L1243-Simulated!L1233</f>
        <v>-2.3075305095452137E-3</v>
      </c>
    </row>
    <row r="1234" spans="1:16">
      <c r="A1234">
        <v>2458124.774305</v>
      </c>
      <c r="B1234" s="7">
        <f t="shared" si="22"/>
        <v>43106.27430499997</v>
      </c>
      <c r="C1234">
        <v>0.63062799999999997</v>
      </c>
      <c r="D1234">
        <v>-0.118687</v>
      </c>
      <c r="E1234">
        <v>-2.0517000000000001E-2</v>
      </c>
      <c r="F1234" s="15">
        <f>Analytic!I1244-Simulated!C1234</f>
        <v>0.11897238106889263</v>
      </c>
      <c r="G1234" s="16">
        <f>Analytic!J1244-Simulated!D1234</f>
        <v>0.283643912573042</v>
      </c>
      <c r="H1234" s="17">
        <f>Analytic!K1244-Simulated!E1234</f>
        <v>-5.651436330462329E-2</v>
      </c>
      <c r="I1234" s="25">
        <v>0.74670979999999998</v>
      </c>
      <c r="J1234" s="25">
        <v>0.1629159</v>
      </c>
      <c r="K1234" s="25">
        <v>-7.8314590000000003E-2</v>
      </c>
      <c r="L1234" s="25">
        <v>-8.3929580000000004E-2</v>
      </c>
      <c r="M1234" s="15">
        <f>Analytic!I1244-Simulated!I1234</f>
        <v>2.890581068892617E-3</v>
      </c>
      <c r="N1234" s="16">
        <f>Analytic!J1244-Simulated!J1234</f>
        <v>2.0410125730419837E-3</v>
      </c>
      <c r="O1234" s="17">
        <f>Analytic!K1244-Simulated!K1234</f>
        <v>1.283226695376713E-3</v>
      </c>
      <c r="P1234" s="17">
        <f>Analytic!L1244-Simulated!L1234</f>
        <v>-2.2446097460481901E-3</v>
      </c>
    </row>
    <row r="1235" spans="1:16">
      <c r="A1235">
        <v>2458124.7777780001</v>
      </c>
      <c r="B1235" s="7">
        <f t="shared" si="22"/>
        <v>43106.277778000105</v>
      </c>
      <c r="C1235">
        <v>0.66392099999999998</v>
      </c>
      <c r="D1235">
        <v>-0.110861</v>
      </c>
      <c r="E1235">
        <v>-2.1919000000000001E-2</v>
      </c>
      <c r="F1235" s="15">
        <f>Analytic!I1245-Simulated!C1235</f>
        <v>0.11693996062918732</v>
      </c>
      <c r="G1235" s="16">
        <f>Analytic!J1245-Simulated!D1235</f>
        <v>0.30354421731485709</v>
      </c>
      <c r="H1235" s="17">
        <f>Analytic!K1245-Simulated!E1235</f>
        <v>-3.9329676101941331E-2</v>
      </c>
      <c r="I1235" s="25">
        <v>0.77827040000000003</v>
      </c>
      <c r="J1235" s="25">
        <v>0.19093180000000001</v>
      </c>
      <c r="K1235" s="25">
        <v>-6.2461280000000001E-2</v>
      </c>
      <c r="L1235" s="25">
        <v>-8.3336750000000001E-2</v>
      </c>
      <c r="M1235" s="15">
        <f>Analytic!I1245-Simulated!I1235</f>
        <v>2.5905606291872774E-3</v>
      </c>
      <c r="N1235" s="16">
        <f>Analytic!J1245-Simulated!J1235</f>
        <v>1.75141731485709E-3</v>
      </c>
      <c r="O1235" s="17">
        <f>Analytic!K1245-Simulated!K1235</f>
        <v>1.2126038980586687E-3</v>
      </c>
      <c r="P1235" s="17">
        <f>Analytic!L1245-Simulated!L1235</f>
        <v>-2.1824902325524864E-3</v>
      </c>
    </row>
    <row r="1236" spans="1:16">
      <c r="A1236">
        <v>2458124.78125</v>
      </c>
      <c r="B1236" s="7">
        <f t="shared" si="22"/>
        <v>43106.28125</v>
      </c>
      <c r="C1236">
        <v>0.69496999999999998</v>
      </c>
      <c r="D1236">
        <v>-0.102579</v>
      </c>
      <c r="E1236">
        <v>-2.3227999999999999E-2</v>
      </c>
      <c r="F1236" s="15">
        <f>Analytic!I1246-Simulated!C1236</f>
        <v>0.11462042366029801</v>
      </c>
      <c r="G1236" s="16">
        <f>Analytic!J1246-Simulated!D1236</f>
        <v>0.3223639503328547</v>
      </c>
      <c r="H1236" s="17">
        <f>Analytic!K1246-Simulated!E1236</f>
        <v>-2.2039454788465369E-2</v>
      </c>
      <c r="I1236" s="25">
        <v>0.80730210000000002</v>
      </c>
      <c r="J1236" s="25">
        <v>0.21832650000000001</v>
      </c>
      <c r="K1236" s="25">
        <v>-4.6390809999999998E-2</v>
      </c>
      <c r="L1236" s="25">
        <v>-8.2465280000000002E-2</v>
      </c>
      <c r="M1236" s="15">
        <f>Analytic!I1246-Simulated!I1236</f>
        <v>2.288323660297964E-3</v>
      </c>
      <c r="N1236" s="16">
        <f>Analytic!J1246-Simulated!J1236</f>
        <v>1.4584503328546605E-3</v>
      </c>
      <c r="O1236" s="17">
        <f>Analytic!K1246-Simulated!K1236</f>
        <v>1.1233552115346296E-3</v>
      </c>
      <c r="P1236" s="17">
        <f>Analytic!L1246-Simulated!L1236</f>
        <v>-2.1218049507706338E-3</v>
      </c>
    </row>
    <row r="1237" spans="1:16">
      <c r="A1237">
        <v>2458124.7847219999</v>
      </c>
      <c r="B1237" s="7">
        <f t="shared" si="22"/>
        <v>43106.284721999895</v>
      </c>
      <c r="C1237">
        <v>0.72367599999999999</v>
      </c>
      <c r="D1237">
        <v>-9.3868999999999994E-2</v>
      </c>
      <c r="E1237">
        <v>-2.444E-2</v>
      </c>
      <c r="F1237" s="15">
        <f>Analytic!I1247-Simulated!C1237</f>
        <v>0.11201964523676522</v>
      </c>
      <c r="G1237" s="16">
        <f>Analytic!J1247-Simulated!D1237</f>
        <v>0.34004326289612086</v>
      </c>
      <c r="H1237" s="17">
        <f>Analytic!K1247-Simulated!E1237</f>
        <v>-4.6995015869502645E-3</v>
      </c>
      <c r="I1237" s="25">
        <v>0.83371079999999997</v>
      </c>
      <c r="J1237" s="25">
        <v>0.2450088</v>
      </c>
      <c r="K1237" s="25">
        <v>-3.0156559999999999E-2</v>
      </c>
      <c r="L1237" s="25">
        <v>-8.1317630000000002E-2</v>
      </c>
      <c r="M1237" s="15">
        <f>Analytic!I1247-Simulated!I1237</f>
        <v>1.9848452367652314E-3</v>
      </c>
      <c r="N1237" s="16">
        <f>Analytic!J1247-Simulated!J1237</f>
        <v>1.1654628961208779E-3</v>
      </c>
      <c r="O1237" s="17">
        <f>Analytic!K1247-Simulated!K1237</f>
        <v>1.0170584130497345E-3</v>
      </c>
      <c r="P1237" s="17">
        <f>Analytic!L1247-Simulated!L1237</f>
        <v>-2.0631154291954473E-3</v>
      </c>
    </row>
    <row r="1238" spans="1:16">
      <c r="A1238">
        <v>2458124.7881939998</v>
      </c>
      <c r="B1238" s="7">
        <f t="shared" si="22"/>
        <v>43106.28819399979</v>
      </c>
      <c r="C1238">
        <v>0.74994899999999998</v>
      </c>
      <c r="D1238">
        <v>-8.4761000000000003E-2</v>
      </c>
      <c r="E1238">
        <v>-2.5551000000000001E-2</v>
      </c>
      <c r="F1238" s="15">
        <f>Analytic!I1248-Simulated!C1238</f>
        <v>0.10914300676301103</v>
      </c>
      <c r="G1238" s="16">
        <f>Analytic!J1248-Simulated!D1238</f>
        <v>0.35652661554425191</v>
      </c>
      <c r="H1238" s="17">
        <f>Analytic!K1248-Simulated!E1238</f>
        <v>1.2633905656753725E-2</v>
      </c>
      <c r="I1238" s="25">
        <v>0.85741100000000003</v>
      </c>
      <c r="J1238" s="25">
        <v>0.27088990000000002</v>
      </c>
      <c r="K1238" s="25">
        <v>-1.381256E-2</v>
      </c>
      <c r="L1238" s="25">
        <v>-7.9897159999999995E-2</v>
      </c>
      <c r="M1238" s="15">
        <f>Analytic!I1248-Simulated!I1238</f>
        <v>1.6810067630109726E-3</v>
      </c>
      <c r="N1238" s="16">
        <f>Analytic!J1248-Simulated!J1238</f>
        <v>8.7571554425186493E-4</v>
      </c>
      <c r="O1238" s="17">
        <f>Analytic!K1248-Simulated!K1238</f>
        <v>8.9546565675372412E-4</v>
      </c>
      <c r="P1238" s="17">
        <f>Analytic!L1248-Simulated!L1238</f>
        <v>-2.0069719489868715E-3</v>
      </c>
    </row>
    <row r="1239" spans="1:16">
      <c r="A1239">
        <v>2458124.7916660002</v>
      </c>
      <c r="B1239" s="7">
        <f t="shared" si="22"/>
        <v>43106.29166600015</v>
      </c>
      <c r="C1239">
        <v>0.77370399999999995</v>
      </c>
      <c r="D1239">
        <v>-7.5287999999999994E-2</v>
      </c>
      <c r="E1239">
        <v>-2.6554999999999999E-2</v>
      </c>
      <c r="F1239" s="15">
        <f>Analytic!I1249-Simulated!C1239</f>
        <v>0.10599967025971813</v>
      </c>
      <c r="G1239" s="16">
        <f>Analytic!J1249-Simulated!D1239</f>
        <v>0.37176405535866441</v>
      </c>
      <c r="H1239" s="17">
        <f>Analytic!K1249-Simulated!E1239</f>
        <v>2.9902182929374094E-2</v>
      </c>
      <c r="I1239" s="25">
        <v>0.87832580000000005</v>
      </c>
      <c r="J1239" s="25">
        <v>0.29588370000000003</v>
      </c>
      <c r="K1239" s="25">
        <v>2.5867210000000002E-3</v>
      </c>
      <c r="L1239" s="25">
        <v>-7.8208130000000001E-2</v>
      </c>
      <c r="M1239" s="15">
        <f>Analytic!I1249-Simulated!I1239</f>
        <v>1.3778702597180281E-3</v>
      </c>
      <c r="N1239" s="16">
        <f>Analytic!J1249-Simulated!J1239</f>
        <v>5.9235535866436484E-4</v>
      </c>
      <c r="O1239" s="17">
        <f>Analytic!K1249-Simulated!K1239</f>
        <v>7.6046192937409551E-4</v>
      </c>
      <c r="P1239" s="17">
        <f>Analytic!L1249-Simulated!L1239</f>
        <v>-1.9539008690172138E-3</v>
      </c>
    </row>
    <row r="1240" spans="1:16">
      <c r="A1240">
        <v>2458124.7951389998</v>
      </c>
      <c r="B1240" s="7">
        <f t="shared" si="22"/>
        <v>43106.29513899982</v>
      </c>
      <c r="C1240">
        <v>0.79486999999999997</v>
      </c>
      <c r="D1240">
        <v>-6.5483E-2</v>
      </c>
      <c r="E1240">
        <v>-2.7449000000000001E-2</v>
      </c>
      <c r="F1240" s="15">
        <f>Analytic!I1250-Simulated!C1240</f>
        <v>0.10259382418833596</v>
      </c>
      <c r="G1240" s="16">
        <f>Analytic!J1250-Simulated!D1240</f>
        <v>0.38570848484977238</v>
      </c>
      <c r="H1240" s="17">
        <f>Analytic!K1250-Simulated!E1240</f>
        <v>4.7049610498309608E-2</v>
      </c>
      <c r="I1240" s="25">
        <v>0.89638779999999996</v>
      </c>
      <c r="J1240" s="25">
        <v>0.3199071</v>
      </c>
      <c r="K1240" s="25">
        <v>1.8986490000000002E-2</v>
      </c>
      <c r="L1240" s="25">
        <v>-7.6255729999999994E-2</v>
      </c>
      <c r="M1240" s="15">
        <f>Analytic!I1250-Simulated!I1240</f>
        <v>1.0760241883359667E-3</v>
      </c>
      <c r="N1240" s="16">
        <f>Analytic!J1250-Simulated!J1240</f>
        <v>3.1838484977236847E-4</v>
      </c>
      <c r="O1240" s="17">
        <f>Analytic!K1250-Simulated!K1240</f>
        <v>6.1412049830960116E-4</v>
      </c>
      <c r="P1240" s="17">
        <f>Analytic!L1250-Simulated!L1240</f>
        <v>-1.904359111160922E-3</v>
      </c>
    </row>
    <row r="1241" spans="1:16">
      <c r="A1241">
        <v>2458124.7986110002</v>
      </c>
      <c r="B1241" s="7">
        <f t="shared" si="22"/>
        <v>43106.29861100018</v>
      </c>
      <c r="C1241">
        <v>0.81338100000000002</v>
      </c>
      <c r="D1241">
        <v>-5.5383000000000002E-2</v>
      </c>
      <c r="E1241">
        <v>-2.8229000000000001E-2</v>
      </c>
      <c r="F1241" s="15">
        <f>Analytic!I1251-Simulated!C1241</f>
        <v>9.8933900016911602E-2</v>
      </c>
      <c r="G1241" s="16">
        <f>Analytic!J1251-Simulated!D1241</f>
        <v>0.39831992158848128</v>
      </c>
      <c r="H1241" s="17">
        <f>Analytic!K1251-Simulated!E1241</f>
        <v>6.4019503799670474E-2</v>
      </c>
      <c r="I1241" s="25">
        <v>0.91153850000000003</v>
      </c>
      <c r="J1241" s="25">
        <v>0.34288049999999998</v>
      </c>
      <c r="K1241" s="25">
        <v>3.5331929999999998E-2</v>
      </c>
      <c r="L1241" s="25">
        <v>-7.4046050000000002E-2</v>
      </c>
      <c r="M1241" s="15">
        <f>Analytic!I1251-Simulated!I1241</f>
        <v>7.7640001691159366E-4</v>
      </c>
      <c r="N1241" s="16">
        <f>Analytic!J1251-Simulated!J1241</f>
        <v>5.6421588481292417E-5</v>
      </c>
      <c r="O1241" s="17">
        <f>Analytic!K1251-Simulated!K1241</f>
        <v>4.5857379967047945E-4</v>
      </c>
      <c r="P1241" s="17">
        <f>Analytic!L1251-Simulated!L1241</f>
        <v>-1.8587458561152292E-3</v>
      </c>
    </row>
    <row r="1242" spans="1:16">
      <c r="A1242">
        <v>2458124.8020830001</v>
      </c>
      <c r="B1242" s="7">
        <f t="shared" si="22"/>
        <v>43106.302083000075</v>
      </c>
      <c r="C1242">
        <v>0.829183</v>
      </c>
      <c r="D1242">
        <v>-4.5025999999999997E-2</v>
      </c>
      <c r="E1242">
        <v>-2.8891E-2</v>
      </c>
      <c r="F1242" s="15">
        <f>Analytic!I1252-Simulated!C1242</f>
        <v>9.5025758825195927E-2</v>
      </c>
      <c r="G1242" s="16">
        <f>Analytic!J1252-Simulated!D1242</f>
        <v>0.40956274774033136</v>
      </c>
      <c r="H1242" s="17">
        <f>Analytic!K1252-Simulated!E1242</f>
        <v>8.0755384212280734E-2</v>
      </c>
      <c r="I1242" s="25">
        <v>0.92372920000000003</v>
      </c>
      <c r="J1242" s="25">
        <v>0.36472759999999999</v>
      </c>
      <c r="K1242" s="25">
        <v>5.1568389999999999E-2</v>
      </c>
      <c r="L1242" s="25">
        <v>-7.1586010000000005E-2</v>
      </c>
      <c r="M1242" s="15">
        <f>Analytic!I1252-Simulated!I1242</f>
        <v>4.7955882519590265E-4</v>
      </c>
      <c r="N1242" s="16">
        <f>Analytic!J1252-Simulated!J1242</f>
        <v>-1.9085225966863906E-4</v>
      </c>
      <c r="O1242" s="17">
        <f>Analytic!K1252-Simulated!K1242</f>
        <v>2.9599421228073547E-4</v>
      </c>
      <c r="P1242" s="17">
        <f>Analytic!L1252-Simulated!L1242</f>
        <v>-1.8174515090921273E-3</v>
      </c>
    </row>
    <row r="1243" spans="1:16">
      <c r="A1243">
        <v>2458124.805555</v>
      </c>
      <c r="B1243" s="7">
        <f t="shared" si="22"/>
        <v>43106.30555499997</v>
      </c>
      <c r="C1243">
        <v>0.84223000000000003</v>
      </c>
      <c r="D1243">
        <v>-3.4452999999999998E-2</v>
      </c>
      <c r="E1243">
        <v>-2.9432E-2</v>
      </c>
      <c r="F1243" s="15">
        <f>Analytic!I1253-Simulated!C1243</f>
        <v>9.087684734424184E-2</v>
      </c>
      <c r="G1243" s="16">
        <f>Analytic!J1253-Simulated!D1243</f>
        <v>0.41940794869355819</v>
      </c>
      <c r="H1243" s="17">
        <f>Analytic!K1253-Simulated!E1243</f>
        <v>9.720214916416943E-2</v>
      </c>
      <c r="I1243" s="25">
        <v>0.93292090000000005</v>
      </c>
      <c r="J1243" s="25">
        <v>0.3853763</v>
      </c>
      <c r="K1243" s="25">
        <v>6.7641499999999993E-2</v>
      </c>
      <c r="L1243" s="25">
        <v>-6.8883429999999995E-2</v>
      </c>
      <c r="M1243" s="15">
        <f>Analytic!I1253-Simulated!I1243</f>
        <v>1.8594734424182136E-4</v>
      </c>
      <c r="N1243" s="16">
        <f>Analytic!J1253-Simulated!J1243</f>
        <v>-4.2135130644183061E-4</v>
      </c>
      <c r="O1243" s="17">
        <f>Analytic!K1253-Simulated!K1243</f>
        <v>1.286491641694365E-4</v>
      </c>
      <c r="P1243" s="17">
        <f>Analytic!L1253-Simulated!L1243</f>
        <v>-1.7807640035521766E-3</v>
      </c>
    </row>
    <row r="1244" spans="1:16">
      <c r="A1244">
        <v>2458124.8090280001</v>
      </c>
      <c r="B1244" s="7">
        <f t="shared" si="22"/>
        <v>43106.309028000105</v>
      </c>
      <c r="C1244">
        <v>0.85248800000000002</v>
      </c>
      <c r="D1244">
        <v>-2.3702000000000001E-2</v>
      </c>
      <c r="E1244">
        <v>-2.9850000000000002E-2</v>
      </c>
      <c r="F1244" s="15">
        <f>Analytic!I1254-Simulated!C1244</f>
        <v>8.6492322924634712E-2</v>
      </c>
      <c r="G1244" s="16">
        <f>Analytic!J1254-Simulated!D1244</f>
        <v>0.42782734000748079</v>
      </c>
      <c r="H1244" s="17">
        <f>Analytic!K1254-Simulated!E1244</f>
        <v>0.11330624102009941</v>
      </c>
      <c r="I1244" s="25">
        <v>0.93908420000000004</v>
      </c>
      <c r="J1244" s="25">
        <v>0.40475840000000002</v>
      </c>
      <c r="K1244" s="25">
        <v>8.3497440000000006E-2</v>
      </c>
      <c r="L1244" s="25">
        <v>-6.5946939999999996E-2</v>
      </c>
      <c r="M1244" s="15">
        <f>Analytic!I1254-Simulated!I1244</f>
        <v>-1.0387707536529955E-4</v>
      </c>
      <c r="N1244" s="16">
        <f>Analytic!J1254-Simulated!J1244</f>
        <v>-6.3305999251922485E-4</v>
      </c>
      <c r="O1244" s="17">
        <f>Analytic!K1254-Simulated!K1244</f>
        <v>-4.1198979900597399E-5</v>
      </c>
      <c r="P1244" s="17">
        <f>Analytic!L1254-Simulated!L1244</f>
        <v>-1.7489325197985461E-3</v>
      </c>
    </row>
    <row r="1245" spans="1:16">
      <c r="A1245">
        <v>2458124.8125</v>
      </c>
      <c r="B1245" s="7">
        <f t="shared" si="22"/>
        <v>43106.3125</v>
      </c>
      <c r="C1245">
        <v>0.85992999999999997</v>
      </c>
      <c r="D1245">
        <v>-1.2817E-2</v>
      </c>
      <c r="E1245">
        <v>-3.0141999999999999E-2</v>
      </c>
      <c r="F1245" s="15">
        <f>Analytic!I1255-Simulated!C1245</f>
        <v>8.188014702830626E-2</v>
      </c>
      <c r="G1245" s="16">
        <f>Analytic!J1255-Simulated!D1245</f>
        <v>0.43480278194561323</v>
      </c>
      <c r="H1245" s="17">
        <f>Analytic!K1255-Simulated!E1245</f>
        <v>0.12901381420271865</v>
      </c>
      <c r="I1245" s="25">
        <v>0.94219969999999997</v>
      </c>
      <c r="J1245" s="25">
        <v>0.42281010000000002</v>
      </c>
      <c r="K1245" s="25">
        <v>9.9083119999999997E-2</v>
      </c>
      <c r="L1245" s="25">
        <v>-6.2785980000000005E-2</v>
      </c>
      <c r="M1245" s="15">
        <f>Analytic!I1255-Simulated!I1245</f>
        <v>-3.895529716937407E-4</v>
      </c>
      <c r="N1245" s="16">
        <f>Analytic!J1255-Simulated!J1245</f>
        <v>-8.2431805438681893E-4</v>
      </c>
      <c r="O1245" s="17">
        <f>Analytic!K1255-Simulated!K1245</f>
        <v>-2.1130579728133314E-4</v>
      </c>
      <c r="P1245" s="17">
        <f>Analytic!L1255-Simulated!L1245</f>
        <v>-1.7221387036174679E-3</v>
      </c>
    </row>
    <row r="1246" spans="1:16">
      <c r="A1246">
        <v>2458124.8159719999</v>
      </c>
      <c r="B1246" s="7">
        <f t="shared" si="22"/>
        <v>43106.315971999895</v>
      </c>
      <c r="C1246">
        <v>0.86453999999999998</v>
      </c>
      <c r="D1246">
        <v>-1.841E-3</v>
      </c>
      <c r="E1246">
        <v>-3.0306E-2</v>
      </c>
      <c r="F1246" s="15">
        <f>Analytic!I1256-Simulated!C1246</f>
        <v>7.7047146940874778E-2</v>
      </c>
      <c r="G1246" s="16">
        <f>Analytic!J1256-Simulated!D1246</f>
        <v>0.44031938089809736</v>
      </c>
      <c r="H1246" s="17">
        <f>Analytic!K1256-Simulated!E1246</f>
        <v>0.14427290000561635</v>
      </c>
      <c r="I1246" s="25">
        <v>0.94225789999999998</v>
      </c>
      <c r="J1246" s="25">
        <v>0.43947229999999998</v>
      </c>
      <c r="K1246" s="25">
        <v>0.1143464</v>
      </c>
      <c r="L1246" s="25">
        <v>-5.9410780000000003E-2</v>
      </c>
      <c r="M1246" s="15">
        <f>Analytic!I1256-Simulated!I1246</f>
        <v>-6.7075305912522865E-4</v>
      </c>
      <c r="N1246" s="16">
        <f>Analytic!J1256-Simulated!J1246</f>
        <v>-9.9391910190260724E-4</v>
      </c>
      <c r="O1246" s="17">
        <f>Analytic!K1256-Simulated!K1246</f>
        <v>-3.7949999438365023E-4</v>
      </c>
      <c r="P1246" s="17">
        <f>Analytic!L1256-Simulated!L1246</f>
        <v>-1.7004854782589479E-3</v>
      </c>
    </row>
    <row r="1247" spans="1:16">
      <c r="A1247">
        <v>2458124.8194439998</v>
      </c>
      <c r="B1247" s="7">
        <f t="shared" si="22"/>
        <v>43106.31944399979</v>
      </c>
      <c r="C1247">
        <v>0.86631199999999997</v>
      </c>
      <c r="D1247">
        <v>9.1839999999999995E-3</v>
      </c>
      <c r="E1247">
        <v>-3.0341E-2</v>
      </c>
      <c r="F1247" s="15">
        <f>Analytic!I1257-Simulated!C1247</f>
        <v>7.2000045504481025E-2</v>
      </c>
      <c r="G1247" s="16">
        <f>Analytic!J1257-Simulated!D1247</f>
        <v>0.44436567704055291</v>
      </c>
      <c r="H1247" s="17">
        <f>Analytic!K1257-Simulated!E1247</f>
        <v>0.15903356856404777</v>
      </c>
      <c r="I1247" s="25">
        <v>0.93925930000000002</v>
      </c>
      <c r="J1247" s="25">
        <v>0.4546906</v>
      </c>
      <c r="K1247" s="25">
        <v>0.12923609999999999</v>
      </c>
      <c r="L1247" s="25">
        <v>-5.5832310000000003E-2</v>
      </c>
      <c r="M1247" s="15">
        <f>Analytic!I1257-Simulated!I1247</f>
        <v>-9.4725449551902319E-4</v>
      </c>
      <c r="N1247" s="16">
        <f>Analytic!J1257-Simulated!J1247</f>
        <v>-1.140922959447066E-3</v>
      </c>
      <c r="O1247" s="17">
        <f>Analytic!K1257-Simulated!K1247</f>
        <v>-5.4353143595223252E-4</v>
      </c>
      <c r="P1247" s="17">
        <f>Analytic!L1257-Simulated!L1247</f>
        <v>-1.6840135508528406E-3</v>
      </c>
    </row>
    <row r="1248" spans="1:16">
      <c r="A1248">
        <v>2458124.8229160002</v>
      </c>
      <c r="B1248" s="7">
        <f t="shared" si="22"/>
        <v>43106.32291600015</v>
      </c>
      <c r="C1248">
        <v>0.86524900000000005</v>
      </c>
      <c r="D1248">
        <v>2.0213999999999999E-2</v>
      </c>
      <c r="E1248">
        <v>-3.0245999999999999E-2</v>
      </c>
      <c r="F1248" s="15">
        <f>Analytic!I1258-Simulated!C1248</f>
        <v>6.6746458774731288E-2</v>
      </c>
      <c r="G1248" s="16">
        <f>Analytic!J1258-Simulated!D1248</f>
        <v>0.44693681762108189</v>
      </c>
      <c r="H1248" s="17">
        <f>Analytic!K1258-Simulated!E1248</f>
        <v>0.1732470874583312</v>
      </c>
      <c r="I1248" s="25">
        <v>0.93321419999999999</v>
      </c>
      <c r="J1248" s="25">
        <v>0.46841549999999998</v>
      </c>
      <c r="K1248" s="25">
        <v>0.14370269999999999</v>
      </c>
      <c r="L1248" s="25">
        <v>-5.2062240000000003E-2</v>
      </c>
      <c r="M1248" s="15">
        <f>Analytic!I1258-Simulated!I1248</f>
        <v>-1.2187412252686602E-3</v>
      </c>
      <c r="N1248" s="16">
        <f>Analytic!J1258-Simulated!J1248</f>
        <v>-1.2646823789180806E-3</v>
      </c>
      <c r="O1248" s="17">
        <f>Analytic!K1258-Simulated!K1248</f>
        <v>-7.0161254166878351E-4</v>
      </c>
      <c r="P1248" s="17">
        <f>Analytic!L1258-Simulated!L1248</f>
        <v>-1.6727057218224109E-3</v>
      </c>
    </row>
    <row r="1249" spans="1:16">
      <c r="A1249">
        <v>2458124.8263889998</v>
      </c>
      <c r="B1249" s="7">
        <f t="shared" si="22"/>
        <v>43106.32638899982</v>
      </c>
      <c r="C1249">
        <v>0.86136500000000005</v>
      </c>
      <c r="D1249">
        <v>3.1206000000000001E-2</v>
      </c>
      <c r="E1249">
        <v>-3.0020000000000002E-2</v>
      </c>
      <c r="F1249" s="15">
        <f>Analytic!I1259-Simulated!C1249</f>
        <v>6.1292861609361315E-2</v>
      </c>
      <c r="G1249" s="16">
        <f>Analytic!J1259-Simulated!D1249</f>
        <v>0.44803171531367103</v>
      </c>
      <c r="H1249" s="17">
        <f>Analytic!K1259-Simulated!E1249</f>
        <v>0.18686607643575798</v>
      </c>
      <c r="I1249" s="25">
        <v>0.92414300000000005</v>
      </c>
      <c r="J1249" s="25">
        <v>0.48060269999999999</v>
      </c>
      <c r="K1249" s="25">
        <v>0.1576977</v>
      </c>
      <c r="L1249" s="25">
        <v>-4.81129E-2</v>
      </c>
      <c r="M1249" s="15">
        <f>Analytic!I1259-Simulated!I1249</f>
        <v>-1.485138390638685E-3</v>
      </c>
      <c r="N1249" s="16">
        <f>Analytic!J1259-Simulated!J1249</f>
        <v>-1.3649846863289516E-3</v>
      </c>
      <c r="O1249" s="17">
        <f>Analytic!K1259-Simulated!K1249</f>
        <v>-8.5162356424201002E-4</v>
      </c>
      <c r="P1249" s="17">
        <f>Analytic!L1259-Simulated!L1249</f>
        <v>-1.666489112997778E-3</v>
      </c>
    </row>
    <row r="1250" spans="1:16">
      <c r="A1250">
        <v>2458124.8298610002</v>
      </c>
      <c r="B1250" s="7">
        <f t="shared" si="22"/>
        <v>43106.32986100018</v>
      </c>
      <c r="C1250">
        <v>0.85468200000000005</v>
      </c>
      <c r="D1250">
        <v>4.2115E-2</v>
      </c>
      <c r="E1250">
        <v>-2.9662999999999998E-2</v>
      </c>
      <c r="F1250" s="15">
        <f>Analytic!I1260-Simulated!C1250</f>
        <v>5.5647521300142389E-2</v>
      </c>
      <c r="G1250" s="16">
        <f>Analytic!J1260-Simulated!D1250</f>
        <v>0.447656191124775</v>
      </c>
      <c r="H1250" s="17">
        <f>Analytic!K1260-Simulated!E1250</f>
        <v>0.19984565774956642</v>
      </c>
      <c r="I1250" s="25">
        <v>0.91207579999999999</v>
      </c>
      <c r="J1250" s="25">
        <v>0.49121300000000001</v>
      </c>
      <c r="K1250" s="25">
        <v>0.17117460000000001</v>
      </c>
      <c r="L1250" s="25">
        <v>-4.399728E-2</v>
      </c>
      <c r="M1250" s="15">
        <f>Analytic!I1260-Simulated!I1250</f>
        <v>-1.7462786998575508E-3</v>
      </c>
      <c r="N1250" s="16">
        <f>Analytic!J1260-Simulated!J1250</f>
        <v>-1.4418088752249925E-3</v>
      </c>
      <c r="O1250" s="17">
        <f>Analytic!K1260-Simulated!K1250</f>
        <v>-9.9194225043358619E-4</v>
      </c>
      <c r="P1250" s="17">
        <f>Analytic!L1260-Simulated!L1250</f>
        <v>-1.6651954368470043E-3</v>
      </c>
    </row>
    <row r="1251" spans="1:16">
      <c r="A1251">
        <v>2458124.8333330001</v>
      </c>
      <c r="B1251" s="7">
        <f t="shared" si="22"/>
        <v>43106.333333000075</v>
      </c>
      <c r="C1251">
        <v>0.84523300000000001</v>
      </c>
      <c r="D1251">
        <v>5.2898000000000001E-2</v>
      </c>
      <c r="E1251">
        <v>-2.9177000000000002E-2</v>
      </c>
      <c r="F1251" s="15">
        <f>Analytic!I1261-Simulated!C1251</f>
        <v>4.9817399463171763E-2</v>
      </c>
      <c r="G1251" s="16">
        <f>Analytic!J1261-Simulated!D1251</f>
        <v>0.44581910138979863</v>
      </c>
      <c r="H1251" s="17">
        <f>Analytic!K1261-Simulated!E1251</f>
        <v>0.21214460162761001</v>
      </c>
      <c r="I1251" s="25">
        <v>0.89705259999999998</v>
      </c>
      <c r="J1251" s="25">
        <v>0.50021280000000001</v>
      </c>
      <c r="K1251" s="25">
        <v>0.18408849999999999</v>
      </c>
      <c r="L1251" s="25">
        <v>-3.9728939999999997E-2</v>
      </c>
      <c r="M1251" s="15">
        <f>Analytic!I1261-Simulated!I1251</f>
        <v>-2.0022005368282025E-3</v>
      </c>
      <c r="N1251" s="16">
        <f>Analytic!J1261-Simulated!J1251</f>
        <v>-1.4956986102013792E-3</v>
      </c>
      <c r="O1251" s="17">
        <f>Analytic!K1261-Simulated!K1251</f>
        <v>-1.120898372389989E-3</v>
      </c>
      <c r="P1251" s="17">
        <f>Analytic!L1261-Simulated!L1251</f>
        <v>-1.6686094356229697E-3</v>
      </c>
    </row>
    <row r="1252" spans="1:16">
      <c r="A1252">
        <v>2458124.836805</v>
      </c>
      <c r="B1252" s="7">
        <f t="shared" si="22"/>
        <v>43106.33680499997</v>
      </c>
      <c r="C1252">
        <v>0.83305899999999999</v>
      </c>
      <c r="D1252">
        <v>6.3513E-2</v>
      </c>
      <c r="E1252">
        <v>-2.8561E-2</v>
      </c>
      <c r="F1252" s="15">
        <f>Analytic!I1262-Simulated!C1252</f>
        <v>4.3811022505560127E-2</v>
      </c>
      <c r="G1252" s="16">
        <f>Analytic!J1262-Simulated!D1252</f>
        <v>0.44253344844784964</v>
      </c>
      <c r="H1252" s="17">
        <f>Analytic!K1262-Simulated!E1252</f>
        <v>0.22372046639921228</v>
      </c>
      <c r="I1252" s="25">
        <v>0.87912270000000003</v>
      </c>
      <c r="J1252" s="25">
        <v>0.50757399999999997</v>
      </c>
      <c r="K1252" s="25">
        <v>0.19639670000000001</v>
      </c>
      <c r="L1252" s="25">
        <v>-3.5321949999999998E-2</v>
      </c>
      <c r="M1252" s="15">
        <f>Analytic!I1262-Simulated!I1252</f>
        <v>-2.2526774944399142E-3</v>
      </c>
      <c r="N1252" s="16">
        <f>Analytic!J1262-Simulated!J1252</f>
        <v>-1.5275515521503413E-3</v>
      </c>
      <c r="O1252" s="17">
        <f>Analytic!K1262-Simulated!K1252</f>
        <v>-1.2372336007877294E-3</v>
      </c>
      <c r="P1252" s="17">
        <f>Analytic!L1262-Simulated!L1252</f>
        <v>-1.6764856251379953E-3</v>
      </c>
    </row>
    <row r="1253" spans="1:16">
      <c r="A1253">
        <v>2458124.8402780001</v>
      </c>
      <c r="B1253" s="7">
        <f t="shared" si="22"/>
        <v>43106.340278000105</v>
      </c>
      <c r="C1253">
        <v>0.81821100000000002</v>
      </c>
      <c r="D1253">
        <v>7.392E-2</v>
      </c>
      <c r="E1253">
        <v>-2.7817000000000001E-2</v>
      </c>
      <c r="F1253" s="15">
        <f>Analytic!I1263-Simulated!C1253</f>
        <v>3.7636321088390878E-2</v>
      </c>
      <c r="G1253" s="16">
        <f>Analytic!J1263-Simulated!D1253</f>
        <v>0.437815474636012</v>
      </c>
      <c r="H1253" s="17">
        <f>Analytic!K1263-Simulated!E1253</f>
        <v>0.23453573282599302</v>
      </c>
      <c r="I1253" s="25">
        <v>0.85834520000000003</v>
      </c>
      <c r="J1253" s="25">
        <v>0.51327370000000005</v>
      </c>
      <c r="K1253" s="25">
        <v>0.20805850000000001</v>
      </c>
      <c r="L1253" s="25">
        <v>-3.0790919999999999E-2</v>
      </c>
      <c r="M1253" s="15">
        <f>Analytic!I1263-Simulated!I1253</f>
        <v>-2.4978789116091304E-3</v>
      </c>
      <c r="N1253" s="16">
        <f>Analytic!J1263-Simulated!J1253</f>
        <v>-1.5382253639880661E-3</v>
      </c>
      <c r="O1253" s="17">
        <f>Analytic!K1263-Simulated!K1253</f>
        <v>-1.339767174006995E-3</v>
      </c>
      <c r="P1253" s="17">
        <f>Analytic!L1263-Simulated!L1253</f>
        <v>-1.6884734833797002E-3</v>
      </c>
    </row>
    <row r="1254" spans="1:16">
      <c r="A1254">
        <v>2458124.84375</v>
      </c>
      <c r="B1254" s="7">
        <f t="shared" si="22"/>
        <v>43106.34375</v>
      </c>
      <c r="C1254">
        <v>0.80074699999999999</v>
      </c>
      <c r="D1254">
        <v>8.4075999999999998E-2</v>
      </c>
      <c r="E1254">
        <v>-2.6949000000000001E-2</v>
      </c>
      <c r="F1254" s="15">
        <f>Analytic!I1264-Simulated!C1254</f>
        <v>3.1303439106330488E-2</v>
      </c>
      <c r="G1254" s="16">
        <f>Analytic!J1264-Simulated!D1254</f>
        <v>0.43168973929846305</v>
      </c>
      <c r="H1254" s="17">
        <f>Analytic!K1264-Simulated!E1254</f>
        <v>0.24455693220123575</v>
      </c>
      <c r="I1254" s="25">
        <v>0.83478799999999997</v>
      </c>
      <c r="J1254" s="25">
        <v>0.51729510000000001</v>
      </c>
      <c r="K1254" s="25">
        <v>0.21903539999999999</v>
      </c>
      <c r="L1254" s="25">
        <v>-2.615085E-2</v>
      </c>
      <c r="M1254" s="15">
        <f>Analytic!I1264-Simulated!I1254</f>
        <v>-2.7375608936694995E-3</v>
      </c>
      <c r="N1254" s="16">
        <f>Analytic!J1264-Simulated!J1254</f>
        <v>-1.5293607015369748E-3</v>
      </c>
      <c r="O1254" s="17">
        <f>Analytic!K1264-Simulated!K1254</f>
        <v>-1.427467798764237E-3</v>
      </c>
      <c r="P1254" s="17">
        <f>Analytic!L1264-Simulated!L1254</f>
        <v>-1.7042212292227715E-3</v>
      </c>
    </row>
    <row r="1255" spans="1:16">
      <c r="A1255">
        <v>2458124.8472219999</v>
      </c>
      <c r="B1255" s="7">
        <f t="shared" si="22"/>
        <v>43106.347221999895</v>
      </c>
      <c r="C1255">
        <v>0.78073700000000001</v>
      </c>
      <c r="D1255">
        <v>9.3944E-2</v>
      </c>
      <c r="E1255">
        <v>-2.5957000000000001E-2</v>
      </c>
      <c r="F1255" s="15">
        <f>Analytic!I1265-Simulated!C1255</f>
        <v>2.4819512803032073E-2</v>
      </c>
      <c r="G1255" s="16">
        <f>Analytic!J1265-Simulated!D1255</f>
        <v>0.42418017856081669</v>
      </c>
      <c r="H1255" s="17">
        <f>Analytic!K1265-Simulated!E1255</f>
        <v>0.25374876780258698</v>
      </c>
      <c r="I1255" s="25">
        <v>0.80852829999999998</v>
      </c>
      <c r="J1255" s="25">
        <v>0.51962660000000005</v>
      </c>
      <c r="K1255" s="25">
        <v>0.22929150000000001</v>
      </c>
      <c r="L1255" s="25">
        <v>-2.1417160000000001E-2</v>
      </c>
      <c r="M1255" s="15">
        <f>Analytic!I1265-Simulated!I1255</f>
        <v>-2.97178719696789E-3</v>
      </c>
      <c r="N1255" s="16">
        <f>Analytic!J1265-Simulated!J1255</f>
        <v>-1.5024214391833324E-3</v>
      </c>
      <c r="O1255" s="17">
        <f>Analytic!K1265-Simulated!K1255</f>
        <v>-1.4997321974130062E-3</v>
      </c>
      <c r="P1255" s="17">
        <f>Analytic!L1265-Simulated!L1255</f>
        <v>-1.7232983410533885E-3</v>
      </c>
    </row>
    <row r="1256" spans="1:16">
      <c r="A1256">
        <v>2458124.8506939998</v>
      </c>
      <c r="B1256" s="7">
        <f t="shared" si="22"/>
        <v>43106.35069399979</v>
      </c>
      <c r="C1256">
        <v>0.75825699999999996</v>
      </c>
      <c r="D1256">
        <v>0.10348499999999999</v>
      </c>
      <c r="E1256">
        <v>-2.4844999999999999E-2</v>
      </c>
      <c r="F1256" s="15">
        <f>Analytic!I1266-Simulated!C1256</f>
        <v>1.8194420738412043E-2</v>
      </c>
      <c r="G1256" s="16">
        <f>Analytic!J1266-Simulated!D1256</f>
        <v>0.41531814767592617</v>
      </c>
      <c r="H1256" s="17">
        <f>Analytic!K1266-Simulated!E1256</f>
        <v>0.26208222930436403</v>
      </c>
      <c r="I1256" s="25">
        <v>0.77965189999999995</v>
      </c>
      <c r="J1256" s="25">
        <v>0.52026260000000002</v>
      </c>
      <c r="K1256" s="25">
        <v>0.23879329999999999</v>
      </c>
      <c r="L1256" s="25">
        <v>-1.660557E-2</v>
      </c>
      <c r="M1256" s="15">
        <f>Analytic!I1266-Simulated!I1256</f>
        <v>-3.2004792615879518E-3</v>
      </c>
      <c r="N1256" s="16">
        <f>Analytic!J1266-Simulated!J1256</f>
        <v>-1.4594523240738511E-3</v>
      </c>
      <c r="O1256" s="17">
        <f>Analytic!K1266-Simulated!K1256</f>
        <v>-1.5560706956359305E-3</v>
      </c>
      <c r="P1256" s="17">
        <f>Analytic!L1266-Simulated!L1256</f>
        <v>-1.745266969231888E-3</v>
      </c>
    </row>
    <row r="1257" spans="1:16">
      <c r="A1257">
        <v>2458124.8541660002</v>
      </c>
      <c r="B1257" s="7">
        <f t="shared" si="22"/>
        <v>43106.35416600015</v>
      </c>
      <c r="C1257">
        <v>0.73339100000000002</v>
      </c>
      <c r="D1257">
        <v>0.112665</v>
      </c>
      <c r="E1257">
        <v>-2.3616999999999999E-2</v>
      </c>
      <c r="F1257" s="15">
        <f>Analytic!I1267-Simulated!C1257</f>
        <v>1.1438505418143619E-2</v>
      </c>
      <c r="G1257" s="16">
        <f>Analytic!J1267-Simulated!D1257</f>
        <v>0.40513544580390204</v>
      </c>
      <c r="H1257" s="17">
        <f>Analytic!K1267-Simulated!E1257</f>
        <v>0.26953069977866517</v>
      </c>
      <c r="I1257" s="25">
        <v>0.74825299999999995</v>
      </c>
      <c r="J1257" s="25">
        <v>0.51920310000000003</v>
      </c>
      <c r="K1257" s="25">
        <v>0.2475098</v>
      </c>
      <c r="L1257" s="25">
        <v>-1.1732090000000001E-2</v>
      </c>
      <c r="M1257" s="15">
        <f>Analytic!I1267-Simulated!I1257</f>
        <v>-3.4234945818563123E-3</v>
      </c>
      <c r="N1257" s="16">
        <f>Analytic!J1267-Simulated!J1257</f>
        <v>-1.4026541960979744E-3</v>
      </c>
      <c r="O1257" s="17">
        <f>Analytic!K1267-Simulated!K1257</f>
        <v>-1.5961002213348285E-3</v>
      </c>
      <c r="P1257" s="17">
        <f>Analytic!L1267-Simulated!L1257</f>
        <v>-1.7696423998642321E-3</v>
      </c>
    </row>
    <row r="1258" spans="1:16">
      <c r="A1258">
        <v>2458124.8576389998</v>
      </c>
      <c r="B1258" s="7">
        <f t="shared" si="22"/>
        <v>43106.35763899982</v>
      </c>
      <c r="C1258">
        <v>0.70623000000000002</v>
      </c>
      <c r="D1258">
        <v>0.121449</v>
      </c>
      <c r="E1258">
        <v>-2.2277000000000002E-2</v>
      </c>
      <c r="F1258" s="15">
        <f>Analytic!I1268-Simulated!C1258</f>
        <v>4.5632674877796875E-3</v>
      </c>
      <c r="G1258" s="16">
        <f>Analytic!J1268-Simulated!D1258</f>
        <v>0.39367032314600958</v>
      </c>
      <c r="H1258" s="17">
        <f>Analytic!K1268-Simulated!E1258</f>
        <v>0.27607005493840236</v>
      </c>
      <c r="I1258" s="25">
        <v>0.71443429999999997</v>
      </c>
      <c r="J1258" s="25">
        <v>0.51645359999999996</v>
      </c>
      <c r="K1258" s="25">
        <v>0.2554131</v>
      </c>
      <c r="L1258" s="25">
        <v>-6.8129469999999998E-3</v>
      </c>
      <c r="M1258" s="15">
        <f>Analytic!I1268-Simulated!I1258</f>
        <v>-3.6410325122202547E-3</v>
      </c>
      <c r="N1258" s="16">
        <f>Analytic!J1268-Simulated!J1258</f>
        <v>-1.334276853990346E-3</v>
      </c>
      <c r="O1258" s="17">
        <f>Analytic!K1268-Simulated!K1258</f>
        <v>-1.6200450615976303E-3</v>
      </c>
      <c r="P1258" s="17">
        <f>Analytic!L1268-Simulated!L1258</f>
        <v>-1.7959157304685489E-3</v>
      </c>
    </row>
    <row r="1259" spans="1:16">
      <c r="A1259">
        <v>2458124.8611110002</v>
      </c>
      <c r="B1259" s="7">
        <f t="shared" si="22"/>
        <v>43106.36111100018</v>
      </c>
      <c r="C1259">
        <v>0.676875</v>
      </c>
      <c r="D1259">
        <v>0.129806</v>
      </c>
      <c r="E1259">
        <v>-2.0829E-2</v>
      </c>
      <c r="F1259" s="15">
        <f>Analytic!I1269-Simulated!C1259</f>
        <v>-2.4219665172777738E-3</v>
      </c>
      <c r="G1259" s="16">
        <f>Analytic!J1269-Simulated!D1259</f>
        <v>0.38096247040932518</v>
      </c>
      <c r="H1259" s="17">
        <f>Analytic!K1269-Simulated!E1259</f>
        <v>0.28167875430058359</v>
      </c>
      <c r="I1259" s="25">
        <v>0.67830559999999995</v>
      </c>
      <c r="J1259" s="25">
        <v>0.51202530000000002</v>
      </c>
      <c r="K1259" s="25">
        <v>0.26247779999999998</v>
      </c>
      <c r="L1259" s="25">
        <v>-1.864524E-3</v>
      </c>
      <c r="M1259" s="15">
        <f>Analytic!I1269-Simulated!I1259</f>
        <v>-3.8525665172777224E-3</v>
      </c>
      <c r="N1259" s="16">
        <f>Analytic!J1269-Simulated!J1259</f>
        <v>-1.2568295906748572E-3</v>
      </c>
      <c r="O1259" s="17">
        <f>Analytic!K1269-Simulated!K1259</f>
        <v>-1.6280456994163806E-3</v>
      </c>
      <c r="P1259" s="17">
        <f>Analytic!L1269-Simulated!L1259</f>
        <v>-1.8235639206532325E-3</v>
      </c>
    </row>
    <row r="1260" spans="1:16">
      <c r="A1260">
        <v>2458124.8645830001</v>
      </c>
      <c r="B1260" s="7">
        <f t="shared" si="22"/>
        <v>43106.364583000075</v>
      </c>
      <c r="C1260">
        <v>0.64542999999999995</v>
      </c>
      <c r="D1260">
        <v>0.137706</v>
      </c>
      <c r="E1260">
        <v>-1.9279000000000001E-2</v>
      </c>
      <c r="F1260" s="15">
        <f>Analytic!I1270-Simulated!C1260</f>
        <v>-9.5034017889868982E-3</v>
      </c>
      <c r="G1260" s="16">
        <f>Analytic!J1270-Simulated!D1260</f>
        <v>0.3670559906363019</v>
      </c>
      <c r="H1260" s="17">
        <f>Analytic!K1270-Simulated!E1260</f>
        <v>0.2863399239743401</v>
      </c>
      <c r="I1260" s="25">
        <v>0.63998469999999996</v>
      </c>
      <c r="J1260" s="25">
        <v>0.50593500000000002</v>
      </c>
      <c r="K1260" s="25">
        <v>0.26868160000000002</v>
      </c>
      <c r="L1260" s="25">
        <v>3.0966969999999998E-3</v>
      </c>
      <c r="M1260" s="15">
        <f>Analytic!I1270-Simulated!I1260</f>
        <v>-4.058101788986912E-3</v>
      </c>
      <c r="N1260" s="16">
        <f>Analytic!J1270-Simulated!J1260</f>
        <v>-1.1730093636981298E-3</v>
      </c>
      <c r="O1260" s="17">
        <f>Analytic!K1270-Simulated!K1260</f>
        <v>-1.6206760256599062E-3</v>
      </c>
      <c r="P1260" s="17">
        <f>Analytic!L1270-Simulated!L1260</f>
        <v>-1.8520553829571328E-3</v>
      </c>
    </row>
    <row r="1261" spans="1:16">
      <c r="A1261">
        <v>2458124.868055</v>
      </c>
      <c r="B1261" s="7">
        <f t="shared" si="22"/>
        <v>43106.36805499997</v>
      </c>
      <c r="C1261">
        <v>0.61200900000000003</v>
      </c>
      <c r="D1261">
        <v>0.145123</v>
      </c>
      <c r="E1261">
        <v>-1.7631999999999998E-2</v>
      </c>
      <c r="F1261" s="15">
        <f>Analytic!I1271-Simulated!C1261</f>
        <v>-1.6670157071847491E-2</v>
      </c>
      <c r="G1261" s="16">
        <f>Analytic!J1271-Simulated!D1261</f>
        <v>0.35199635349055985</v>
      </c>
      <c r="H1261" s="17">
        <f>Analytic!K1271-Simulated!E1261</f>
        <v>0.29003843080534558</v>
      </c>
      <c r="I1261" s="25">
        <v>0.59959629999999997</v>
      </c>
      <c r="J1261" s="25">
        <v>0.4982048</v>
      </c>
      <c r="K1261" s="25">
        <v>0.2740051</v>
      </c>
      <c r="L1261" s="25">
        <v>8.0541999999999992E-3</v>
      </c>
      <c r="M1261" s="15">
        <f>Analytic!I1271-Simulated!I1261</f>
        <v>-4.2574570718474369E-3</v>
      </c>
      <c r="N1261" s="16">
        <f>Analytic!J1271-Simulated!J1261</f>
        <v>-1.0854465094401466E-3</v>
      </c>
      <c r="O1261" s="17">
        <f>Analytic!K1271-Simulated!K1261</f>
        <v>-1.5986691946544007E-3</v>
      </c>
      <c r="P1261" s="17">
        <f>Analytic!L1271-Simulated!L1261</f>
        <v>-1.8808632804929188E-3</v>
      </c>
    </row>
    <row r="1262" spans="1:16">
      <c r="A1262">
        <v>2458124.8715280001</v>
      </c>
      <c r="B1262" s="7">
        <f t="shared" si="22"/>
        <v>43106.371528000105</v>
      </c>
      <c r="C1262">
        <v>0.57672999999999996</v>
      </c>
      <c r="D1262">
        <v>0.15203</v>
      </c>
      <c r="E1262">
        <v>-1.5893000000000001E-2</v>
      </c>
      <c r="F1262" s="15">
        <f>Analytic!I1272-Simulated!C1262</f>
        <v>-2.3908669458449161E-2</v>
      </c>
      <c r="G1262" s="16">
        <f>Analytic!J1272-Simulated!D1262</f>
        <v>0.33583533214706662</v>
      </c>
      <c r="H1262" s="17">
        <f>Analytic!K1272-Simulated!E1262</f>
        <v>0.29276194763629926</v>
      </c>
      <c r="I1262" s="25">
        <v>0.55727159999999998</v>
      </c>
      <c r="J1262" s="25">
        <v>0.48886220000000002</v>
      </c>
      <c r="K1262" s="25">
        <v>0.27843180000000001</v>
      </c>
      <c r="L1262" s="25">
        <v>1.299149E-2</v>
      </c>
      <c r="M1262" s="15">
        <f>Analytic!I1272-Simulated!I1262</f>
        <v>-4.4502694584491742E-3</v>
      </c>
      <c r="N1262" s="16">
        <f>Analytic!J1272-Simulated!J1262</f>
        <v>-9.9686785293340296E-4</v>
      </c>
      <c r="O1262" s="17">
        <f>Analytic!K1272-Simulated!K1262</f>
        <v>-1.5628523637007397E-3</v>
      </c>
      <c r="P1262" s="17">
        <f>Analytic!L1272-Simulated!L1262</f>
        <v>-1.9094686989765217E-3</v>
      </c>
    </row>
    <row r="1263" spans="1:16">
      <c r="A1263">
        <v>2458124.875</v>
      </c>
      <c r="B1263" s="7">
        <f t="shared" si="22"/>
        <v>43106.375</v>
      </c>
      <c r="C1263">
        <v>0.53971599999999997</v>
      </c>
      <c r="D1263">
        <v>0.15840799999999999</v>
      </c>
      <c r="E1263">
        <v>-1.4069999999999999E-2</v>
      </c>
      <c r="F1263" s="15">
        <f>Analytic!I1273-Simulated!C1263</f>
        <v>-3.1204120843117744E-2</v>
      </c>
      <c r="G1263" s="16">
        <f>Analytic!J1273-Simulated!D1263</f>
        <v>0.31862192299130743</v>
      </c>
      <c r="H1263" s="17">
        <f>Analytic!K1273-Simulated!E1263</f>
        <v>0.29450400947191635</v>
      </c>
      <c r="I1263" s="25">
        <v>0.5131481</v>
      </c>
      <c r="J1263" s="25">
        <v>0.47793989999999997</v>
      </c>
      <c r="K1263" s="25">
        <v>0.28194849999999999</v>
      </c>
      <c r="L1263" s="25">
        <v>1.7892120000000001E-2</v>
      </c>
      <c r="M1263" s="15">
        <f>Analytic!I1273-Simulated!I1263</f>
        <v>-4.6362208431177665E-3</v>
      </c>
      <c r="N1263" s="16">
        <f>Analytic!J1273-Simulated!J1263</f>
        <v>-9.0997700869255294E-4</v>
      </c>
      <c r="O1263" s="17">
        <f>Analytic!K1273-Simulated!K1263</f>
        <v>-1.5144905280836118E-3</v>
      </c>
      <c r="P1263" s="17">
        <f>Analytic!L1273-Simulated!L1263</f>
        <v>-1.937335861158504E-3</v>
      </c>
    </row>
    <row r="1264" spans="1:16">
      <c r="A1264">
        <v>2458124.8784719999</v>
      </c>
      <c r="B1264" s="7">
        <f t="shared" si="22"/>
        <v>43106.378471999895</v>
      </c>
      <c r="C1264">
        <v>0.50109499999999996</v>
      </c>
      <c r="D1264">
        <v>0.16423399999999999</v>
      </c>
      <c r="E1264">
        <v>-1.2168999999999999E-2</v>
      </c>
      <c r="F1264" s="15">
        <f>Analytic!I1274-Simulated!C1264</f>
        <v>-3.8540884651528606E-2</v>
      </c>
      <c r="G1264" s="16">
        <f>Analytic!J1274-Simulated!D1264</f>
        <v>0.30041424838769454</v>
      </c>
      <c r="H1264" s="17">
        <f>Analytic!K1274-Simulated!E1264</f>
        <v>0.2952590603663951</v>
      </c>
      <c r="I1264" s="25">
        <v>0.46736889999999998</v>
      </c>
      <c r="J1264" s="25">
        <v>0.46547569999999999</v>
      </c>
      <c r="K1264" s="25">
        <v>0.28454499999999999</v>
      </c>
      <c r="L1264" s="25">
        <v>2.2739829999999999E-2</v>
      </c>
      <c r="M1264" s="15">
        <f>Analytic!I1274-Simulated!I1264</f>
        <v>-4.8147846515286252E-3</v>
      </c>
      <c r="N1264" s="16">
        <f>Analytic!J1274-Simulated!J1264</f>
        <v>-8.2745161230546316E-4</v>
      </c>
      <c r="O1264" s="17">
        <f>Analytic!K1274-Simulated!K1264</f>
        <v>-1.4549396336048792E-3</v>
      </c>
      <c r="P1264" s="17">
        <f>Analytic!L1274-Simulated!L1264</f>
        <v>-1.9639995514927518E-3</v>
      </c>
    </row>
    <row r="1265" spans="1:16">
      <c r="A1265">
        <v>2458124.8819439998</v>
      </c>
      <c r="B1265" s="7">
        <f t="shared" si="22"/>
        <v>43106.38194399979</v>
      </c>
      <c r="C1265">
        <v>0.46100200000000002</v>
      </c>
      <c r="D1265">
        <v>0.16949400000000001</v>
      </c>
      <c r="E1265">
        <v>-1.0196999999999999E-2</v>
      </c>
      <c r="F1265" s="15">
        <f>Analytic!I1275-Simulated!C1265</f>
        <v>-4.5904991398094952E-2</v>
      </c>
      <c r="G1265" s="16">
        <f>Analytic!J1275-Simulated!D1265</f>
        <v>0.28126644283241653</v>
      </c>
      <c r="H1265" s="17">
        <f>Analytic!K1275-Simulated!E1265</f>
        <v>0.29502549088135871</v>
      </c>
      <c r="I1265" s="25">
        <v>0.42008269999999998</v>
      </c>
      <c r="J1265" s="25">
        <v>0.45151249999999998</v>
      </c>
      <c r="K1265" s="25">
        <v>0.28621410000000003</v>
      </c>
      <c r="L1265" s="25">
        <v>2.7518500000000001E-2</v>
      </c>
      <c r="M1265" s="15">
        <f>Analytic!I1275-Simulated!I1265</f>
        <v>-4.9856913980949047E-3</v>
      </c>
      <c r="N1265" s="16">
        <f>Analytic!J1275-Simulated!J1265</f>
        <v>-7.5205716758341978E-4</v>
      </c>
      <c r="O1265" s="17">
        <f>Analytic!K1275-Simulated!K1265</f>
        <v>-1.3856091186413289E-3</v>
      </c>
      <c r="P1265" s="17">
        <f>Analytic!L1275-Simulated!L1265</f>
        <v>-1.9889669182394723E-3</v>
      </c>
    </row>
    <row r="1266" spans="1:16">
      <c r="A1266">
        <v>2458124.8854160002</v>
      </c>
      <c r="B1266" s="7">
        <f t="shared" si="22"/>
        <v>43106.38541600015</v>
      </c>
      <c r="C1266">
        <v>0.419572</v>
      </c>
      <c r="D1266">
        <v>0.17417199999999999</v>
      </c>
      <c r="E1266">
        <v>-8.1600000000000006E-3</v>
      </c>
      <c r="F1266" s="15">
        <f>Analytic!I1276-Simulated!C1266</f>
        <v>-5.3277611562108307E-2</v>
      </c>
      <c r="G1266" s="16">
        <f>Analytic!J1276-Simulated!D1266</f>
        <v>0.26123952285974456</v>
      </c>
      <c r="H1266" s="17">
        <f>Analytic!K1276-Simulated!E1266</f>
        <v>0.29380366599286162</v>
      </c>
      <c r="I1266" s="25">
        <v>0.37144270000000001</v>
      </c>
      <c r="J1266" s="25">
        <v>0.43609769999999998</v>
      </c>
      <c r="K1266" s="25">
        <v>0.28695179999999998</v>
      </c>
      <c r="L1266" s="25">
        <v>3.2212320000000003E-2</v>
      </c>
      <c r="M1266" s="15">
        <f>Analytic!I1276-Simulated!I1266</f>
        <v>-5.1483115621083209E-3</v>
      </c>
      <c r="N1266" s="16">
        <f>Analytic!J1276-Simulated!J1266</f>
        <v>-6.8617714025542842E-4</v>
      </c>
      <c r="O1266" s="17">
        <f>Analytic!K1276-Simulated!K1266</f>
        <v>-1.3081340071383618E-3</v>
      </c>
      <c r="P1266" s="17">
        <f>Analytic!L1276-Simulated!L1266</f>
        <v>-2.0118368189501572E-3</v>
      </c>
    </row>
    <row r="1267" spans="1:16">
      <c r="A1267">
        <v>2458124.8888889998</v>
      </c>
      <c r="B1267" s="7">
        <f t="shared" si="22"/>
        <v>43106.38888899982</v>
      </c>
      <c r="C1267">
        <v>0.37694499999999997</v>
      </c>
      <c r="D1267">
        <v>0.178256</v>
      </c>
      <c r="E1267">
        <v>-6.0679999999999996E-3</v>
      </c>
      <c r="F1267" s="15">
        <f>Analytic!I1277-Simulated!C1267</f>
        <v>-6.0640554217395393E-2</v>
      </c>
      <c r="G1267" s="16">
        <f>Analytic!J1277-Simulated!D1267</f>
        <v>0.24039524112349284</v>
      </c>
      <c r="H1267" s="17">
        <f>Analytic!K1277-Simulated!E1267</f>
        <v>0.29160094335700038</v>
      </c>
      <c r="I1267" s="25">
        <v>0.32160650000000002</v>
      </c>
      <c r="J1267" s="25">
        <v>0.41928330000000003</v>
      </c>
      <c r="K1267" s="25">
        <v>0.28675719999999999</v>
      </c>
      <c r="L1267" s="25">
        <v>3.6805730000000002E-2</v>
      </c>
      <c r="M1267" s="15">
        <f>Analytic!I1277-Simulated!I1267</f>
        <v>-5.3020542173954355E-3</v>
      </c>
      <c r="N1267" s="16">
        <f>Analytic!J1277-Simulated!J1267</f>
        <v>-6.3205887650719106E-4</v>
      </c>
      <c r="O1267" s="17">
        <f>Analytic!K1277-Simulated!K1267</f>
        <v>-1.2242566429996327E-3</v>
      </c>
      <c r="P1267" s="17">
        <f>Analytic!L1277-Simulated!L1267</f>
        <v>-2.0321898735306196E-3</v>
      </c>
    </row>
    <row r="1268" spans="1:16">
      <c r="A1268">
        <v>2458124.8923610002</v>
      </c>
      <c r="B1268" s="7">
        <f t="shared" si="22"/>
        <v>43106.39236100018</v>
      </c>
      <c r="C1268">
        <v>0.33326600000000001</v>
      </c>
      <c r="D1268">
        <v>0.18173800000000001</v>
      </c>
      <c r="E1268">
        <v>-3.9259999999999998E-3</v>
      </c>
      <c r="F1268" s="15">
        <f>Analytic!I1278-Simulated!C1268</f>
        <v>-6.797677979928618E-2</v>
      </c>
      <c r="G1268" s="16">
        <f>Analytic!J1278-Simulated!D1268</f>
        <v>0.21879592512659579</v>
      </c>
      <c r="H1268" s="17">
        <f>Analytic!K1278-Simulated!E1268</f>
        <v>0.28842268187492115</v>
      </c>
      <c r="I1268" s="25">
        <v>0.27073550000000002</v>
      </c>
      <c r="J1268" s="25">
        <v>0.40112599999999998</v>
      </c>
      <c r="K1268" s="25">
        <v>0.28563270000000002</v>
      </c>
      <c r="L1268" s="25">
        <v>4.128358E-2</v>
      </c>
      <c r="M1268" s="15">
        <f>Analytic!I1278-Simulated!I1268</f>
        <v>-5.4462797992861911E-3</v>
      </c>
      <c r="N1268" s="16">
        <f>Analytic!J1278-Simulated!J1268</f>
        <v>-5.920748734041803E-4</v>
      </c>
      <c r="O1268" s="17">
        <f>Analytic!K1278-Simulated!K1268</f>
        <v>-1.1360181250788526E-3</v>
      </c>
      <c r="P1268" s="17">
        <f>Analytic!L1278-Simulated!L1268</f>
        <v>-2.0496993867755511E-3</v>
      </c>
    </row>
    <row r="1269" spans="1:16">
      <c r="A1269">
        <v>2458124.8958330001</v>
      </c>
      <c r="B1269" s="7">
        <f t="shared" si="22"/>
        <v>43106.395833000075</v>
      </c>
      <c r="C1269">
        <v>0.28867700000000002</v>
      </c>
      <c r="D1269">
        <v>0.184611</v>
      </c>
      <c r="E1269">
        <v>-1.745E-3</v>
      </c>
      <c r="F1269" s="15">
        <f>Analytic!I1279-Simulated!C1269</f>
        <v>-7.5262925346599951E-2</v>
      </c>
      <c r="G1269" s="16">
        <f>Analytic!J1279-Simulated!D1269</f>
        <v>0.19650730112161233</v>
      </c>
      <c r="H1269" s="17">
        <f>Analytic!K1279-Simulated!E1269</f>
        <v>0.28428324052946208</v>
      </c>
      <c r="I1269" s="25">
        <v>0.2189943</v>
      </c>
      <c r="J1269" s="25">
        <v>0.38168629999999998</v>
      </c>
      <c r="K1269" s="25">
        <v>0.28358339999999999</v>
      </c>
      <c r="L1269" s="25">
        <v>4.5631110000000003E-2</v>
      </c>
      <c r="M1269" s="15">
        <f>Analytic!I1279-Simulated!I1269</f>
        <v>-5.5802253465999374E-3</v>
      </c>
      <c r="N1269" s="16">
        <f>Analytic!J1279-Simulated!J1269</f>
        <v>-5.6799887838765439E-4</v>
      </c>
      <c r="O1269" s="17">
        <f>Analytic!K1279-Simulated!K1269</f>
        <v>-1.0451594705379041E-3</v>
      </c>
      <c r="P1269" s="17">
        <f>Analytic!L1279-Simulated!L1269</f>
        <v>-2.0640632994733052E-3</v>
      </c>
    </row>
    <row r="1270" spans="1:16">
      <c r="A1270">
        <v>2458124.899305</v>
      </c>
      <c r="B1270" s="7">
        <f t="shared" si="22"/>
        <v>43106.39930499997</v>
      </c>
      <c r="C1270">
        <v>0.24332599999999999</v>
      </c>
      <c r="D1270">
        <v>0.18687100000000001</v>
      </c>
      <c r="E1270">
        <v>4.6999999999999999E-4</v>
      </c>
      <c r="F1270" s="15">
        <f>Analytic!I1280-Simulated!C1270</f>
        <v>-8.2478840516357704E-2</v>
      </c>
      <c r="G1270" s="16">
        <f>Analytic!J1280-Simulated!D1270</f>
        <v>0.17359630375289176</v>
      </c>
      <c r="H1270" s="17">
        <f>Analytic!K1280-Simulated!E1270</f>
        <v>0.27919396749720116</v>
      </c>
      <c r="I1270" s="25">
        <v>0.16655030000000001</v>
      </c>
      <c r="J1270" s="25">
        <v>0.36102889999999999</v>
      </c>
      <c r="K1270" s="25">
        <v>0.28061770000000003</v>
      </c>
      <c r="L1270" s="25">
        <v>4.983402E-2</v>
      </c>
      <c r="M1270" s="15">
        <f>Analytic!I1280-Simulated!I1270</f>
        <v>-5.7031405163577298E-3</v>
      </c>
      <c r="N1270" s="16">
        <f>Analytic!J1280-Simulated!J1270</f>
        <v>-5.6159624710822031E-4</v>
      </c>
      <c r="O1270" s="17">
        <f>Analytic!K1280-Simulated!K1270</f>
        <v>-9.5373250279884303E-4</v>
      </c>
      <c r="P1270" s="17">
        <f>Analytic!L1280-Simulated!L1270</f>
        <v>-2.0750273238060168E-3</v>
      </c>
    </row>
    <row r="1271" spans="1:16">
      <c r="A1271">
        <v>2458124.9027780001</v>
      </c>
      <c r="B1271" s="7">
        <f t="shared" si="22"/>
        <v>43106.402778000105</v>
      </c>
      <c r="C1271">
        <v>0.19736000000000001</v>
      </c>
      <c r="D1271">
        <v>0.18851599999999999</v>
      </c>
      <c r="E1271">
        <v>2.7079999999999999E-3</v>
      </c>
      <c r="F1271" s="15">
        <f>Analytic!I1281-Simulated!C1271</f>
        <v>-8.960113263357275E-2</v>
      </c>
      <c r="G1271" s="16">
        <f>Analytic!J1281-Simulated!D1271</f>
        <v>0.15013187205749642</v>
      </c>
      <c r="H1271" s="17">
        <f>Analytic!K1281-Simulated!E1271</f>
        <v>0.27317517957120174</v>
      </c>
      <c r="I1271" s="25">
        <v>0.1135731</v>
      </c>
      <c r="J1271" s="25">
        <v>0.33922219999999997</v>
      </c>
      <c r="K1271" s="25">
        <v>0.27674680000000002</v>
      </c>
      <c r="L1271" s="25">
        <v>5.3878549999999997E-2</v>
      </c>
      <c r="M1271" s="15">
        <f>Analytic!I1281-Simulated!I1271</f>
        <v>-5.8142326335727385E-3</v>
      </c>
      <c r="N1271" s="16">
        <f>Analytic!J1281-Simulated!J1271</f>
        <v>-5.7432794250356078E-4</v>
      </c>
      <c r="O1271" s="17">
        <f>Analytic!K1281-Simulated!K1271</f>
        <v>-8.6362042879828405E-4</v>
      </c>
      <c r="P1271" s="17">
        <f>Analytic!L1281-Simulated!L1271</f>
        <v>-2.0824194149711289E-3</v>
      </c>
    </row>
    <row r="1272" spans="1:16">
      <c r="A1272">
        <v>2458124.90625</v>
      </c>
      <c r="B1272" s="7">
        <f t="shared" si="22"/>
        <v>43106.40625</v>
      </c>
      <c r="C1272">
        <v>0.15092700000000001</v>
      </c>
      <c r="D1272">
        <v>0.18954799999999999</v>
      </c>
      <c r="E1272">
        <v>4.9630000000000004E-3</v>
      </c>
      <c r="F1272" s="15">
        <f>Analytic!I1282-Simulated!C1272</f>
        <v>-9.6605719009444951E-2</v>
      </c>
      <c r="G1272" s="16">
        <f>Analytic!J1282-Simulated!D1272</f>
        <v>0.12618273248610851</v>
      </c>
      <c r="H1272" s="17">
        <f>Analytic!K1282-Simulated!E1272</f>
        <v>0.26624513196115573</v>
      </c>
      <c r="I1272" s="25">
        <v>6.023382E-2</v>
      </c>
      <c r="J1272" s="25">
        <v>0.31633790000000001</v>
      </c>
      <c r="K1272" s="25">
        <v>0.27198499999999998</v>
      </c>
      <c r="L1272" s="25">
        <v>5.7751469999999999E-2</v>
      </c>
      <c r="M1272" s="15">
        <f>Analytic!I1282-Simulated!I1272</f>
        <v>-5.9125390094449531E-3</v>
      </c>
      <c r="N1272" s="16">
        <f>Analytic!J1282-Simulated!J1272</f>
        <v>-6.0716751389150447E-4</v>
      </c>
      <c r="O1272" s="17">
        <f>Analytic!K1282-Simulated!K1272</f>
        <v>-7.7686803884424727E-4</v>
      </c>
      <c r="P1272" s="17">
        <f>Analytic!L1282-Simulated!L1272</f>
        <v>-2.0860957265950442E-3</v>
      </c>
    </row>
    <row r="1273" spans="1:16">
      <c r="A1273">
        <v>2458124.9097219999</v>
      </c>
      <c r="B1273" s="7">
        <f t="shared" si="22"/>
        <v>43106.409721999895</v>
      </c>
      <c r="C1273">
        <v>0.104174</v>
      </c>
      <c r="D1273">
        <v>0.18997</v>
      </c>
      <c r="E1273">
        <v>7.2249999999999997E-3</v>
      </c>
      <c r="F1273" s="15">
        <f>Analytic!I1283-Simulated!C1273</f>
        <v>-0.10346638473763985</v>
      </c>
      <c r="G1273" s="16">
        <f>Analytic!J1283-Simulated!D1273</f>
        <v>0.10182016964725041</v>
      </c>
      <c r="H1273" s="17">
        <f>Analytic!K1283-Simulated!E1273</f>
        <v>0.25842897856881669</v>
      </c>
      <c r="I1273" s="25">
        <v>6.7048630000000001E-3</v>
      </c>
      <c r="J1273" s="25">
        <v>0.29245110000000002</v>
      </c>
      <c r="K1273" s="25">
        <v>0.26634940000000001</v>
      </c>
      <c r="L1273" s="25">
        <v>6.1440179999999997E-2</v>
      </c>
      <c r="M1273" s="15">
        <f>Analytic!I1283-Simulated!I1273</f>
        <v>-5.9972477376398466E-3</v>
      </c>
      <c r="N1273" s="16">
        <f>Analytic!J1283-Simulated!J1273</f>
        <v>-6.6093035274961132E-4</v>
      </c>
      <c r="O1273" s="17">
        <f>Analytic!K1283-Simulated!K1273</f>
        <v>-6.9542143118334065E-4</v>
      </c>
      <c r="P1273" s="17">
        <f>Analytic!L1283-Simulated!L1273</f>
        <v>-2.0859981927081189E-3</v>
      </c>
    </row>
    <row r="1274" spans="1:16">
      <c r="A1274">
        <v>2458124.9131939998</v>
      </c>
      <c r="B1274" s="7">
        <f t="shared" si="22"/>
        <v>43106.41319399979</v>
      </c>
      <c r="C1274">
        <v>5.7248E-2</v>
      </c>
      <c r="D1274">
        <v>0.18978700000000001</v>
      </c>
      <c r="E1274">
        <v>9.4870000000000006E-3</v>
      </c>
      <c r="F1274" s="15">
        <f>Analytic!I1284-Simulated!C1274</f>
        <v>-0.11015634416057263</v>
      </c>
      <c r="G1274" s="16">
        <f>Analytic!J1284-Simulated!D1274</f>
        <v>7.7116785517944514E-2</v>
      </c>
      <c r="H1274" s="17">
        <f>Analytic!K1284-Simulated!E1274</f>
        <v>0.2497517228674879</v>
      </c>
      <c r="I1274" s="25">
        <v>-4.6840899999999998E-2</v>
      </c>
      <c r="J1274" s="25">
        <v>0.26763999999999999</v>
      </c>
      <c r="K1274" s="25">
        <v>0.25985979999999997</v>
      </c>
      <c r="L1274" s="25">
        <v>6.4932710000000005E-2</v>
      </c>
      <c r="M1274" s="15">
        <f>Analytic!I1284-Simulated!I1274</f>
        <v>-6.0674441605726298E-3</v>
      </c>
      <c r="N1274" s="16">
        <f>Analytic!J1284-Simulated!J1274</f>
        <v>-7.3621448205546391E-4</v>
      </c>
      <c r="O1274" s="17">
        <f>Analytic!K1284-Simulated!K1274</f>
        <v>-6.210771325120823E-4</v>
      </c>
      <c r="P1274" s="17">
        <f>Analytic!L1284-Simulated!L1274</f>
        <v>-2.0821138737774636E-3</v>
      </c>
    </row>
    <row r="1275" spans="1:16">
      <c r="A1275">
        <v>2458124.9166660002</v>
      </c>
      <c r="B1275" s="7">
        <f t="shared" si="22"/>
        <v>43106.41666600015</v>
      </c>
      <c r="C1275">
        <v>1.0293999999999999E-2</v>
      </c>
      <c r="D1275">
        <v>0.18900600000000001</v>
      </c>
      <c r="E1275">
        <v>1.174E-2</v>
      </c>
      <c r="F1275" s="15">
        <f>Analytic!I1285-Simulated!C1275</f>
        <v>-0.11664680418581722</v>
      </c>
      <c r="G1275" s="16">
        <f>Analytic!J1285-Simulated!D1275</f>
        <v>5.2146247901279363E-2</v>
      </c>
      <c r="H1275" s="17">
        <f>Analytic!K1285-Simulated!E1275</f>
        <v>0.24024315954477801</v>
      </c>
      <c r="I1275" s="25">
        <v>-0.1002306</v>
      </c>
      <c r="J1275" s="25">
        <v>0.24198539999999999</v>
      </c>
      <c r="K1275" s="25">
        <v>0.2525387</v>
      </c>
      <c r="L1275" s="25">
        <v>6.8217780000000006E-2</v>
      </c>
      <c r="M1275" s="15">
        <f>Analytic!I1285-Simulated!I1275</f>
        <v>-6.1222041858172149E-3</v>
      </c>
      <c r="N1275" s="16">
        <f>Analytic!J1285-Simulated!J1275</f>
        <v>-8.3315209872061868E-4</v>
      </c>
      <c r="O1275" s="17">
        <f>Analytic!K1285-Simulated!K1275</f>
        <v>-5.5554045522199225E-4</v>
      </c>
      <c r="P1275" s="17">
        <f>Analytic!L1285-Simulated!L1275</f>
        <v>-2.0744961985700167E-3</v>
      </c>
    </row>
    <row r="1276" spans="1:16">
      <c r="A1276">
        <v>2458124.9201389998</v>
      </c>
      <c r="B1276" s="7">
        <f t="shared" si="22"/>
        <v>43106.42013899982</v>
      </c>
      <c r="C1276">
        <v>-3.6545000000000001E-2</v>
      </c>
      <c r="D1276">
        <v>0.187639</v>
      </c>
      <c r="E1276">
        <v>1.3976000000000001E-2</v>
      </c>
      <c r="F1276" s="15">
        <f>Analytic!I1286-Simulated!C1276</f>
        <v>-0.12290752762648099</v>
      </c>
      <c r="G1276" s="16">
        <f>Analytic!J1286-Simulated!D1276</f>
        <v>2.698002894633722E-2</v>
      </c>
      <c r="H1276" s="17">
        <f>Analytic!K1286-Simulated!E1276</f>
        <v>0.22993480709780986</v>
      </c>
      <c r="I1276" s="25">
        <v>-0.15329200000000001</v>
      </c>
      <c r="J1276" s="25">
        <v>0.2155704</v>
      </c>
      <c r="K1276" s="25">
        <v>0.2444114</v>
      </c>
      <c r="L1276" s="25">
        <v>7.1284849999999997E-2</v>
      </c>
      <c r="M1276" s="15">
        <f>Analytic!I1286-Simulated!I1276</f>
        <v>-6.1605276264809772E-3</v>
      </c>
      <c r="N1276" s="16">
        <f>Analytic!J1286-Simulated!J1276</f>
        <v>-9.5137105366277508E-4</v>
      </c>
      <c r="O1276" s="17">
        <f>Analytic!K1286-Simulated!K1276</f>
        <v>-5.0059290219015007E-4</v>
      </c>
      <c r="P1276" s="17">
        <f>Analytic!L1286-Simulated!L1276</f>
        <v>-2.0632782274909583E-3</v>
      </c>
    </row>
    <row r="1277" spans="1:16">
      <c r="A1277">
        <v>2458124.9236110002</v>
      </c>
      <c r="B1277" s="7">
        <f t="shared" si="22"/>
        <v>43106.42361100018</v>
      </c>
      <c r="C1277">
        <v>-8.3127000000000006E-2</v>
      </c>
      <c r="D1277">
        <v>0.185695</v>
      </c>
      <c r="E1277">
        <v>1.6187E-2</v>
      </c>
      <c r="F1277" s="15">
        <f>Analytic!I1287-Simulated!C1277</f>
        <v>-0.12890839473977711</v>
      </c>
      <c r="G1277" s="16">
        <f>Analytic!J1287-Simulated!D1277</f>
        <v>1.6951345779312454E-3</v>
      </c>
      <c r="H1277" s="17">
        <f>Analytic!K1287-Simulated!E1277</f>
        <v>0.21886083159933908</v>
      </c>
      <c r="I1277" s="25">
        <v>-0.20585390000000001</v>
      </c>
      <c r="J1277" s="25">
        <v>0.1884805</v>
      </c>
      <c r="K1277" s="25">
        <v>0.23550550000000001</v>
      </c>
      <c r="L1277" s="25">
        <v>7.4124109999999993E-2</v>
      </c>
      <c r="M1277" s="15">
        <f>Analytic!I1287-Simulated!I1277</f>
        <v>-6.1814947397771103E-3</v>
      </c>
      <c r="N1277" s="16">
        <f>Analytic!J1287-Simulated!J1277</f>
        <v>-1.0903654220687509E-3</v>
      </c>
      <c r="O1277" s="17">
        <f>Analytic!K1287-Simulated!K1277</f>
        <v>-4.5766840066091552E-4</v>
      </c>
      <c r="P1277" s="17">
        <f>Analytic!L1287-Simulated!L1277</f>
        <v>-2.0486280564600973E-3</v>
      </c>
    </row>
    <row r="1278" spans="1:16">
      <c r="A1278">
        <v>2458124.9270830001</v>
      </c>
      <c r="B1278" s="7">
        <f t="shared" si="22"/>
        <v>43106.427083000075</v>
      </c>
      <c r="C1278">
        <v>-0.12931400000000001</v>
      </c>
      <c r="D1278">
        <v>0.18318899999999999</v>
      </c>
      <c r="E1278">
        <v>1.8366E-2</v>
      </c>
      <c r="F1278" s="15">
        <f>Analytic!I1288-Simulated!C1278</f>
        <v>-0.13461696114339819</v>
      </c>
      <c r="G1278" s="16">
        <f>Analytic!J1288-Simulated!D1278</f>
        <v>-2.3635174286717547E-2</v>
      </c>
      <c r="H1278" s="17">
        <f>Analytic!K1288-Simulated!E1278</f>
        <v>0.20705696188191464</v>
      </c>
      <c r="I1278" s="25">
        <v>-0.25774659999999999</v>
      </c>
      <c r="J1278" s="25">
        <v>0.1608031</v>
      </c>
      <c r="K1278" s="25">
        <v>0.22585089999999999</v>
      </c>
      <c r="L1278" s="25">
        <v>7.6726530000000001E-2</v>
      </c>
      <c r="M1278" s="15">
        <f>Analytic!I1288-Simulated!I1278</f>
        <v>-6.1843611433982093E-3</v>
      </c>
      <c r="N1278" s="16">
        <f>Analytic!J1288-Simulated!J1278</f>
        <v>-1.249274286717561E-3</v>
      </c>
      <c r="O1278" s="17">
        <f>Analytic!K1288-Simulated!K1278</f>
        <v>-4.2793811808536364E-4</v>
      </c>
      <c r="P1278" s="17">
        <f>Analytic!L1288-Simulated!L1278</f>
        <v>-2.0307664734805914E-3</v>
      </c>
    </row>
    <row r="1279" spans="1:16">
      <c r="A1279">
        <v>2458124.930555</v>
      </c>
      <c r="B1279" s="7">
        <f t="shared" si="22"/>
        <v>43106.43055499997</v>
      </c>
      <c r="C1279">
        <v>-0.17497099999999999</v>
      </c>
      <c r="D1279">
        <v>0.18013499999999999</v>
      </c>
      <c r="E1279">
        <v>2.0504000000000001E-2</v>
      </c>
      <c r="F1279" s="15">
        <f>Analytic!I1289-Simulated!C1279</f>
        <v>-0.14000001030131765</v>
      </c>
      <c r="G1279" s="16">
        <f>Analytic!J1289-Simulated!D1279</f>
        <v>-4.8934667830738743E-2</v>
      </c>
      <c r="H1279" s="17">
        <f>Analytic!K1289-Simulated!E1279</f>
        <v>0.19456339641499695</v>
      </c>
      <c r="I1279" s="25">
        <v>-0.30880299999999999</v>
      </c>
      <c r="J1279" s="25">
        <v>0.1326272</v>
      </c>
      <c r="K1279" s="25">
        <v>0.21548020000000001</v>
      </c>
      <c r="L1279" s="25">
        <v>7.9083899999999999E-2</v>
      </c>
      <c r="M1279" s="15">
        <f>Analytic!I1289-Simulated!I1279</f>
        <v>-6.1680103013176391E-3</v>
      </c>
      <c r="N1279" s="16">
        <f>Analytic!J1289-Simulated!J1279</f>
        <v>-1.4268678307387539E-3</v>
      </c>
      <c r="O1279" s="17">
        <f>Analytic!K1289-Simulated!K1279</f>
        <v>-4.1280358500306313E-4</v>
      </c>
      <c r="P1279" s="17">
        <f>Analytic!L1289-Simulated!L1279</f>
        <v>-2.0099769727340705E-3</v>
      </c>
    </row>
    <row r="1280" spans="1:16">
      <c r="A1280">
        <v>2458124.9340280001</v>
      </c>
      <c r="B1280" s="7">
        <f t="shared" si="22"/>
        <v>43106.434028000105</v>
      </c>
      <c r="C1280">
        <v>-0.219968</v>
      </c>
      <c r="D1280">
        <v>0.17655000000000001</v>
      </c>
      <c r="E1280">
        <v>2.2595000000000001E-2</v>
      </c>
      <c r="F1280" s="15">
        <f>Analytic!I1290-Simulated!C1280</f>
        <v>-0.14502209878815275</v>
      </c>
      <c r="G1280" s="16">
        <f>Analytic!J1290-Simulated!D1280</f>
        <v>-7.4128439812448141E-2</v>
      </c>
      <c r="H1280" s="17">
        <f>Analytic!K1290-Simulated!E1280</f>
        <v>0.1814197021768881</v>
      </c>
      <c r="I1280" s="25">
        <v>-0.35885820000000002</v>
      </c>
      <c r="J1280" s="25">
        <v>0.1040431</v>
      </c>
      <c r="K1280" s="25">
        <v>0.20442769999999999</v>
      </c>
      <c r="L1280" s="25">
        <v>8.1188869999999996E-2</v>
      </c>
      <c r="M1280" s="15">
        <f>Analytic!I1290-Simulated!I1280</f>
        <v>-6.1318987881527343E-3</v>
      </c>
      <c r="N1280" s="16">
        <f>Analytic!J1290-Simulated!J1280</f>
        <v>-1.6215398124481278E-3</v>
      </c>
      <c r="O1280" s="17">
        <f>Analytic!K1290-Simulated!K1280</f>
        <v>-4.1299782311188249E-4</v>
      </c>
      <c r="P1280" s="17">
        <f>Analytic!L1290-Simulated!L1280</f>
        <v>-1.9866182234009599E-3</v>
      </c>
    </row>
    <row r="1281" spans="1:16">
      <c r="A1281">
        <v>2458124.9375</v>
      </c>
      <c r="B1281" s="7">
        <f t="shared" si="22"/>
        <v>43106.4375</v>
      </c>
      <c r="C1281">
        <v>-0.264177</v>
      </c>
      <c r="D1281">
        <v>0.17245199999999999</v>
      </c>
      <c r="E1281">
        <v>2.4631E-2</v>
      </c>
      <c r="F1281" s="15">
        <f>Analytic!I1291-Simulated!C1281</f>
        <v>-0.14964909256463604</v>
      </c>
      <c r="G1281" s="16">
        <f>Analytic!J1291-Simulated!D1281</f>
        <v>-9.9141205474211583E-2</v>
      </c>
      <c r="H1281" s="17">
        <f>Analytic!K1291-Simulated!E1281</f>
        <v>0.16766970584927782</v>
      </c>
      <c r="I1281" s="25">
        <v>-0.40775090000000003</v>
      </c>
      <c r="J1281" s="25">
        <v>7.514216E-2</v>
      </c>
      <c r="K1281" s="25">
        <v>0.19273009999999999</v>
      </c>
      <c r="L1281" s="25">
        <v>8.3034899999999995E-2</v>
      </c>
      <c r="M1281" s="15">
        <f>Analytic!I1291-Simulated!I1281</f>
        <v>-6.0751925646360116E-3</v>
      </c>
      <c r="N1281" s="16">
        <f>Analytic!J1291-Simulated!J1281</f>
        <v>-1.8313654742115881E-3</v>
      </c>
      <c r="O1281" s="17">
        <f>Analytic!K1291-Simulated!K1281</f>
        <v>-4.2939415072215659E-4</v>
      </c>
      <c r="P1281" s="17">
        <f>Analytic!L1291-Simulated!L1281</f>
        <v>-1.9610490824467225E-3</v>
      </c>
    </row>
    <row r="1282" spans="1:16">
      <c r="A1282">
        <v>2458124.9409719999</v>
      </c>
      <c r="B1282" s="7">
        <f t="shared" si="22"/>
        <v>43106.440971999895</v>
      </c>
      <c r="C1282">
        <v>-0.307475</v>
      </c>
      <c r="D1282">
        <v>0.16786000000000001</v>
      </c>
      <c r="E1282">
        <v>2.6606000000000001E-2</v>
      </c>
      <c r="F1282" s="15">
        <f>Analytic!I1292-Simulated!C1282</f>
        <v>-0.1538456925259587</v>
      </c>
      <c r="G1282" s="16">
        <f>Analytic!J1292-Simulated!D1282</f>
        <v>-0.12389760391972693</v>
      </c>
      <c r="H1282" s="17">
        <f>Analytic!K1292-Simulated!E1282</f>
        <v>0.15335737768707453</v>
      </c>
      <c r="I1282" s="25">
        <v>-0.45532349999999999</v>
      </c>
      <c r="J1282" s="25">
        <v>4.6016559999999998E-2</v>
      </c>
      <c r="K1282" s="25">
        <v>0.18042569999999999</v>
      </c>
      <c r="L1282" s="25">
        <v>8.4616339999999998E-2</v>
      </c>
      <c r="M1282" s="15">
        <f>Analytic!I1292-Simulated!I1282</f>
        <v>-5.9971925259587056E-3</v>
      </c>
      <c r="N1282" s="16">
        <f>Analytic!J1292-Simulated!J1282</f>
        <v>-2.0541639197269243E-3</v>
      </c>
      <c r="O1282" s="17">
        <f>Analytic!K1292-Simulated!K1282</f>
        <v>-4.6232231292547832E-4</v>
      </c>
      <c r="P1282" s="17">
        <f>Analytic!L1292-Simulated!L1282</f>
        <v>-1.9336862323664633E-3</v>
      </c>
    </row>
    <row r="1283" spans="1:16">
      <c r="A1283">
        <v>2458124.9444439998</v>
      </c>
      <c r="B1283" s="7">
        <f t="shared" si="22"/>
        <v>43106.44444399979</v>
      </c>
      <c r="C1283">
        <v>-0.34974499999999997</v>
      </c>
      <c r="D1283">
        <v>0.16279399999999999</v>
      </c>
      <c r="E1283">
        <v>2.8511999999999999E-2</v>
      </c>
      <c r="F1283" s="15">
        <f>Analytic!I1293-Simulated!C1283</f>
        <v>-0.15757494761927016</v>
      </c>
      <c r="G1283" s="16">
        <f>Analytic!J1293-Simulated!D1283</f>
        <v>-0.14832250397947544</v>
      </c>
      <c r="H1283" s="17">
        <f>Analytic!K1293-Simulated!E1283</f>
        <v>0.13853070843999413</v>
      </c>
      <c r="I1283" s="25">
        <v>-0.50142260000000005</v>
      </c>
      <c r="J1283" s="25">
        <v>1.6759119999999999E-2</v>
      </c>
      <c r="K1283" s="25">
        <v>0.16755500000000001</v>
      </c>
      <c r="L1283" s="25">
        <v>8.592843E-2</v>
      </c>
      <c r="M1283" s="15">
        <f>Analytic!I1293-Simulated!I1283</f>
        <v>-5.8973476192700769E-3</v>
      </c>
      <c r="N1283" s="16">
        <f>Analytic!J1293-Simulated!J1283</f>
        <v>-2.2876239794754304E-3</v>
      </c>
      <c r="O1283" s="17">
        <f>Analytic!K1293-Simulated!K1283</f>
        <v>-5.1229156000587306E-4</v>
      </c>
      <c r="P1283" s="17">
        <f>Analytic!L1293-Simulated!L1283</f>
        <v>-1.9049845163803536E-3</v>
      </c>
    </row>
    <row r="1284" spans="1:16">
      <c r="A1284">
        <v>2458124.9479160002</v>
      </c>
      <c r="B1284" s="7">
        <f t="shared" ref="B1284:B1347" si="23">A1284-2415018.5</f>
        <v>43106.44791600015</v>
      </c>
      <c r="C1284">
        <v>-0.390872</v>
      </c>
      <c r="D1284">
        <v>0.157276</v>
      </c>
      <c r="E1284">
        <v>3.0343999999999999E-2</v>
      </c>
      <c r="F1284" s="15">
        <f>Analytic!I1294-Simulated!C1284</f>
        <v>-0.16080275386733611</v>
      </c>
      <c r="G1284" s="16">
        <f>Analytic!J1294-Simulated!D1284</f>
        <v>-0.17234231257304289</v>
      </c>
      <c r="H1284" s="17">
        <f>Analytic!K1294-Simulated!E1284</f>
        <v>0.12323657972480116</v>
      </c>
      <c r="I1284" s="25">
        <v>-0.54589960000000004</v>
      </c>
      <c r="J1284" s="25">
        <v>-1.2537309999999999E-2</v>
      </c>
      <c r="K1284" s="25">
        <v>0.15415960000000001</v>
      </c>
      <c r="L1284" s="25">
        <v>8.6967310000000006E-2</v>
      </c>
      <c r="M1284" s="15">
        <f>Analytic!I1294-Simulated!I1284</f>
        <v>-5.7751538673360692E-3</v>
      </c>
      <c r="N1284" s="16">
        <f>Analytic!J1294-Simulated!J1284</f>
        <v>-2.5290025730428864E-3</v>
      </c>
      <c r="O1284" s="17">
        <f>Analytic!K1294-Simulated!K1284</f>
        <v>-5.7902027519884935E-4</v>
      </c>
      <c r="P1284" s="17">
        <f>Analytic!L1294-Simulated!L1284</f>
        <v>-1.8754300348130665E-3</v>
      </c>
    </row>
    <row r="1285" spans="1:16">
      <c r="A1285">
        <v>2458124.9513889998</v>
      </c>
      <c r="B1285" s="7">
        <f t="shared" si="23"/>
        <v>43106.45138899982</v>
      </c>
      <c r="C1285">
        <v>-0.43074800000000002</v>
      </c>
      <c r="D1285">
        <v>0.15132899999999999</v>
      </c>
      <c r="E1285">
        <v>3.2096E-2</v>
      </c>
      <c r="F1285" s="15">
        <f>Analytic!I1295-Simulated!C1285</f>
        <v>-0.16349333768061414</v>
      </c>
      <c r="G1285" s="16">
        <f>Analytic!J1295-Simulated!D1285</f>
        <v>-0.19588428456866241</v>
      </c>
      <c r="H1285" s="17">
        <f>Analytic!K1295-Simulated!E1285</f>
        <v>0.10752462826842533</v>
      </c>
      <c r="I1285" s="25">
        <v>-0.58861090000000005</v>
      </c>
      <c r="J1285" s="25">
        <v>-4.1779829999999997E-2</v>
      </c>
      <c r="K1285" s="25">
        <v>0.14028309999999999</v>
      </c>
      <c r="L1285" s="25">
        <v>8.7730009999999997E-2</v>
      </c>
      <c r="M1285" s="15">
        <f>Analytic!I1295-Simulated!I1285</f>
        <v>-5.6304376806141088E-3</v>
      </c>
      <c r="N1285" s="16">
        <f>Analytic!J1295-Simulated!J1285</f>
        <v>-2.7754545686624124E-3</v>
      </c>
      <c r="O1285" s="17">
        <f>Analytic!K1295-Simulated!K1285</f>
        <v>-6.6247173157465977E-4</v>
      </c>
      <c r="P1285" s="17">
        <f>Analytic!L1295-Simulated!L1285</f>
        <v>-1.8455160574565033E-3</v>
      </c>
    </row>
    <row r="1286" spans="1:16">
      <c r="A1286">
        <v>2458124.9548610002</v>
      </c>
      <c r="B1286" s="7">
        <f t="shared" si="23"/>
        <v>43106.45486100018</v>
      </c>
      <c r="C1286">
        <v>-0.46926899999999999</v>
      </c>
      <c r="D1286">
        <v>0.14497399999999999</v>
      </c>
      <c r="E1286">
        <v>3.3763000000000001E-2</v>
      </c>
      <c r="F1286" s="15">
        <f>Analytic!I1296-Simulated!C1286</f>
        <v>-0.16561272189119219</v>
      </c>
      <c r="G1286" s="16">
        <f>Analytic!J1296-Simulated!D1286</f>
        <v>-0.21887383313563033</v>
      </c>
      <c r="H1286" s="17">
        <f>Analytic!K1296-Simulated!E1286</f>
        <v>9.1445104461985352E-2</v>
      </c>
      <c r="I1286" s="25">
        <v>-0.6294187</v>
      </c>
      <c r="J1286" s="25">
        <v>-7.0875850000000004E-2</v>
      </c>
      <c r="K1286" s="25">
        <v>0.12597030000000001</v>
      </c>
      <c r="L1286" s="25">
        <v>8.8214479999999998E-2</v>
      </c>
      <c r="M1286" s="15">
        <f>Analytic!I1296-Simulated!I1286</f>
        <v>-5.463021891192188E-3</v>
      </c>
      <c r="N1286" s="16">
        <f>Analytic!J1296-Simulated!J1286</f>
        <v>-3.0239831356303343E-3</v>
      </c>
      <c r="O1286" s="17">
        <f>Analytic!K1296-Simulated!K1286</f>
        <v>-7.6219553801465389E-4</v>
      </c>
      <c r="P1286" s="17">
        <f>Analytic!L1296-Simulated!L1286</f>
        <v>-1.8157617975772394E-3</v>
      </c>
    </row>
    <row r="1287" spans="1:16">
      <c r="A1287">
        <v>2458124.9583330001</v>
      </c>
      <c r="B1287" s="7">
        <f t="shared" si="23"/>
        <v>43106.458333000075</v>
      </c>
      <c r="C1287">
        <v>-0.50633600000000001</v>
      </c>
      <c r="D1287">
        <v>0.138235</v>
      </c>
      <c r="E1287">
        <v>3.5339000000000002E-2</v>
      </c>
      <c r="F1287" s="15">
        <f>Analytic!I1297-Simulated!C1287</f>
        <v>-0.16712817299795513</v>
      </c>
      <c r="G1287" s="16">
        <f>Analytic!J1297-Simulated!D1287</f>
        <v>-0.24123983958359818</v>
      </c>
      <c r="H1287" s="17">
        <f>Analytic!K1297-Simulated!E1287</f>
        <v>7.5050725684211977E-2</v>
      </c>
      <c r="I1287" s="25">
        <v>-0.6681916</v>
      </c>
      <c r="J1287" s="25">
        <v>-9.9733379999999996E-2</v>
      </c>
      <c r="K1287" s="25">
        <v>0.11126709999999999</v>
      </c>
      <c r="L1287" s="25">
        <v>8.8419559999999994E-2</v>
      </c>
      <c r="M1287" s="15">
        <f>Analytic!I1297-Simulated!I1287</f>
        <v>-5.2725729979551383E-3</v>
      </c>
      <c r="N1287" s="16">
        <f>Analytic!J1297-Simulated!J1287</f>
        <v>-3.2714595835982019E-3</v>
      </c>
      <c r="O1287" s="17">
        <f>Analytic!K1297-Simulated!K1287</f>
        <v>-8.7737431578802094E-4</v>
      </c>
      <c r="P1287" s="17">
        <f>Analytic!L1297-Simulated!L1287</f>
        <v>-1.7866740839571765E-3</v>
      </c>
    </row>
    <row r="1288" spans="1:16">
      <c r="A1288">
        <v>2458124.961805</v>
      </c>
      <c r="B1288" s="7">
        <f t="shared" si="23"/>
        <v>43106.46180499997</v>
      </c>
      <c r="C1288">
        <v>-0.541852</v>
      </c>
      <c r="D1288">
        <v>0.131137</v>
      </c>
      <c r="E1288">
        <v>3.6818999999999998E-2</v>
      </c>
      <c r="F1288" s="15">
        <f>Analytic!I1298-Simulated!C1288</f>
        <v>-0.16801162817325044</v>
      </c>
      <c r="G1288" s="16">
        <f>Analytic!J1298-Simulated!D1288</f>
        <v>-0.26291296168440714</v>
      </c>
      <c r="H1288" s="17">
        <f>Analytic!K1298-Simulated!E1288</f>
        <v>5.8394524869717378E-2</v>
      </c>
      <c r="I1288" s="25">
        <v>-0.70480419999999999</v>
      </c>
      <c r="J1288" s="25">
        <v>-0.1282614</v>
      </c>
      <c r="K1288" s="25">
        <v>9.6220630000000001E-2</v>
      </c>
      <c r="L1288" s="25">
        <v>8.8345019999999996E-2</v>
      </c>
      <c r="M1288" s="15">
        <f>Analytic!I1298-Simulated!I1288</f>
        <v>-5.0594281732504465E-3</v>
      </c>
      <c r="N1288" s="16">
        <f>Analytic!J1298-Simulated!J1288</f>
        <v>-3.5145616844071415E-3</v>
      </c>
      <c r="O1288" s="17">
        <f>Analytic!K1298-Simulated!K1288</f>
        <v>-1.0071051302826262E-3</v>
      </c>
      <c r="P1288" s="17">
        <f>Analytic!L1298-Simulated!L1288</f>
        <v>-1.7587819579627378E-3</v>
      </c>
    </row>
    <row r="1289" spans="1:16">
      <c r="A1289">
        <v>2458124.9652780001</v>
      </c>
      <c r="B1289" s="7">
        <f t="shared" si="23"/>
        <v>43106.465278000105</v>
      </c>
      <c r="C1289">
        <v>-0.57572900000000005</v>
      </c>
      <c r="D1289">
        <v>0.12370399999999999</v>
      </c>
      <c r="E1289">
        <v>3.8199999999999998E-2</v>
      </c>
      <c r="F1289" s="15">
        <f>Analytic!I1299-Simulated!C1289</f>
        <v>-0.16823310064698926</v>
      </c>
      <c r="G1289" s="16">
        <f>Analytic!J1299-Simulated!D1289</f>
        <v>-0.28382393947709988</v>
      </c>
      <c r="H1289" s="17">
        <f>Analytic!K1299-Simulated!E1289</f>
        <v>4.1528694812945938E-2</v>
      </c>
      <c r="I1289" s="25">
        <v>-0.73913839999999997</v>
      </c>
      <c r="J1289" s="25">
        <v>-0.15636990000000001</v>
      </c>
      <c r="K1289" s="25">
        <v>8.0878950000000005E-2</v>
      </c>
      <c r="L1289" s="25">
        <v>8.7991509999999995E-2</v>
      </c>
      <c r="M1289" s="15">
        <f>Analytic!I1299-Simulated!I1289</f>
        <v>-4.8237006469893373E-3</v>
      </c>
      <c r="N1289" s="16">
        <f>Analytic!J1299-Simulated!J1289</f>
        <v>-3.7500394770998702E-3</v>
      </c>
      <c r="O1289" s="17">
        <f>Analytic!K1299-Simulated!K1289</f>
        <v>-1.1502551870540695E-3</v>
      </c>
      <c r="P1289" s="17">
        <f>Analytic!L1299-Simulated!L1289</f>
        <v>-1.7325842131552666E-3</v>
      </c>
    </row>
    <row r="1290" spans="1:16">
      <c r="A1290">
        <v>2458124.96875</v>
      </c>
      <c r="B1290" s="7">
        <f t="shared" si="23"/>
        <v>43106.46875</v>
      </c>
      <c r="C1290">
        <v>-0.60787999999999998</v>
      </c>
      <c r="D1290">
        <v>0.11596099999999999</v>
      </c>
      <c r="E1290">
        <v>3.9477999999999999E-2</v>
      </c>
      <c r="F1290" s="15">
        <f>Analytic!I1300-Simulated!C1290</f>
        <v>-0.16776906215401666</v>
      </c>
      <c r="G1290" s="16">
        <f>Analytic!J1300-Simulated!D1290</f>
        <v>-0.30390589756475334</v>
      </c>
      <c r="H1290" s="17">
        <f>Analytic!K1300-Simulated!E1290</f>
        <v>2.4507428712542967E-2</v>
      </c>
      <c r="I1290" s="25">
        <v>-0.77108310000000002</v>
      </c>
      <c r="J1290" s="25">
        <v>-0.1839701</v>
      </c>
      <c r="K1290" s="25">
        <v>6.5290870000000001E-2</v>
      </c>
      <c r="L1290" s="25">
        <v>8.7360610000000005E-2</v>
      </c>
      <c r="M1290" s="15">
        <f>Analytic!I1300-Simulated!I1290</f>
        <v>-4.5659621540166118E-3</v>
      </c>
      <c r="N1290" s="16">
        <f>Analytic!J1300-Simulated!J1290</f>
        <v>-3.9747975647533573E-3</v>
      </c>
      <c r="O1290" s="17">
        <f>Analytic!K1300-Simulated!K1290</f>
        <v>-1.3054412874570348E-3</v>
      </c>
      <c r="P1290" s="17">
        <f>Analytic!L1300-Simulated!L1290</f>
        <v>-1.7085998854181328E-3</v>
      </c>
    </row>
    <row r="1291" spans="1:16">
      <c r="A1291">
        <v>2458124.9722219999</v>
      </c>
      <c r="B1291" s="7">
        <f t="shared" si="23"/>
        <v>43106.472221999895</v>
      </c>
      <c r="C1291">
        <v>-0.63822000000000001</v>
      </c>
      <c r="D1291">
        <v>0.107933</v>
      </c>
      <c r="E1291">
        <v>4.0648999999999998E-2</v>
      </c>
      <c r="F1291" s="15">
        <f>Analytic!I1301-Simulated!C1291</f>
        <v>-0.16660180120525336</v>
      </c>
      <c r="G1291" s="16">
        <f>Analytic!J1301-Simulated!D1291</f>
        <v>-0.32309364292339726</v>
      </c>
      <c r="H1291" s="17">
        <f>Analytic!K1301-Simulated!E1291</f>
        <v>7.3857574729321862E-3</v>
      </c>
      <c r="I1291" s="25">
        <v>-0.80053510000000005</v>
      </c>
      <c r="J1291" s="25">
        <v>-0.2109753</v>
      </c>
      <c r="K1291" s="25">
        <v>4.9505819999999999E-2</v>
      </c>
      <c r="L1291" s="25">
        <v>8.6454749999999997E-2</v>
      </c>
      <c r="M1291" s="15">
        <f>Analytic!I1301-Simulated!I1291</f>
        <v>-4.2867012052533182E-3</v>
      </c>
      <c r="N1291" s="16">
        <f>Analytic!J1301-Simulated!J1291</f>
        <v>-4.1853429233972284E-3</v>
      </c>
      <c r="O1291" s="17">
        <f>Analytic!K1301-Simulated!K1291</f>
        <v>-1.4710625270678152E-3</v>
      </c>
      <c r="P1291" s="17">
        <f>Analytic!L1301-Simulated!L1291</f>
        <v>-1.6872916920117192E-3</v>
      </c>
    </row>
    <row r="1292" spans="1:16">
      <c r="A1292">
        <v>2458124.9756939998</v>
      </c>
      <c r="B1292" s="7">
        <f t="shared" si="23"/>
        <v>43106.47569399979</v>
      </c>
      <c r="C1292">
        <v>-0.66667200000000004</v>
      </c>
      <c r="D1292">
        <v>9.9645999999999998E-2</v>
      </c>
      <c r="E1292">
        <v>4.1709999999999997E-2</v>
      </c>
      <c r="F1292" s="15">
        <f>Analytic!I1302-Simulated!C1292</f>
        <v>-0.16471375602115446</v>
      </c>
      <c r="G1292" s="16">
        <f>Analytic!J1302-Simulated!D1292</f>
        <v>-0.34132495725758</v>
      </c>
      <c r="H1292" s="17">
        <f>Analytic!K1302-Simulated!E1292</f>
        <v>-9.7816157094638076E-3</v>
      </c>
      <c r="I1292" s="25">
        <v>-0.827399</v>
      </c>
      <c r="J1292" s="25">
        <v>-0.23730039999999999</v>
      </c>
      <c r="K1292" s="25">
        <v>3.3573800000000001E-2</v>
      </c>
      <c r="L1292" s="25">
        <v>8.5277240000000004E-2</v>
      </c>
      <c r="M1292" s="15">
        <f>Analytic!I1302-Simulated!I1292</f>
        <v>-3.9867560211545028E-3</v>
      </c>
      <c r="N1292" s="16">
        <f>Analytic!J1302-Simulated!J1292</f>
        <v>-4.3785572575799903E-3</v>
      </c>
      <c r="O1292" s="17">
        <f>Analytic!K1302-Simulated!K1292</f>
        <v>-1.6454157094638114E-3</v>
      </c>
      <c r="P1292" s="17">
        <f>Analytic!L1302-Simulated!L1292</f>
        <v>-1.6691024084089234E-3</v>
      </c>
    </row>
    <row r="1293" spans="1:16">
      <c r="A1293">
        <v>2458124.9791660002</v>
      </c>
      <c r="B1293" s="7">
        <f t="shared" si="23"/>
        <v>43106.47916600015</v>
      </c>
      <c r="C1293">
        <v>-0.69315899999999997</v>
      </c>
      <c r="D1293">
        <v>9.1122999999999996E-2</v>
      </c>
      <c r="E1293">
        <v>4.2658000000000001E-2</v>
      </c>
      <c r="F1293" s="15">
        <f>Analytic!I1303-Simulated!C1293</f>
        <v>-0.16209582104835663</v>
      </c>
      <c r="G1293" s="16">
        <f>Analytic!J1303-Simulated!D1293</f>
        <v>-0.35853688295497177</v>
      </c>
      <c r="H1293" s="17">
        <f>Analytic!K1303-Simulated!E1293</f>
        <v>-2.6939482939203147E-2</v>
      </c>
      <c r="I1293" s="25">
        <v>-0.85158789999999995</v>
      </c>
      <c r="J1293" s="25">
        <v>-0.26286229999999999</v>
      </c>
      <c r="K1293" s="25">
        <v>1.7545100000000001E-2</v>
      </c>
      <c r="L1293" s="25">
        <v>8.3832240000000002E-2</v>
      </c>
      <c r="M1293" s="15">
        <f>Analytic!I1303-Simulated!I1293</f>
        <v>-3.6669210483566417E-3</v>
      </c>
      <c r="N1293" s="16">
        <f>Analytic!J1303-Simulated!J1293</f>
        <v>-4.5515829549717668E-3</v>
      </c>
      <c r="O1293" s="17">
        <f>Analytic!K1303-Simulated!K1293</f>
        <v>-1.826582939203146E-3</v>
      </c>
      <c r="P1293" s="17">
        <f>Analytic!L1303-Simulated!L1293</f>
        <v>-1.6544341622408143E-3</v>
      </c>
    </row>
    <row r="1294" spans="1:16">
      <c r="A1294">
        <v>2458124.9826389998</v>
      </c>
      <c r="B1294" s="7">
        <f t="shared" si="23"/>
        <v>43106.48263899982</v>
      </c>
      <c r="C1294">
        <v>-0.71760699999999999</v>
      </c>
      <c r="D1294">
        <v>8.2392000000000007E-2</v>
      </c>
      <c r="E1294">
        <v>4.3492000000000003E-2</v>
      </c>
      <c r="F1294" s="15">
        <f>Analytic!I1304-Simulated!C1294</f>
        <v>-0.1587446260659412</v>
      </c>
      <c r="G1294" s="16">
        <f>Analytic!J1304-Simulated!D1294</f>
        <v>-0.37467400171308451</v>
      </c>
      <c r="H1294" s="17">
        <f>Analytic!K1304-Simulated!E1294</f>
        <v>-4.4034300850753515E-2</v>
      </c>
      <c r="I1294" s="25">
        <v>-0.87302329999999995</v>
      </c>
      <c r="J1294" s="25">
        <v>-0.28758060000000002</v>
      </c>
      <c r="K1294" s="25">
        <v>1.470236E-3</v>
      </c>
      <c r="L1294" s="25">
        <v>8.2124779999999994E-2</v>
      </c>
      <c r="M1294" s="15">
        <f>Analytic!I1304-Simulated!I1294</f>
        <v>-3.328326065941245E-3</v>
      </c>
      <c r="N1294" s="16">
        <f>Analytic!J1304-Simulated!J1294</f>
        <v>-4.7014017130844743E-3</v>
      </c>
      <c r="O1294" s="17">
        <f>Analytic!K1304-Simulated!K1294</f>
        <v>-2.0125368507535094E-3</v>
      </c>
      <c r="P1294" s="17">
        <f>Analytic!L1304-Simulated!L1294</f>
        <v>-1.6436806142264976E-3</v>
      </c>
    </row>
    <row r="1295" spans="1:16">
      <c r="A1295">
        <v>2458124.9861110002</v>
      </c>
      <c r="B1295" s="7">
        <f t="shared" si="23"/>
        <v>43106.48611100018</v>
      </c>
      <c r="C1295">
        <v>-0.73994400000000005</v>
      </c>
      <c r="D1295">
        <v>7.3477000000000001E-2</v>
      </c>
      <c r="E1295">
        <v>4.4209999999999999E-2</v>
      </c>
      <c r="F1295" s="15">
        <f>Analytic!I1305-Simulated!C1295</f>
        <v>-0.15466378697663996</v>
      </c>
      <c r="G1295" s="16">
        <f>Analytic!J1305-Simulated!D1295</f>
        <v>-0.38967970493499482</v>
      </c>
      <c r="H1295" s="17">
        <f>Analytic!K1305-Simulated!E1295</f>
        <v>-6.1011360924848587E-2</v>
      </c>
      <c r="I1295" s="25">
        <v>-0.89163539999999997</v>
      </c>
      <c r="J1295" s="25">
        <v>-0.31137730000000002</v>
      </c>
      <c r="K1295" s="25">
        <v>-1.4600210000000001E-2</v>
      </c>
      <c r="L1295" s="25">
        <v>8.0160670000000003E-2</v>
      </c>
      <c r="M1295" s="15">
        <f>Analytic!I1305-Simulated!I1295</f>
        <v>-2.9723869766400401E-3</v>
      </c>
      <c r="N1295" s="16">
        <f>Analytic!J1305-Simulated!J1295</f>
        <v>-4.8254049349947814E-3</v>
      </c>
      <c r="O1295" s="17">
        <f>Analytic!K1305-Simulated!K1295</f>
        <v>-2.2011509248485838E-3</v>
      </c>
      <c r="P1295" s="17">
        <f>Analytic!L1305-Simulated!L1295</f>
        <v>-1.6371519866057171E-3</v>
      </c>
    </row>
    <row r="1296" spans="1:16">
      <c r="A1296">
        <v>2458124.9895830001</v>
      </c>
      <c r="B1296" s="7">
        <f t="shared" si="23"/>
        <v>43106.489583000075</v>
      </c>
      <c r="C1296">
        <v>-0.76010200000000006</v>
      </c>
      <c r="D1296">
        <v>6.4403000000000002E-2</v>
      </c>
      <c r="E1296">
        <v>4.4809000000000002E-2</v>
      </c>
      <c r="F1296" s="15">
        <f>Analytic!I1306-Simulated!C1296</f>
        <v>-0.14986212746997674</v>
      </c>
      <c r="G1296" s="16">
        <f>Analytic!J1306-Simulated!D1296</f>
        <v>-0.40350145501750273</v>
      </c>
      <c r="H1296" s="17">
        <f>Analytic!K1306-Simulated!E1296</f>
        <v>-7.7814960340140321E-2</v>
      </c>
      <c r="I1296" s="25">
        <v>-0.90736380000000005</v>
      </c>
      <c r="J1296" s="25">
        <v>-0.3341771</v>
      </c>
      <c r="K1296" s="25">
        <v>-3.0615739999999999E-2</v>
      </c>
      <c r="L1296" s="25">
        <v>7.7946539999999995E-2</v>
      </c>
      <c r="M1296" s="15">
        <f>Analytic!I1306-Simulated!I1296</f>
        <v>-2.6003274699767376E-3</v>
      </c>
      <c r="N1296" s="16">
        <f>Analytic!J1306-Simulated!J1296</f>
        <v>-4.9213550175027376E-3</v>
      </c>
      <c r="O1296" s="17">
        <f>Analytic!K1306-Simulated!K1296</f>
        <v>-2.3902203401403276E-3</v>
      </c>
      <c r="P1296" s="17">
        <f>Analytic!L1306-Simulated!L1296</f>
        <v>-1.635132890354038E-3</v>
      </c>
    </row>
    <row r="1297" spans="1:16">
      <c r="A1297">
        <v>2458124.993055</v>
      </c>
      <c r="B1297" s="7">
        <f t="shared" si="23"/>
        <v>43106.49305499997</v>
      </c>
      <c r="C1297">
        <v>-0.77801399999999998</v>
      </c>
      <c r="D1297">
        <v>5.5195000000000001E-2</v>
      </c>
      <c r="E1297">
        <v>4.5289999999999997E-2</v>
      </c>
      <c r="F1297" s="15">
        <f>Analytic!I1307-Simulated!C1297</f>
        <v>-0.14435687083894466</v>
      </c>
      <c r="G1297" s="16">
        <f>Analytic!J1307-Simulated!D1297</f>
        <v>-0.41609003668490113</v>
      </c>
      <c r="H1297" s="17">
        <f>Analytic!K1307-Simulated!E1297</f>
        <v>-9.4393572806422327E-2</v>
      </c>
      <c r="I1297" s="25">
        <v>-0.920157</v>
      </c>
      <c r="J1297" s="25">
        <v>-0.35590820000000001</v>
      </c>
      <c r="K1297" s="25">
        <v>-4.6526119999999997E-2</v>
      </c>
      <c r="L1297" s="25">
        <v>7.5489760000000003E-2</v>
      </c>
      <c r="M1297" s="15">
        <f>Analytic!I1307-Simulated!I1297</f>
        <v>-2.2138708389446426E-3</v>
      </c>
      <c r="N1297" s="16">
        <f>Analytic!J1307-Simulated!J1297</f>
        <v>-4.9868366849011303E-3</v>
      </c>
      <c r="O1297" s="17">
        <f>Analytic!K1307-Simulated!K1297</f>
        <v>-2.5774528064223395E-3</v>
      </c>
      <c r="P1297" s="17">
        <f>Analytic!L1307-Simulated!L1297</f>
        <v>-1.6378228934033484E-3</v>
      </c>
    </row>
    <row r="1298" spans="1:16">
      <c r="A1298">
        <v>2458124.9965280001</v>
      </c>
      <c r="B1298" s="7">
        <f t="shared" si="23"/>
        <v>43106.496528000105</v>
      </c>
      <c r="C1298">
        <v>-0.79361300000000001</v>
      </c>
      <c r="D1298">
        <v>4.5878000000000002E-2</v>
      </c>
      <c r="E1298">
        <v>4.5650999999999997E-2</v>
      </c>
      <c r="F1298" s="15">
        <f>Analytic!I1308-Simulated!C1298</f>
        <v>-0.13817480132837345</v>
      </c>
      <c r="G1298" s="16">
        <f>Analytic!J1308-Simulated!D1298</f>
        <v>-0.42739979755357815</v>
      </c>
      <c r="H1298" s="17">
        <f>Analytic!K1308-Simulated!E1298</f>
        <v>-0.11069301882561727</v>
      </c>
      <c r="I1298" s="25">
        <v>-0.9299731</v>
      </c>
      <c r="J1298" s="25">
        <v>-0.37650159999999999</v>
      </c>
      <c r="K1298" s="25">
        <v>-6.228144E-2</v>
      </c>
      <c r="L1298" s="25">
        <v>7.2798479999999999E-2</v>
      </c>
      <c r="M1298" s="15">
        <f>Analytic!I1308-Simulated!I1298</f>
        <v>-1.8147013283734692E-3</v>
      </c>
      <c r="N1298" s="16">
        <f>Analytic!J1308-Simulated!J1298</f>
        <v>-5.0201975535781318E-3</v>
      </c>
      <c r="O1298" s="17">
        <f>Analytic!K1308-Simulated!K1298</f>
        <v>-2.7605788256172756E-3</v>
      </c>
      <c r="P1298" s="17">
        <f>Analytic!L1308-Simulated!L1298</f>
        <v>-1.6453997631902945E-3</v>
      </c>
    </row>
    <row r="1299" spans="1:16">
      <c r="A1299">
        <v>2458125</v>
      </c>
      <c r="B1299" s="7">
        <f t="shared" si="23"/>
        <v>43106.5</v>
      </c>
      <c r="C1299">
        <v>-0.80683800000000006</v>
      </c>
      <c r="D1299">
        <v>3.6477000000000002E-2</v>
      </c>
      <c r="E1299">
        <v>4.5893000000000003E-2</v>
      </c>
      <c r="F1299" s="15">
        <f>Analytic!I1309-Simulated!C1299</f>
        <v>-0.13134639449202001</v>
      </c>
      <c r="G1299" s="16">
        <f>Analytic!J1309-Simulated!D1299</f>
        <v>-0.43738887714771191</v>
      </c>
      <c r="H1299" s="17">
        <f>Analytic!K1309-Simulated!E1299</f>
        <v>-0.12666263482866139</v>
      </c>
      <c r="I1299" s="25">
        <v>-0.93677969999999999</v>
      </c>
      <c r="J1299" s="25">
        <v>-0.39589190000000002</v>
      </c>
      <c r="K1299" s="25">
        <v>-7.783234E-2</v>
      </c>
      <c r="L1299" s="25">
        <v>6.9881550000000001E-2</v>
      </c>
      <c r="M1299" s="15">
        <f>Analytic!I1309-Simulated!I1299</f>
        <v>-1.4046944920200755E-3</v>
      </c>
      <c r="N1299" s="16">
        <f>Analytic!J1309-Simulated!J1299</f>
        <v>-5.0199771477119071E-3</v>
      </c>
      <c r="O1299" s="17">
        <f>Analytic!K1309-Simulated!K1299</f>
        <v>-2.9372948286613826E-3</v>
      </c>
      <c r="P1299" s="17">
        <f>Analytic!L1309-Simulated!L1299</f>
        <v>-1.6579653081962437E-3</v>
      </c>
    </row>
    <row r="1300" spans="1:16">
      <c r="A1300">
        <v>2458125.0034719999</v>
      </c>
      <c r="B1300" s="7">
        <f t="shared" si="23"/>
        <v>43106.503471999895</v>
      </c>
      <c r="C1300">
        <v>-0.81762699999999999</v>
      </c>
      <c r="D1300">
        <v>2.7016999999999999E-2</v>
      </c>
      <c r="E1300">
        <v>4.6015E-2</v>
      </c>
      <c r="F1300" s="15">
        <f>Analytic!I1310-Simulated!C1300</f>
        <v>-0.12391291613583055</v>
      </c>
      <c r="G1300" s="16">
        <f>Analytic!J1310-Simulated!D1300</f>
        <v>-0.44601942362371272</v>
      </c>
      <c r="H1300" s="17">
        <f>Analytic!K1310-Simulated!E1300</f>
        <v>-0.14225044064003414</v>
      </c>
      <c r="I1300" s="25">
        <v>-0.94055429999999995</v>
      </c>
      <c r="J1300" s="25">
        <v>-0.41401739999999998</v>
      </c>
      <c r="K1300" s="25">
        <v>-9.3130069999999995E-2</v>
      </c>
      <c r="L1300" s="25">
        <v>6.6748489999999994E-2</v>
      </c>
      <c r="M1300" s="15">
        <f>Analytic!I1310-Simulated!I1300</f>
        <v>-9.8561613583059149E-4</v>
      </c>
      <c r="N1300" s="16">
        <f>Analytic!J1310-Simulated!J1300</f>
        <v>-4.9850236237127254E-3</v>
      </c>
      <c r="O1300" s="17">
        <f>Analytic!K1310-Simulated!K1300</f>
        <v>-3.1053706400341469E-3</v>
      </c>
      <c r="P1300" s="17">
        <f>Analytic!L1310-Simulated!L1300</f>
        <v>-1.6755437347139995E-3</v>
      </c>
    </row>
    <row r="1301" spans="1:16">
      <c r="A1301">
        <v>2458125.0069439998</v>
      </c>
      <c r="B1301" s="7">
        <f t="shared" si="23"/>
        <v>43106.50694399979</v>
      </c>
      <c r="C1301">
        <v>-0.82592399999999999</v>
      </c>
      <c r="D1301">
        <v>1.7520000000000001E-2</v>
      </c>
      <c r="E1301">
        <v>4.6018999999999997E-2</v>
      </c>
      <c r="F1301" s="15">
        <f>Analytic!I1311-Simulated!C1301</f>
        <v>-0.11591948952665432</v>
      </c>
      <c r="G1301" s="16">
        <f>Analytic!J1311-Simulated!D1301</f>
        <v>-0.45325479750090564</v>
      </c>
      <c r="H1301" s="17">
        <f>Analytic!K1311-Simulated!E1301</f>
        <v>-0.15740830472710304</v>
      </c>
      <c r="I1301" s="25">
        <v>-0.9412838</v>
      </c>
      <c r="J1301" s="25">
        <v>-0.43082019999999999</v>
      </c>
      <c r="K1301" s="25">
        <v>-0.10812670000000001</v>
      </c>
      <c r="L1301" s="25">
        <v>6.3409499999999994E-2</v>
      </c>
      <c r="M1301" s="15">
        <f>Analytic!I1311-Simulated!I1301</f>
        <v>-5.596895266543056E-4</v>
      </c>
      <c r="N1301" s="16">
        <f>Analytic!J1311-Simulated!J1301</f>
        <v>-4.9145975009056708E-3</v>
      </c>
      <c r="O1301" s="17">
        <f>Analytic!K1311-Simulated!K1301</f>
        <v>-3.2626047271030467E-3</v>
      </c>
      <c r="P1301" s="17">
        <f>Analytic!L1311-Simulated!L1301</f>
        <v>-1.6981224269238607E-3</v>
      </c>
    </row>
    <row r="1302" spans="1:16">
      <c r="A1302">
        <v>2458125.0104160002</v>
      </c>
      <c r="B1302" s="7">
        <f t="shared" si="23"/>
        <v>43106.51041600015</v>
      </c>
      <c r="C1302">
        <v>-0.83167400000000002</v>
      </c>
      <c r="D1302">
        <v>8.012E-3</v>
      </c>
      <c r="E1302">
        <v>4.5904E-2</v>
      </c>
      <c r="F1302" s="15">
        <f>Analytic!I1312-Simulated!C1302</f>
        <v>-0.1074201306485576</v>
      </c>
      <c r="G1302" s="16">
        <f>Analytic!J1312-Simulated!D1302</f>
        <v>-0.45906676173809929</v>
      </c>
      <c r="H1302" s="17">
        <f>Analytic!K1312-Simulated!E1302</f>
        <v>-0.1720861066986592</v>
      </c>
      <c r="I1302" s="25">
        <v>-0.9389651</v>
      </c>
      <c r="J1302" s="25">
        <v>-0.44624639999999999</v>
      </c>
      <c r="K1302" s="25">
        <v>-0.1227752</v>
      </c>
      <c r="L1302" s="25">
        <v>5.9875369999999997E-2</v>
      </c>
      <c r="M1302" s="15">
        <f>Analytic!I1312-Simulated!I1302</f>
        <v>-1.2903064855762647E-4</v>
      </c>
      <c r="N1302" s="16">
        <f>Analytic!J1312-Simulated!J1302</f>
        <v>-4.8083617380992871E-3</v>
      </c>
      <c r="O1302" s="17">
        <f>Analytic!K1312-Simulated!K1302</f>
        <v>-3.4069066986592011E-3</v>
      </c>
      <c r="P1302" s="17">
        <f>Analytic!L1312-Simulated!L1302</f>
        <v>-1.7255950505121187E-3</v>
      </c>
    </row>
    <row r="1303" spans="1:16">
      <c r="A1303">
        <v>2458125.0138889998</v>
      </c>
      <c r="B1303" s="7">
        <f t="shared" si="23"/>
        <v>43106.51388899982</v>
      </c>
      <c r="C1303">
        <v>-0.83482699999999999</v>
      </c>
      <c r="D1303">
        <v>-1.4829999999999999E-3</v>
      </c>
      <c r="E1303">
        <v>4.5671000000000003E-2</v>
      </c>
      <c r="F1303" s="15">
        <f>Analytic!I1313-Simulated!C1303</f>
        <v>-9.84737513924554E-2</v>
      </c>
      <c r="G1303" s="16">
        <f>Analytic!J1313-Simulated!D1303</f>
        <v>-0.46342965753985382</v>
      </c>
      <c r="H1303" s="17">
        <f>Analytic!K1313-Simulated!E1303</f>
        <v>-0.18623689652585751</v>
      </c>
      <c r="I1303" s="25">
        <v>-0.93360489999999996</v>
      </c>
      <c r="J1303" s="25">
        <v>-0.4602463</v>
      </c>
      <c r="K1303" s="25">
        <v>-0.1370297</v>
      </c>
      <c r="L1303" s="25">
        <v>5.6157499999999999E-2</v>
      </c>
      <c r="M1303" s="15">
        <f>Analytic!I1313-Simulated!I1303</f>
        <v>3.0414860754457429E-4</v>
      </c>
      <c r="N1303" s="16">
        <f>Analytic!J1313-Simulated!J1303</f>
        <v>-4.6663575398538382E-3</v>
      </c>
      <c r="O1303" s="17">
        <f>Analytic!K1313-Simulated!K1303</f>
        <v>-3.5361965258575156E-3</v>
      </c>
      <c r="P1303" s="17">
        <f>Analytic!L1313-Simulated!L1303</f>
        <v>-1.7578168725159229E-3</v>
      </c>
    </row>
    <row r="1304" spans="1:16">
      <c r="A1304">
        <v>2458125.0173610002</v>
      </c>
      <c r="B1304" s="7">
        <f t="shared" si="23"/>
        <v>43106.51736100018</v>
      </c>
      <c r="C1304">
        <v>-0.83533900000000005</v>
      </c>
      <c r="D1304">
        <v>-1.0943E-2</v>
      </c>
      <c r="E1304">
        <v>4.5324000000000003E-2</v>
      </c>
      <c r="F1304" s="15">
        <f>Analytic!I1314-Simulated!C1304</f>
        <v>-8.9143130668722259E-2</v>
      </c>
      <c r="G1304" s="16">
        <f>Analytic!J1314-Simulated!D1304</f>
        <v>-0.46632056532266858</v>
      </c>
      <c r="H1304" s="17">
        <f>Analytic!K1314-Simulated!E1304</f>
        <v>-0.19981804996953181</v>
      </c>
      <c r="I1304" s="25">
        <v>-0.92521969999999998</v>
      </c>
      <c r="J1304" s="25">
        <v>-0.47277439999999998</v>
      </c>
      <c r="K1304" s="25">
        <v>-0.15084529999999999</v>
      </c>
      <c r="L1304" s="25">
        <v>5.226782E-2</v>
      </c>
      <c r="M1304" s="15">
        <f>Analytic!I1314-Simulated!I1304</f>
        <v>7.3756933127766544E-4</v>
      </c>
      <c r="N1304" s="16">
        <f>Analytic!J1314-Simulated!J1304</f>
        <v>-4.4891653226685757E-3</v>
      </c>
      <c r="O1304" s="17">
        <f>Analytic!K1314-Simulated!K1304</f>
        <v>-3.6487499695318226E-3</v>
      </c>
      <c r="P1304" s="17">
        <f>Analytic!L1314-Simulated!L1304</f>
        <v>-1.7945621829238631E-3</v>
      </c>
    </row>
    <row r="1305" spans="1:16">
      <c r="A1305">
        <v>2458125.0208330001</v>
      </c>
      <c r="B1305" s="7">
        <f t="shared" si="23"/>
        <v>43106.520833000075</v>
      </c>
      <c r="C1305">
        <v>-0.83317300000000005</v>
      </c>
      <c r="D1305">
        <v>-2.0343E-2</v>
      </c>
      <c r="E1305">
        <v>4.4861999999999999E-2</v>
      </c>
      <c r="F1305" s="15">
        <f>Analytic!I1315-Simulated!C1305</f>
        <v>-7.9493853536419912E-2</v>
      </c>
      <c r="G1305" s="16">
        <f>Analytic!J1315-Simulated!D1305</f>
        <v>-0.46772445031926002</v>
      </c>
      <c r="H1305" s="17">
        <f>Analytic!K1315-Simulated!E1305</f>
        <v>-0.21278341971001852</v>
      </c>
      <c r="I1305" s="25">
        <v>-0.91383579999999998</v>
      </c>
      <c r="J1305" s="25">
        <v>-0.48378979999999999</v>
      </c>
      <c r="K1305" s="25">
        <v>-0.16417860000000001</v>
      </c>
      <c r="L1305" s="25">
        <v>4.8218789999999997E-2</v>
      </c>
      <c r="M1305" s="15">
        <f>Analytic!I1315-Simulated!I1305</f>
        <v>1.1689464635800118E-3</v>
      </c>
      <c r="N1305" s="16">
        <f>Analytic!J1315-Simulated!J1305</f>
        <v>-4.277650319260029E-3</v>
      </c>
      <c r="O1305" s="17">
        <f>Analytic!K1315-Simulated!K1305</f>
        <v>-3.7428197100185245E-3</v>
      </c>
      <c r="P1305" s="17">
        <f>Analytic!L1315-Simulated!L1305</f>
        <v>-1.8355636967199579E-3</v>
      </c>
    </row>
    <row r="1306" spans="1:16">
      <c r="A1306">
        <v>2458125.024305</v>
      </c>
      <c r="B1306" s="7">
        <f t="shared" si="23"/>
        <v>43106.52430499997</v>
      </c>
      <c r="C1306">
        <v>-0.82829699999999995</v>
      </c>
      <c r="D1306">
        <v>-2.9661E-2</v>
      </c>
      <c r="E1306">
        <v>4.4289000000000002E-2</v>
      </c>
      <c r="F1306" s="15">
        <f>Analytic!I1316-Simulated!C1306</f>
        <v>-6.9596218546448485E-2</v>
      </c>
      <c r="G1306" s="16">
        <f>Analytic!J1316-Simulated!D1306</f>
        <v>-0.46762829234899034</v>
      </c>
      <c r="H1306" s="17">
        <f>Analytic!K1316-Simulated!E1306</f>
        <v>-0.2250934816896337</v>
      </c>
      <c r="I1306" s="25">
        <v>-0.89948930000000005</v>
      </c>
      <c r="J1306" s="25">
        <v>-0.49325629999999998</v>
      </c>
      <c r="K1306" s="25">
        <v>-0.17698739999999999</v>
      </c>
      <c r="L1306" s="25">
        <v>4.4023319999999998E-2</v>
      </c>
      <c r="M1306" s="15">
        <f>Analytic!I1316-Simulated!I1306</f>
        <v>1.5960814535516121E-3</v>
      </c>
      <c r="N1306" s="16">
        <f>Analytic!J1316-Simulated!J1306</f>
        <v>-4.0329923489903496E-3</v>
      </c>
      <c r="O1306" s="17">
        <f>Analytic!K1316-Simulated!K1306</f>
        <v>-3.8170816896337112E-3</v>
      </c>
      <c r="P1306" s="17">
        <f>Analytic!L1316-Simulated!L1306</f>
        <v>-1.8804738086563993E-3</v>
      </c>
    </row>
    <row r="1307" spans="1:16">
      <c r="A1307">
        <v>2458125.0277780001</v>
      </c>
      <c r="B1307" s="7">
        <f t="shared" si="23"/>
        <v>43106.527778000105</v>
      </c>
      <c r="C1307">
        <v>-0.82069000000000003</v>
      </c>
      <c r="D1307">
        <v>-3.8872999999999998E-2</v>
      </c>
      <c r="E1307">
        <v>4.3605999999999999E-2</v>
      </c>
      <c r="F1307" s="15">
        <f>Analytic!I1317-Simulated!C1307</f>
        <v>-5.951911359896489E-2</v>
      </c>
      <c r="G1307" s="16">
        <f>Analytic!J1317-Simulated!D1307</f>
        <v>-0.46602619933379713</v>
      </c>
      <c r="H1307" s="17">
        <f>Analytic!K1317-Simulated!E1307</f>
        <v>-0.23670747619343799</v>
      </c>
      <c r="I1307" s="25">
        <v>-0.88222579999999995</v>
      </c>
      <c r="J1307" s="25">
        <v>-0.50114210000000003</v>
      </c>
      <c r="K1307" s="25">
        <v>-0.18923139999999999</v>
      </c>
      <c r="L1307" s="25">
        <v>3.9694769999999997E-2</v>
      </c>
      <c r="M1307" s="15">
        <f>Analytic!I1317-Simulated!I1307</f>
        <v>2.0166864010350283E-3</v>
      </c>
      <c r="N1307" s="16">
        <f>Analytic!J1317-Simulated!J1307</f>
        <v>-3.757099333797087E-3</v>
      </c>
      <c r="O1307" s="17">
        <f>Analytic!K1317-Simulated!K1307</f>
        <v>-3.8700761934379879E-3</v>
      </c>
      <c r="P1307" s="17">
        <f>Analytic!L1317-Simulated!L1307</f>
        <v>-1.9289075670292435E-3</v>
      </c>
    </row>
    <row r="1308" spans="1:16">
      <c r="A1308">
        <v>2458125.03125</v>
      </c>
      <c r="B1308" s="7">
        <f t="shared" si="23"/>
        <v>43106.53125</v>
      </c>
      <c r="C1308">
        <v>-0.81033900000000003</v>
      </c>
      <c r="D1308">
        <v>-4.7955999999999999E-2</v>
      </c>
      <c r="E1308">
        <v>4.2816E-2</v>
      </c>
      <c r="F1308" s="15">
        <f>Analytic!I1318-Simulated!C1308</f>
        <v>-4.9332860717476001E-2</v>
      </c>
      <c r="G1308" s="16">
        <f>Analytic!J1318-Simulated!D1308</f>
        <v>-0.46291650419166852</v>
      </c>
      <c r="H1308" s="17">
        <f>Analytic!K1318-Simulated!E1308</f>
        <v>-0.24758854321098217</v>
      </c>
      <c r="I1308" s="25">
        <v>-0.86210039999999999</v>
      </c>
      <c r="J1308" s="25">
        <v>-0.50742080000000001</v>
      </c>
      <c r="K1308" s="25">
        <v>-0.20087169999999999</v>
      </c>
      <c r="L1308" s="25">
        <v>3.5246890000000003E-2</v>
      </c>
      <c r="M1308" s="15">
        <f>Analytic!I1318-Simulated!I1308</f>
        <v>2.428539282523956E-3</v>
      </c>
      <c r="N1308" s="16">
        <f>Analytic!J1318-Simulated!J1308</f>
        <v>-3.4517041916685143E-3</v>
      </c>
      <c r="O1308" s="17">
        <f>Analytic!K1318-Simulated!K1308</f>
        <v>-3.9008432109821911E-3</v>
      </c>
      <c r="P1308" s="17">
        <f>Analytic!L1318-Simulated!L1308</f>
        <v>-1.9804272271588819E-3</v>
      </c>
    </row>
    <row r="1309" spans="1:16">
      <c r="A1309">
        <v>2458125.0347219999</v>
      </c>
      <c r="B1309" s="7">
        <f t="shared" si="23"/>
        <v>43106.534721999895</v>
      </c>
      <c r="C1309">
        <v>-0.79724399999999995</v>
      </c>
      <c r="D1309">
        <v>-5.6887E-2</v>
      </c>
      <c r="E1309">
        <v>4.1923000000000002E-2</v>
      </c>
      <c r="F1309" s="15">
        <f>Analytic!I1319-Simulated!C1309</f>
        <v>-3.9104030242727905E-2</v>
      </c>
      <c r="G1309" s="16">
        <f>Analytic!J1319-Simulated!D1309</f>
        <v>-0.45830284479359606</v>
      </c>
      <c r="H1309" s="17">
        <f>Analytic!K1319-Simulated!E1309</f>
        <v>-0.25770285164028239</v>
      </c>
      <c r="I1309" s="25">
        <v>-0.83917739999999996</v>
      </c>
      <c r="J1309" s="25">
        <v>-0.51207040000000004</v>
      </c>
      <c r="K1309" s="25">
        <v>-0.21187120000000001</v>
      </c>
      <c r="L1309" s="25">
        <v>3.0693769999999999E-2</v>
      </c>
      <c r="M1309" s="15">
        <f>Analytic!I1319-Simulated!I1309</f>
        <v>2.8293697572721044E-3</v>
      </c>
      <c r="N1309" s="16">
        <f>Analytic!J1319-Simulated!J1309</f>
        <v>-3.119444793596049E-3</v>
      </c>
      <c r="O1309" s="17">
        <f>Analytic!K1319-Simulated!K1309</f>
        <v>-3.9086516402823956E-3</v>
      </c>
      <c r="P1309" s="17">
        <f>Analytic!L1319-Simulated!L1309</f>
        <v>-2.0345382401645018E-3</v>
      </c>
    </row>
    <row r="1310" spans="1:16">
      <c r="A1310">
        <v>2458125.0381939998</v>
      </c>
      <c r="B1310" s="7">
        <f t="shared" si="23"/>
        <v>43106.53819399979</v>
      </c>
      <c r="C1310">
        <v>-0.78141400000000005</v>
      </c>
      <c r="D1310">
        <v>-6.5643000000000007E-2</v>
      </c>
      <c r="E1310">
        <v>4.0927999999999999E-2</v>
      </c>
      <c r="F1310" s="15">
        <f>Analytic!I1320-Simulated!C1310</f>
        <v>-2.889922504875142E-2</v>
      </c>
      <c r="G1310" s="16">
        <f>Analytic!J1320-Simulated!D1310</f>
        <v>-0.45219422672480947</v>
      </c>
      <c r="H1310" s="17">
        <f>Analytic!K1320-Simulated!E1310</f>
        <v>-0.26701572191517481</v>
      </c>
      <c r="I1310" s="25">
        <v>-0.81353030000000004</v>
      </c>
      <c r="J1310" s="25">
        <v>-0.51507420000000004</v>
      </c>
      <c r="K1310" s="25">
        <v>-0.2221949</v>
      </c>
      <c r="L1310" s="25">
        <v>2.604983E-2</v>
      </c>
      <c r="M1310" s="15">
        <f>Analytic!I1320-Simulated!I1310</f>
        <v>3.2170749512485664E-3</v>
      </c>
      <c r="N1310" s="16">
        <f>Analytic!J1320-Simulated!J1310</f>
        <v>-2.7630267248094365E-3</v>
      </c>
      <c r="O1310" s="17">
        <f>Analytic!K1320-Simulated!K1310</f>
        <v>-3.8928219151747878E-3</v>
      </c>
      <c r="P1310" s="17">
        <f>Analytic!L1320-Simulated!L1310</f>
        <v>-2.0907265279456397E-3</v>
      </c>
    </row>
    <row r="1311" spans="1:16">
      <c r="A1311">
        <v>2458125.0416660002</v>
      </c>
      <c r="B1311" s="7">
        <f t="shared" si="23"/>
        <v>43106.54166600015</v>
      </c>
      <c r="C1311">
        <v>-0.76287300000000002</v>
      </c>
      <c r="D1311">
        <v>-7.4203000000000005E-2</v>
      </c>
      <c r="E1311">
        <v>3.9835000000000002E-2</v>
      </c>
      <c r="F1311" s="15">
        <f>Analytic!I1321-Simulated!C1311</f>
        <v>-1.8778835480413814E-2</v>
      </c>
      <c r="G1311" s="16">
        <f>Analytic!J1321-Simulated!D1311</f>
        <v>-0.44460306864688492</v>
      </c>
      <c r="H1311" s="17">
        <f>Analytic!K1321-Simulated!E1311</f>
        <v>-0.2754977416586179</v>
      </c>
      <c r="I1311" s="25">
        <v>-0.78524150000000004</v>
      </c>
      <c r="J1311" s="25">
        <v>-0.51642060000000001</v>
      </c>
      <c r="K1311" s="25">
        <v>-0.2318095</v>
      </c>
      <c r="L1311" s="25">
        <v>2.132974E-2</v>
      </c>
      <c r="M1311" s="15">
        <f>Analytic!I1321-Simulated!I1311</f>
        <v>3.5896645195861998E-3</v>
      </c>
      <c r="N1311" s="16">
        <f>Analytic!J1321-Simulated!J1311</f>
        <v>-2.3854686468849362E-3</v>
      </c>
      <c r="O1311" s="17">
        <f>Analytic!K1321-Simulated!K1311</f>
        <v>-3.8532416586179175E-3</v>
      </c>
      <c r="P1311" s="17">
        <f>Analytic!L1321-Simulated!L1311</f>
        <v>-2.1484268911539858E-3</v>
      </c>
    </row>
    <row r="1312" spans="1:16">
      <c r="A1312">
        <v>2458125.0451389998</v>
      </c>
      <c r="B1312" s="7">
        <f t="shared" si="23"/>
        <v>43106.54513899982</v>
      </c>
      <c r="C1312">
        <v>-0.74165599999999998</v>
      </c>
      <c r="D1312">
        <v>-8.2543000000000005E-2</v>
      </c>
      <c r="E1312">
        <v>3.8649000000000003E-2</v>
      </c>
      <c r="F1312" s="15">
        <f>Analytic!I1322-Simulated!C1312</f>
        <v>-8.8007658069043648E-3</v>
      </c>
      <c r="G1312" s="16">
        <f>Analytic!J1322-Simulated!D1312</f>
        <v>-0.435550230113665</v>
      </c>
      <c r="H1312" s="17">
        <f>Analytic!K1322-Simulated!E1312</f>
        <v>-0.28312287398701552</v>
      </c>
      <c r="I1312" s="25">
        <v>-0.75440200000000002</v>
      </c>
      <c r="J1312" s="25">
        <v>-0.51610330000000004</v>
      </c>
      <c r="K1312" s="25">
        <v>-0.24068410000000001</v>
      </c>
      <c r="L1312" s="25">
        <v>1.6548420000000001E-2</v>
      </c>
      <c r="M1312" s="15">
        <f>Analytic!I1322-Simulated!I1312</f>
        <v>3.9452341930956702E-3</v>
      </c>
      <c r="N1312" s="16">
        <f>Analytic!J1322-Simulated!J1312</f>
        <v>-1.9899301136649949E-3</v>
      </c>
      <c r="O1312" s="17">
        <f>Analytic!K1322-Simulated!K1312</f>
        <v>-3.7897739870155212E-3</v>
      </c>
      <c r="P1312" s="17">
        <f>Analytic!L1322-Simulated!L1312</f>
        <v>-2.2070723932271791E-3</v>
      </c>
    </row>
    <row r="1313" spans="1:16">
      <c r="A1313">
        <v>2458125.0486110002</v>
      </c>
      <c r="B1313" s="7">
        <f t="shared" si="23"/>
        <v>43106.54861100018</v>
      </c>
      <c r="C1313">
        <v>-0.71781300000000003</v>
      </c>
      <c r="D1313">
        <v>-9.0639999999999998E-2</v>
      </c>
      <c r="E1313">
        <v>3.7371000000000001E-2</v>
      </c>
      <c r="F1313" s="15">
        <f>Analytic!I1323-Simulated!C1313</f>
        <v>9.8386692218599414E-4</v>
      </c>
      <c r="G1313" s="16">
        <f>Analytic!J1323-Simulated!D1313</f>
        <v>-0.42506102175083754</v>
      </c>
      <c r="H1313" s="17">
        <f>Analytic!K1323-Simulated!E1313</f>
        <v>-0.28986355811451497</v>
      </c>
      <c r="I1313" s="25">
        <v>-0.72111119999999995</v>
      </c>
      <c r="J1313" s="25">
        <v>-0.51412089999999999</v>
      </c>
      <c r="K1313" s="25">
        <v>-0.24878980000000001</v>
      </c>
      <c r="L1313" s="25">
        <v>1.1720939999999999E-2</v>
      </c>
      <c r="M1313" s="15">
        <f>Analytic!I1323-Simulated!I1313</f>
        <v>4.282066922185912E-3</v>
      </c>
      <c r="N1313" s="16">
        <f>Analytic!J1323-Simulated!J1313</f>
        <v>-1.5801217508375487E-3</v>
      </c>
      <c r="O1313" s="17">
        <f>Analytic!K1323-Simulated!K1313</f>
        <v>-3.7027581145149813E-3</v>
      </c>
      <c r="P1313" s="17">
        <f>Analytic!L1323-Simulated!L1313</f>
        <v>-2.2660445604155387E-3</v>
      </c>
    </row>
    <row r="1314" spans="1:16">
      <c r="A1314">
        <v>2458125.0520830001</v>
      </c>
      <c r="B1314" s="7">
        <f t="shared" si="23"/>
        <v>43106.552083000075</v>
      </c>
      <c r="C1314">
        <v>-0.69140500000000005</v>
      </c>
      <c r="D1314">
        <v>-9.8473000000000005E-2</v>
      </c>
      <c r="E1314">
        <v>3.6006999999999997E-2</v>
      </c>
      <c r="F1314" s="15">
        <f>Analytic!I1324-Simulated!C1314</f>
        <v>1.0527060642047559E-2</v>
      </c>
      <c r="G1314" s="16">
        <f>Analytic!J1324-Simulated!D1314</f>
        <v>-0.41316419776617275</v>
      </c>
      <c r="H1314" s="17">
        <f>Analytic!K1324-Simulated!E1314</f>
        <v>-0.29569980193117518</v>
      </c>
      <c r="I1314" s="25">
        <v>-0.68547630000000004</v>
      </c>
      <c r="J1314" s="25">
        <v>-0.51047750000000003</v>
      </c>
      <c r="K1314" s="25">
        <v>-0.25609999999999999</v>
      </c>
      <c r="L1314" s="25">
        <v>6.8625209999999999E-3</v>
      </c>
      <c r="M1314" s="15">
        <f>Analytic!I1324-Simulated!I1314</f>
        <v>4.5983606420475498E-3</v>
      </c>
      <c r="N1314" s="16">
        <f>Analytic!J1324-Simulated!J1314</f>
        <v>-1.1596977661727514E-3</v>
      </c>
      <c r="O1314" s="17">
        <f>Analytic!K1324-Simulated!K1314</f>
        <v>-3.5928019311751713E-3</v>
      </c>
      <c r="P1314" s="17">
        <f>Analytic!L1324-Simulated!L1314</f>
        <v>-2.3247252350802085E-3</v>
      </c>
    </row>
    <row r="1315" spans="1:16">
      <c r="A1315">
        <v>2458125.055555</v>
      </c>
      <c r="B1315" s="7">
        <f t="shared" si="23"/>
        <v>43106.55555499997</v>
      </c>
      <c r="C1315">
        <v>-0.66251000000000004</v>
      </c>
      <c r="D1315">
        <v>-0.106018</v>
      </c>
      <c r="E1315">
        <v>3.4561000000000001E-2</v>
      </c>
      <c r="F1315" s="15">
        <f>Analytic!I1325-Simulated!C1315</f>
        <v>1.9790281596654302E-2</v>
      </c>
      <c r="G1315" s="16">
        <f>Analytic!J1325-Simulated!D1315</f>
        <v>-0.39989693081470029</v>
      </c>
      <c r="H1315" s="17">
        <f>Analytic!K1325-Simulated!E1315</f>
        <v>-0.30061226625491555</v>
      </c>
      <c r="I1315" s="25">
        <v>-0.64761239999999998</v>
      </c>
      <c r="J1315" s="25">
        <v>-0.50518260000000004</v>
      </c>
      <c r="K1315" s="25">
        <v>-0.26259070000000001</v>
      </c>
      <c r="L1315" s="25">
        <v>1.9884949999999998E-3</v>
      </c>
      <c r="M1315" s="15">
        <f>Analytic!I1325-Simulated!I1315</f>
        <v>4.8926815966542359E-3</v>
      </c>
      <c r="N1315" s="16">
        <f>Analytic!J1325-Simulated!J1315</f>
        <v>-7.3233081470025496E-4</v>
      </c>
      <c r="O1315" s="17">
        <f>Analytic!K1325-Simulated!K1315</f>
        <v>-3.4605662549155314E-3</v>
      </c>
      <c r="P1315" s="17">
        <f>Analytic!L1325-Simulated!L1315</f>
        <v>-2.3825079174233173E-3</v>
      </c>
    </row>
    <row r="1316" spans="1:16">
      <c r="A1316">
        <v>2458125.0590280001</v>
      </c>
      <c r="B1316" s="7">
        <f t="shared" si="23"/>
        <v>43106.559028000105</v>
      </c>
      <c r="C1316">
        <v>-0.631216</v>
      </c>
      <c r="D1316">
        <v>-0.11325499999999999</v>
      </c>
      <c r="E1316">
        <v>3.3036000000000003E-2</v>
      </c>
      <c r="F1316" s="15">
        <f>Analytic!I1326-Simulated!C1316</f>
        <v>2.8737842076366427E-2</v>
      </c>
      <c r="G1316" s="16">
        <f>Analytic!J1326-Simulated!D1316</f>
        <v>-0.38529776930028892</v>
      </c>
      <c r="H1316" s="17">
        <f>Analytic!K1326-Simulated!E1316</f>
        <v>-0.30458334048415781</v>
      </c>
      <c r="I1316" s="25">
        <v>-0.60764180000000001</v>
      </c>
      <c r="J1316" s="25">
        <v>-0.49825069999999999</v>
      </c>
      <c r="K1316" s="25">
        <v>-0.26824019999999998</v>
      </c>
      <c r="L1316" s="25">
        <v>-2.8857750000000001E-3</v>
      </c>
      <c r="M1316" s="15">
        <f>Analytic!I1326-Simulated!I1316</f>
        <v>5.163642076366437E-3</v>
      </c>
      <c r="N1316" s="16">
        <f>Analytic!J1326-Simulated!J1316</f>
        <v>-3.0206930028892076E-4</v>
      </c>
      <c r="O1316" s="17">
        <f>Analytic!K1326-Simulated!K1316</f>
        <v>-3.3071404841578111E-3</v>
      </c>
      <c r="P1316" s="17">
        <f>Analytic!L1326-Simulated!L1316</f>
        <v>-2.4387694292362996E-3</v>
      </c>
    </row>
    <row r="1317" spans="1:16">
      <c r="A1317">
        <v>2458125.0625</v>
      </c>
      <c r="B1317" s="7">
        <f t="shared" si="23"/>
        <v>43106.5625</v>
      </c>
      <c r="C1317">
        <v>-0.59762400000000004</v>
      </c>
      <c r="D1317">
        <v>-0.120162</v>
      </c>
      <c r="E1317">
        <v>3.1438000000000001E-2</v>
      </c>
      <c r="F1317" s="15">
        <f>Analytic!I1327-Simulated!C1317</f>
        <v>3.7340301344569893E-2</v>
      </c>
      <c r="G1317" s="16">
        <f>Analytic!J1327-Simulated!D1317</f>
        <v>-0.36941257725205534</v>
      </c>
      <c r="H1317" s="17">
        <f>Analytic!K1327-Simulated!E1317</f>
        <v>-0.30760120940591285</v>
      </c>
      <c r="I1317" s="25">
        <v>-0.56569380000000002</v>
      </c>
      <c r="J1317" s="25">
        <v>-0.48970170000000002</v>
      </c>
      <c r="K1317" s="25">
        <v>-0.27302929999999997</v>
      </c>
      <c r="L1317" s="25">
        <v>-7.7449140000000003E-3</v>
      </c>
      <c r="M1317" s="15">
        <f>Analytic!I1327-Simulated!I1317</f>
        <v>5.4101013445698731E-3</v>
      </c>
      <c r="N1317" s="16">
        <f>Analytic!J1327-Simulated!J1317</f>
        <v>1.271227479446857E-4</v>
      </c>
      <c r="O1317" s="17">
        <f>Analytic!K1327-Simulated!K1317</f>
        <v>-3.1339094059128492E-3</v>
      </c>
      <c r="P1317" s="17">
        <f>Analytic!L1327-Simulated!L1317</f>
        <v>-2.4929027321827554E-3</v>
      </c>
    </row>
    <row r="1318" spans="1:16">
      <c r="A1318">
        <v>2458125.0659719999</v>
      </c>
      <c r="B1318" s="7">
        <f t="shared" si="23"/>
        <v>43106.565971999895</v>
      </c>
      <c r="C1318">
        <v>-0.56184699999999999</v>
      </c>
      <c r="D1318">
        <v>-0.126716</v>
      </c>
      <c r="E1318">
        <v>2.9770000000000001E-2</v>
      </c>
      <c r="F1318" s="15">
        <f>Analytic!I1328-Simulated!C1318</f>
        <v>4.5573888453966038E-2</v>
      </c>
      <c r="G1318" s="16">
        <f>Analytic!J1328-Simulated!D1318</f>
        <v>-0.35229345697046177</v>
      </c>
      <c r="H1318" s="17">
        <f>Analytic!K1328-Simulated!E1318</f>
        <v>-0.30965391094278971</v>
      </c>
      <c r="I1318" s="25">
        <v>-0.52190409999999998</v>
      </c>
      <c r="J1318" s="25">
        <v>-0.47956080000000001</v>
      </c>
      <c r="K1318" s="25">
        <v>-0.2769414</v>
      </c>
      <c r="L1318" s="25">
        <v>-1.2573590000000001E-2</v>
      </c>
      <c r="M1318" s="15">
        <f>Analytic!I1328-Simulated!I1318</f>
        <v>5.6309884539660349E-3</v>
      </c>
      <c r="N1318" s="16">
        <f>Analytic!J1328-Simulated!J1318</f>
        <v>5.5134302953824266E-4</v>
      </c>
      <c r="O1318" s="17">
        <f>Analytic!K1328-Simulated!K1318</f>
        <v>-2.9425109427896889E-3</v>
      </c>
      <c r="P1318" s="17">
        <f>Analytic!L1328-Simulated!L1318</f>
        <v>-2.5443137326744622E-3</v>
      </c>
    </row>
    <row r="1319" spans="1:16">
      <c r="A1319">
        <v>2458125.0694439998</v>
      </c>
      <c r="B1319" s="7">
        <f t="shared" si="23"/>
        <v>43106.56944399979</v>
      </c>
      <c r="C1319">
        <v>-0.52400800000000003</v>
      </c>
      <c r="D1319">
        <v>-0.13289599999999999</v>
      </c>
      <c r="E1319">
        <v>2.8038E-2</v>
      </c>
      <c r="F1319" s="15">
        <f>Analytic!I1329-Simulated!C1319</f>
        <v>5.3418945581833355E-2</v>
      </c>
      <c r="G1319" s="16">
        <f>Analytic!J1329-Simulated!D1319</f>
        <v>-0.3339956546938605</v>
      </c>
      <c r="H1319" s="17">
        <f>Analytic!K1329-Simulated!E1319</f>
        <v>-0.3107353846517199</v>
      </c>
      <c r="I1319" s="25">
        <v>-0.47641470000000002</v>
      </c>
      <c r="J1319" s="25">
        <v>-0.4678583</v>
      </c>
      <c r="K1319" s="25">
        <v>-0.27996300000000002</v>
      </c>
      <c r="L1319" s="25">
        <v>-1.7356549999999998E-2</v>
      </c>
      <c r="M1319" s="15">
        <f>Analytic!I1329-Simulated!I1319</f>
        <v>5.8256455818333497E-3</v>
      </c>
      <c r="N1319" s="16">
        <f>Analytic!J1329-Simulated!J1319</f>
        <v>9.6664530613954636E-4</v>
      </c>
      <c r="O1319" s="17">
        <f>Analytic!K1329-Simulated!K1319</f>
        <v>-2.7343846517198789E-3</v>
      </c>
      <c r="P1319" s="17">
        <f>Analytic!L1329-Simulated!L1319</f>
        <v>-2.5924369053995054E-3</v>
      </c>
    </row>
    <row r="1320" spans="1:16">
      <c r="A1320">
        <v>2458125.0729160002</v>
      </c>
      <c r="B1320" s="7">
        <f t="shared" si="23"/>
        <v>43106.57291600015</v>
      </c>
      <c r="C1320">
        <v>-0.48424200000000001</v>
      </c>
      <c r="D1320">
        <v>-0.138682</v>
      </c>
      <c r="E1320">
        <v>2.6245999999999998E-2</v>
      </c>
      <c r="F1320" s="15">
        <f>Analytic!I1330-Simulated!C1320</f>
        <v>6.0862390447270764E-2</v>
      </c>
      <c r="G1320" s="16">
        <f>Analytic!J1330-Simulated!D1320</f>
        <v>-0.31457844959125336</v>
      </c>
      <c r="H1320" s="17">
        <f>Analytic!K1330-Simulated!E1320</f>
        <v>-0.31084051081719938</v>
      </c>
      <c r="I1320" s="25">
        <v>-0.4293727</v>
      </c>
      <c r="J1320" s="25">
        <v>-0.45462960000000002</v>
      </c>
      <c r="K1320" s="25">
        <v>-0.28208270000000002</v>
      </c>
      <c r="L1320" s="25">
        <v>-2.2078670000000002E-2</v>
      </c>
      <c r="M1320" s="15">
        <f>Analytic!I1330-Simulated!I1320</f>
        <v>5.9930904472707547E-3</v>
      </c>
      <c r="N1320" s="16">
        <f>Analytic!J1330-Simulated!J1320</f>
        <v>1.3691504087466333E-3</v>
      </c>
      <c r="O1320" s="17">
        <f>Analytic!K1330-Simulated!K1320</f>
        <v>-2.5118108171993669E-3</v>
      </c>
      <c r="P1320" s="17">
        <f>Analytic!L1330-Simulated!L1320</f>
        <v>-2.6367365681751534E-3</v>
      </c>
    </row>
    <row r="1321" spans="1:16">
      <c r="A1321">
        <v>2458125.0763889998</v>
      </c>
      <c r="B1321" s="7">
        <f t="shared" si="23"/>
        <v>43106.57638899982</v>
      </c>
      <c r="C1321">
        <v>-0.442691</v>
      </c>
      <c r="D1321">
        <v>-0.14405299999999999</v>
      </c>
      <c r="E1321">
        <v>2.4399000000000001E-2</v>
      </c>
      <c r="F1321" s="15">
        <f>Analytic!I1331-Simulated!C1321</f>
        <v>6.7893196311502813E-2</v>
      </c>
      <c r="G1321" s="16">
        <f>Analytic!J1331-Simulated!D1321</f>
        <v>-0.29410702644109749</v>
      </c>
      <c r="H1321" s="17">
        <f>Analytic!K1331-Simulated!E1321</f>
        <v>-0.30996814001232947</v>
      </c>
      <c r="I1321" s="25">
        <v>-0.38093100000000002</v>
      </c>
      <c r="J1321" s="25">
        <v>-0.43991520000000001</v>
      </c>
      <c r="K1321" s="25">
        <v>-0.2832924</v>
      </c>
      <c r="L1321" s="25">
        <v>-2.6724990000000001E-2</v>
      </c>
      <c r="M1321" s="15">
        <f>Analytic!I1331-Simulated!I1321</f>
        <v>6.133196311502831E-3</v>
      </c>
      <c r="N1321" s="16">
        <f>Analytic!J1331-Simulated!J1321</f>
        <v>1.7551735589025341E-3</v>
      </c>
      <c r="O1321" s="17">
        <f>Analytic!K1331-Simulated!K1321</f>
        <v>-2.2767400123294701E-3</v>
      </c>
      <c r="P1321" s="17">
        <f>Analytic!L1331-Simulated!L1321</f>
        <v>-2.6767226419186288E-3</v>
      </c>
    </row>
    <row r="1322" spans="1:16">
      <c r="A1322">
        <v>2458125.0798610002</v>
      </c>
      <c r="B1322" s="7">
        <f t="shared" si="23"/>
        <v>43106.57986100018</v>
      </c>
      <c r="C1322">
        <v>-0.399505</v>
      </c>
      <c r="D1322">
        <v>-0.14898900000000001</v>
      </c>
      <c r="E1322">
        <v>2.2502999999999999E-2</v>
      </c>
      <c r="F1322" s="15">
        <f>Analytic!I1332-Simulated!C1322</f>
        <v>7.4503888005425734E-2</v>
      </c>
      <c r="G1322" s="16">
        <f>Analytic!J1332-Simulated!D1322</f>
        <v>-0.27265033240883474</v>
      </c>
      <c r="H1322" s="17">
        <f>Analytic!K1332-Simulated!E1322</f>
        <v>-0.30812111303183587</v>
      </c>
      <c r="I1322" s="25">
        <v>-0.33124670000000001</v>
      </c>
      <c r="J1322" s="25">
        <v>-0.42376069999999999</v>
      </c>
      <c r="K1322" s="25">
        <v>-0.28358660000000002</v>
      </c>
      <c r="L1322" s="25">
        <v>-3.1280790000000003E-2</v>
      </c>
      <c r="M1322" s="15">
        <f>Analytic!I1332-Simulated!I1322</f>
        <v>6.2455880054257396E-3</v>
      </c>
      <c r="N1322" s="16">
        <f>Analytic!J1332-Simulated!J1322</f>
        <v>2.1213675911652685E-3</v>
      </c>
      <c r="O1322" s="17">
        <f>Analytic!K1332-Simulated!K1322</f>
        <v>-2.0315130318358521E-3</v>
      </c>
      <c r="P1322" s="17">
        <f>Analytic!L1332-Simulated!L1322</f>
        <v>-2.7119247312070507E-3</v>
      </c>
    </row>
    <row r="1323" spans="1:16">
      <c r="A1323">
        <v>2458125.0833330001</v>
      </c>
      <c r="B1323" s="7">
        <f t="shared" si="23"/>
        <v>43106.583333000075</v>
      </c>
      <c r="C1323">
        <v>-0.35484300000000002</v>
      </c>
      <c r="D1323">
        <v>-0.153472</v>
      </c>
      <c r="E1323">
        <v>2.0563000000000001E-2</v>
      </c>
      <c r="F1323" s="15">
        <f>Analytic!I1333-Simulated!C1323</f>
        <v>8.0692052376366397E-2</v>
      </c>
      <c r="G1323" s="16">
        <f>Analytic!J1333-Simulated!D1323</f>
        <v>-0.25027991838745345</v>
      </c>
      <c r="H1323" s="17">
        <f>Analytic!K1333-Simulated!E1323</f>
        <v>-0.30530427113245234</v>
      </c>
      <c r="I1323" s="25">
        <v>-0.28048109999999998</v>
      </c>
      <c r="J1323" s="25">
        <v>-0.40621620000000003</v>
      </c>
      <c r="K1323" s="25">
        <v>-0.28296280000000001</v>
      </c>
      <c r="L1323" s="25">
        <v>-3.5731579999999999E-2</v>
      </c>
      <c r="M1323" s="15">
        <f>Analytic!I1333-Simulated!I1323</f>
        <v>6.3301523763663603E-3</v>
      </c>
      <c r="N1323" s="16">
        <f>Analytic!J1333-Simulated!J1323</f>
        <v>2.4642816125465816E-3</v>
      </c>
      <c r="O1323" s="17">
        <f>Analytic!K1333-Simulated!K1323</f>
        <v>-1.7784711324523306E-3</v>
      </c>
      <c r="P1323" s="17">
        <f>Analytic!L1333-Simulated!L1323</f>
        <v>-2.7419513630759229E-3</v>
      </c>
    </row>
    <row r="1324" spans="1:16">
      <c r="A1324">
        <v>2458125.086805</v>
      </c>
      <c r="B1324" s="7">
        <f t="shared" si="23"/>
        <v>43106.58680499997</v>
      </c>
      <c r="C1324">
        <v>-0.30886599999999997</v>
      </c>
      <c r="D1324">
        <v>-0.15748200000000001</v>
      </c>
      <c r="E1324">
        <v>1.8584E-2</v>
      </c>
      <c r="F1324" s="15">
        <f>Analytic!I1334-Simulated!C1324</f>
        <v>8.6453861499712847E-2</v>
      </c>
      <c r="G1324" s="16">
        <f>Analytic!J1334-Simulated!D1324</f>
        <v>-0.22707376541529045</v>
      </c>
      <c r="H1324" s="17">
        <f>Analytic!K1334-Simulated!E1324</f>
        <v>-0.30152545654747881</v>
      </c>
      <c r="I1324" s="25">
        <v>-0.22879920000000001</v>
      </c>
      <c r="J1324" s="25">
        <v>-0.38733679999999998</v>
      </c>
      <c r="K1324" s="25">
        <v>-0.28142129999999999</v>
      </c>
      <c r="L1324" s="25">
        <v>-4.0063189999999999E-2</v>
      </c>
      <c r="M1324" s="15">
        <f>Analytic!I1334-Simulated!I1324</f>
        <v>6.3870614997128816E-3</v>
      </c>
      <c r="N1324" s="16">
        <f>Analytic!J1334-Simulated!J1324</f>
        <v>2.7810345847095186E-3</v>
      </c>
      <c r="O1324" s="17">
        <f>Analytic!K1334-Simulated!K1324</f>
        <v>-1.5201565474788348E-3</v>
      </c>
      <c r="P1324" s="17">
        <f>Analytic!L1334-Simulated!L1324</f>
        <v>-2.7664482244746449E-3</v>
      </c>
    </row>
    <row r="1325" spans="1:16">
      <c r="A1325">
        <v>2458125.0902780001</v>
      </c>
      <c r="B1325" s="7">
        <f t="shared" si="23"/>
        <v>43106.590278000105</v>
      </c>
      <c r="C1325">
        <v>-0.26174399999999998</v>
      </c>
      <c r="D1325">
        <v>-0.16100200000000001</v>
      </c>
      <c r="E1325">
        <v>1.6572E-2</v>
      </c>
      <c r="F1325" s="15">
        <f>Analytic!I1335-Simulated!C1325</f>
        <v>9.1791606959274241E-2</v>
      </c>
      <c r="G1325" s="16">
        <f>Analytic!J1335-Simulated!D1325</f>
        <v>-0.20311109673378605</v>
      </c>
      <c r="H1325" s="17">
        <f>Analytic!K1335-Simulated!E1325</f>
        <v>-0.29679650327384338</v>
      </c>
      <c r="I1325" s="25">
        <v>-0.17636879999999999</v>
      </c>
      <c r="J1325" s="25">
        <v>-0.36718190000000001</v>
      </c>
      <c r="K1325" s="25">
        <v>-0.27896549999999998</v>
      </c>
      <c r="L1325" s="25">
        <v>-4.4261780000000001E-2</v>
      </c>
      <c r="M1325" s="15">
        <f>Analytic!I1335-Simulated!I1325</f>
        <v>6.4164069592742567E-3</v>
      </c>
      <c r="N1325" s="16">
        <f>Analytic!J1335-Simulated!J1325</f>
        <v>3.0688032662139486E-3</v>
      </c>
      <c r="O1325" s="17">
        <f>Analytic!K1335-Simulated!K1325</f>
        <v>-1.2590032738434287E-3</v>
      </c>
      <c r="P1325" s="17">
        <f>Analytic!L1335-Simulated!L1325</f>
        <v>-2.7851352420025788E-3</v>
      </c>
    </row>
    <row r="1326" spans="1:16">
      <c r="A1326">
        <v>2458125.09375</v>
      </c>
      <c r="B1326" s="7">
        <f t="shared" si="23"/>
        <v>43106.59375</v>
      </c>
      <c r="C1326">
        <v>-0.21364900000000001</v>
      </c>
      <c r="D1326">
        <v>-0.16401499999999999</v>
      </c>
      <c r="E1326">
        <v>1.4532E-2</v>
      </c>
      <c r="F1326" s="15">
        <f>Analytic!I1336-Simulated!C1326</f>
        <v>9.6707243464602827E-2</v>
      </c>
      <c r="G1326" s="16">
        <f>Analytic!J1336-Simulated!D1326</f>
        <v>-0.17847517609437516</v>
      </c>
      <c r="H1326" s="17">
        <f>Analytic!K1336-Simulated!E1326</f>
        <v>-0.2911312181615317</v>
      </c>
      <c r="I1326" s="25">
        <v>-0.1233604</v>
      </c>
      <c r="J1326" s="25">
        <v>-0.3458155</v>
      </c>
      <c r="K1326" s="25">
        <v>-0.2756015</v>
      </c>
      <c r="L1326" s="25">
        <v>-4.8313920000000003E-2</v>
      </c>
      <c r="M1326" s="15">
        <f>Analytic!I1336-Simulated!I1326</f>
        <v>6.4186434646028162E-3</v>
      </c>
      <c r="N1326" s="16">
        <f>Analytic!J1336-Simulated!J1326</f>
        <v>3.325323905624844E-3</v>
      </c>
      <c r="O1326" s="17">
        <f>Analytic!K1336-Simulated!K1326</f>
        <v>-9.9771816153171322E-4</v>
      </c>
      <c r="P1326" s="17">
        <f>Analytic!L1336-Simulated!L1326</f>
        <v>-2.7977723513263539E-3</v>
      </c>
    </row>
    <row r="1327" spans="1:16">
      <c r="A1327">
        <v>2458125.0972219999</v>
      </c>
      <c r="B1327" s="7">
        <f t="shared" si="23"/>
        <v>43106.597221999895</v>
      </c>
      <c r="C1327">
        <v>-0.16475600000000001</v>
      </c>
      <c r="D1327">
        <v>-0.16650499999999999</v>
      </c>
      <c r="E1327">
        <v>1.2468999999999999E-2</v>
      </c>
      <c r="F1327" s="15">
        <f>Analytic!I1337-Simulated!C1327</f>
        <v>0.10120394004316142</v>
      </c>
      <c r="G1327" s="16">
        <f>Analytic!J1337-Simulated!D1327</f>
        <v>-0.15325209296829431</v>
      </c>
      <c r="H1327" s="17">
        <f>Analytic!K1337-Simulated!E1327</f>
        <v>-0.28454635236668219</v>
      </c>
      <c r="I1327" s="25">
        <v>-6.9946540000000001E-2</v>
      </c>
      <c r="J1327" s="25">
        <v>-0.32330560000000003</v>
      </c>
      <c r="K1327" s="25">
        <v>-0.27133859999999999</v>
      </c>
      <c r="L1327" s="25">
        <v>-5.2206589999999997E-2</v>
      </c>
      <c r="M1327" s="15">
        <f>Analytic!I1337-Simulated!I1327</f>
        <v>6.3944800431614129E-3</v>
      </c>
      <c r="N1327" s="16">
        <f>Analytic!J1337-Simulated!J1327</f>
        <v>3.5485070317057277E-3</v>
      </c>
      <c r="O1327" s="17">
        <f>Analytic!K1337-Simulated!K1327</f>
        <v>-7.387523666821938E-4</v>
      </c>
      <c r="P1327" s="17">
        <f>Analytic!L1337-Simulated!L1327</f>
        <v>-2.8042038079183484E-3</v>
      </c>
    </row>
    <row r="1328" spans="1:16">
      <c r="A1328">
        <v>2458125.1006939998</v>
      </c>
      <c r="B1328" s="7">
        <f t="shared" si="23"/>
        <v>43106.60069399979</v>
      </c>
      <c r="C1328">
        <v>-0.115243</v>
      </c>
      <c r="D1328">
        <v>-0.168459</v>
      </c>
      <c r="E1328">
        <v>1.0390999999999999E-2</v>
      </c>
      <c r="F1328" s="15">
        <f>Analytic!I1338-Simulated!C1328</f>
        <v>0.10528663702066475</v>
      </c>
      <c r="G1328" s="16">
        <f>Analytic!J1338-Simulated!D1328</f>
        <v>-0.12752853535554029</v>
      </c>
      <c r="H1328" s="17">
        <f>Analytic!K1338-Simulated!E1328</f>
        <v>-0.27706456326088119</v>
      </c>
      <c r="I1328" s="25">
        <v>-1.6300909999999998E-2</v>
      </c>
      <c r="J1328" s="25">
        <v>-0.2997243</v>
      </c>
      <c r="K1328" s="25">
        <v>-0.2661888</v>
      </c>
      <c r="L1328" s="25">
        <v>-5.5927249999999998E-2</v>
      </c>
      <c r="M1328" s="15">
        <f>Analytic!I1338-Simulated!I1328</f>
        <v>6.3445470206647536E-3</v>
      </c>
      <c r="N1328" s="16">
        <f>Analytic!J1338-Simulated!J1328</f>
        <v>3.7367646444597113E-3</v>
      </c>
      <c r="O1328" s="17">
        <f>Analytic!K1338-Simulated!K1328</f>
        <v>-4.8476326088120469E-4</v>
      </c>
      <c r="P1328" s="17">
        <f>Analytic!L1338-Simulated!L1328</f>
        <v>-2.8043308954845414E-3</v>
      </c>
    </row>
    <row r="1329" spans="1:16">
      <c r="A1329">
        <v>2458125.1041660002</v>
      </c>
      <c r="B1329" s="7">
        <f t="shared" si="23"/>
        <v>43106.60416600015</v>
      </c>
      <c r="C1329">
        <v>-6.5287999999999999E-2</v>
      </c>
      <c r="D1329">
        <v>-0.16986200000000001</v>
      </c>
      <c r="E1329">
        <v>8.3020000000000004E-3</v>
      </c>
      <c r="F1329" s="15">
        <f>Analytic!I1339-Simulated!C1329</f>
        <v>0.10895960698425475</v>
      </c>
      <c r="G1329" s="16">
        <f>Analytic!J1339-Simulated!D1329</f>
        <v>-0.10139655092937289</v>
      </c>
      <c r="H1329" s="17">
        <f>Analytic!K1339-Simulated!E1329</f>
        <v>-0.26870736692011854</v>
      </c>
      <c r="I1329" s="25">
        <v>3.7401909999999997E-2</v>
      </c>
      <c r="J1329" s="25">
        <v>-0.27514729999999998</v>
      </c>
      <c r="K1329" s="25">
        <v>-0.26016719999999999</v>
      </c>
      <c r="L1329" s="25">
        <v>-5.9463870000000002E-2</v>
      </c>
      <c r="M1329" s="15">
        <f>Analytic!I1339-Simulated!I1329</f>
        <v>6.2696969842547454E-3</v>
      </c>
      <c r="N1329" s="16">
        <f>Analytic!J1339-Simulated!J1329</f>
        <v>3.8887490706270844E-3</v>
      </c>
      <c r="O1329" s="17">
        <f>Analytic!K1339-Simulated!K1329</f>
        <v>-2.3816692011857654E-4</v>
      </c>
      <c r="P1329" s="17">
        <f>Analytic!L1339-Simulated!L1329</f>
        <v>-2.7981228936505009E-3</v>
      </c>
    </row>
    <row r="1330" spans="1:16">
      <c r="A1330">
        <v>2458125.1076389998</v>
      </c>
      <c r="B1330" s="7">
        <f t="shared" si="23"/>
        <v>43106.60763899982</v>
      </c>
      <c r="C1330">
        <v>-1.5072E-2</v>
      </c>
      <c r="D1330">
        <v>-0.17070399999999999</v>
      </c>
      <c r="E1330">
        <v>6.2090000000000001E-3</v>
      </c>
      <c r="F1330" s="15">
        <f>Analytic!I1340-Simulated!C1330</f>
        <v>0.11223001790997861</v>
      </c>
      <c r="G1330" s="16">
        <f>Analytic!J1340-Simulated!D1330</f>
        <v>-7.4946297290685748E-2</v>
      </c>
      <c r="H1330" s="17">
        <f>Analytic!K1340-Simulated!E1330</f>
        <v>-0.25950208134742825</v>
      </c>
      <c r="I1330" s="25">
        <v>9.0987090000000007E-2</v>
      </c>
      <c r="J1330" s="25">
        <v>-0.24965399999999999</v>
      </c>
      <c r="K1330" s="25">
        <v>-0.25329180000000001</v>
      </c>
      <c r="L1330" s="25">
        <v>-6.2804940000000004E-2</v>
      </c>
      <c r="M1330" s="15">
        <f>Analytic!I1340-Simulated!I1330</f>
        <v>6.1709279099785991E-3</v>
      </c>
      <c r="N1330" s="16">
        <f>Analytic!J1340-Simulated!J1330</f>
        <v>4.0037027093142441E-3</v>
      </c>
      <c r="O1330" s="17">
        <f>Analytic!K1340-Simulated!K1330</f>
        <v>-1.2813474282169501E-6</v>
      </c>
      <c r="P1330" s="17">
        <f>Analytic!L1340-Simulated!L1330</f>
        <v>-2.7856461720970338E-3</v>
      </c>
    </row>
    <row r="1331" spans="1:16">
      <c r="A1331">
        <v>2458125.1111110002</v>
      </c>
      <c r="B1331" s="7">
        <f t="shared" si="23"/>
        <v>43106.61111100018</v>
      </c>
      <c r="C1331">
        <v>3.5224999999999999E-2</v>
      </c>
      <c r="D1331">
        <v>-0.17097300000000001</v>
      </c>
      <c r="E1331">
        <v>4.1180000000000001E-3</v>
      </c>
      <c r="F1331" s="15">
        <f>Analytic!I1341-Simulated!C1331</f>
        <v>0.11510449662949182</v>
      </c>
      <c r="G1331" s="16">
        <f>Analytic!J1341-Simulated!D1331</f>
        <v>-4.8272782141664555E-2</v>
      </c>
      <c r="H1331" s="17">
        <f>Analytic!K1341-Simulated!E1331</f>
        <v>-0.24947776061322866</v>
      </c>
      <c r="I1331" s="25">
        <v>0.1442802</v>
      </c>
      <c r="J1331" s="25">
        <v>-0.223327</v>
      </c>
      <c r="K1331" s="25">
        <v>-0.2455833</v>
      </c>
      <c r="L1331" s="25">
        <v>-6.5939579999999998E-2</v>
      </c>
      <c r="M1331" s="15">
        <f>Analytic!I1341-Simulated!I1331</f>
        <v>6.0492966294918293E-3</v>
      </c>
      <c r="N1331" s="16">
        <f>Analytic!J1341-Simulated!J1331</f>
        <v>4.0812178583354286E-3</v>
      </c>
      <c r="O1331" s="17">
        <f>Analytic!K1341-Simulated!K1331</f>
        <v>2.2353938677135976E-4</v>
      </c>
      <c r="P1331" s="17">
        <f>Analytic!L1341-Simulated!L1331</f>
        <v>-2.7669912844427991E-3</v>
      </c>
    </row>
    <row r="1332" spans="1:16">
      <c r="A1332">
        <v>2458125.1145830001</v>
      </c>
      <c r="B1332" s="7">
        <f t="shared" si="23"/>
        <v>43106.614583000075</v>
      </c>
      <c r="C1332">
        <v>8.5425000000000001E-2</v>
      </c>
      <c r="D1332">
        <v>-0.17066200000000001</v>
      </c>
      <c r="E1332">
        <v>2.0339999999999998E-3</v>
      </c>
      <c r="F1332" s="15">
        <f>Analytic!I1342-Simulated!C1332</f>
        <v>0.1175886908093397</v>
      </c>
      <c r="G1332" s="16">
        <f>Analytic!J1342-Simulated!D1332</f>
        <v>-2.1468594221033033E-2</v>
      </c>
      <c r="H1332" s="17">
        <f>Analytic!K1342-Simulated!E1332</f>
        <v>-0.2386651201268617</v>
      </c>
      <c r="I1332" s="25">
        <v>0.19710759999999999</v>
      </c>
      <c r="J1332" s="25">
        <v>-0.1962518</v>
      </c>
      <c r="K1332" s="25">
        <v>-0.23706530000000001</v>
      </c>
      <c r="L1332" s="25">
        <v>-6.8857489999999993E-2</v>
      </c>
      <c r="M1332" s="15">
        <f>Analytic!I1342-Simulated!I1332</f>
        <v>5.9060908093397091E-3</v>
      </c>
      <c r="N1332" s="16">
        <f>Analytic!J1342-Simulated!J1332</f>
        <v>4.1212057789669632E-3</v>
      </c>
      <c r="O1332" s="17">
        <f>Analytic!K1342-Simulated!K1332</f>
        <v>4.3417987313831841E-4</v>
      </c>
      <c r="P1332" s="17">
        <f>Analytic!L1342-Simulated!L1332</f>
        <v>-2.7423579416219618E-3</v>
      </c>
    </row>
    <row r="1333" spans="1:16">
      <c r="A1333">
        <v>2458125.118055</v>
      </c>
      <c r="B1333" s="7">
        <f t="shared" si="23"/>
        <v>43106.61805499997</v>
      </c>
      <c r="C1333">
        <v>0.135349</v>
      </c>
      <c r="D1333">
        <v>-0.169763</v>
      </c>
      <c r="E1333">
        <v>-3.6000000000000001E-5</v>
      </c>
      <c r="F1333" s="15">
        <f>Analytic!I1343-Simulated!C1333</f>
        <v>0.11969082762127392</v>
      </c>
      <c r="G1333" s="16">
        <f>Analytic!J1343-Simulated!D1333</f>
        <v>5.3703741269910676E-3</v>
      </c>
      <c r="H1333" s="17">
        <f>Analytic!K1343-Simulated!E1333</f>
        <v>-0.22709945328155129</v>
      </c>
      <c r="I1333" s="25">
        <v>0.2492974</v>
      </c>
      <c r="J1333" s="25">
        <v>-0.16851669999999999</v>
      </c>
      <c r="K1333" s="25">
        <v>-0.2277642</v>
      </c>
      <c r="L1333" s="25">
        <v>-7.1549070000000006E-2</v>
      </c>
      <c r="M1333" s="15">
        <f>Analytic!I1343-Simulated!I1333</f>
        <v>5.7424276212739156E-3</v>
      </c>
      <c r="N1333" s="16">
        <f>Analytic!J1343-Simulated!J1333</f>
        <v>4.1240741269910619E-3</v>
      </c>
      <c r="O1333" s="17">
        <f>Analytic!K1343-Simulated!K1333</f>
        <v>6.2874671844870278E-4</v>
      </c>
      <c r="P1333" s="17">
        <f>Analytic!L1343-Simulated!L1333</f>
        <v>-2.7119677513986196E-3</v>
      </c>
    </row>
    <row r="1334" spans="1:16">
      <c r="A1334">
        <v>2458125.1215280001</v>
      </c>
      <c r="B1334" s="7">
        <f t="shared" si="23"/>
        <v>43106.621528000105</v>
      </c>
      <c r="C1334">
        <v>0.18482199999999999</v>
      </c>
      <c r="D1334">
        <v>-0.16827300000000001</v>
      </c>
      <c r="E1334">
        <v>-2.0860000000000002E-3</v>
      </c>
      <c r="F1334" s="15">
        <f>Analytic!I1344-Simulated!C1334</f>
        <v>0.12141726729269242</v>
      </c>
      <c r="G1334" s="16">
        <f>Analytic!J1344-Simulated!D1334</f>
        <v>3.2151211850746153E-2</v>
      </c>
      <c r="H1334" s="17">
        <f>Analytic!K1344-Simulated!E1334</f>
        <v>-0.21481753974297377</v>
      </c>
      <c r="I1334" s="25">
        <v>0.30067959999999999</v>
      </c>
      <c r="J1334" s="25">
        <v>-0.14021239999999999</v>
      </c>
      <c r="K1334" s="25">
        <v>-0.21770900000000001</v>
      </c>
      <c r="L1334" s="25">
        <v>-7.4005360000000006E-2</v>
      </c>
      <c r="M1334" s="15">
        <f>Analytic!I1344-Simulated!I1334</f>
        <v>5.5596672926924162E-3</v>
      </c>
      <c r="N1334" s="16">
        <f>Analytic!J1344-Simulated!J1334</f>
        <v>4.0906118507461342E-3</v>
      </c>
      <c r="O1334" s="17">
        <f>Analytic!K1344-Simulated!K1334</f>
        <v>8.0546025702624147E-4</v>
      </c>
      <c r="P1334" s="17">
        <f>Analytic!L1344-Simulated!L1334</f>
        <v>-2.6761546178934725E-3</v>
      </c>
    </row>
    <row r="1335" spans="1:16">
      <c r="A1335">
        <v>2458125.125</v>
      </c>
      <c r="B1335" s="7">
        <f t="shared" si="23"/>
        <v>43106.625</v>
      </c>
      <c r="C1335">
        <v>0.23367099999999999</v>
      </c>
      <c r="D1335">
        <v>-0.166187</v>
      </c>
      <c r="E1335">
        <v>-4.1099999999999999E-3</v>
      </c>
      <c r="F1335" s="15">
        <f>Analytic!I1345-Simulated!C1335</f>
        <v>0.12277504974288825</v>
      </c>
      <c r="G1335" s="16">
        <f>Analytic!J1345-Simulated!D1335</f>
        <v>5.8777280632695536E-2</v>
      </c>
      <c r="H1335" s="17">
        <f>Analytic!K1345-Simulated!E1335</f>
        <v>-0.2018585456787193</v>
      </c>
      <c r="I1335" s="25">
        <v>0.35108679999999998</v>
      </c>
      <c r="J1335" s="25">
        <v>-0.11143169999999999</v>
      </c>
      <c r="K1335" s="25">
        <v>-0.20693139999999999</v>
      </c>
      <c r="L1335" s="25">
        <v>-7.6218170000000002E-2</v>
      </c>
      <c r="M1335" s="15">
        <f>Analytic!I1345-Simulated!I1335</f>
        <v>5.3592497428882613E-3</v>
      </c>
      <c r="N1335" s="16">
        <f>Analytic!J1345-Simulated!J1335</f>
        <v>4.0219806326955293E-3</v>
      </c>
      <c r="O1335" s="17">
        <f>Analytic!K1345-Simulated!K1335</f>
        <v>9.6285432128068171E-4</v>
      </c>
      <c r="P1335" s="17">
        <f>Analytic!L1345-Simulated!L1335</f>
        <v>-2.6352627025838932E-3</v>
      </c>
    </row>
    <row r="1336" spans="1:16">
      <c r="A1336">
        <v>2458125.1284719999</v>
      </c>
      <c r="B1336" s="7">
        <f t="shared" si="23"/>
        <v>43106.628471999895</v>
      </c>
      <c r="C1336">
        <v>0.281725</v>
      </c>
      <c r="D1336">
        <v>-0.16350600000000001</v>
      </c>
      <c r="E1336">
        <v>-6.1019999999999998E-3</v>
      </c>
      <c r="F1336" s="15">
        <f>Analytic!I1346-Simulated!C1336</f>
        <v>0.1237724325332909</v>
      </c>
      <c r="G1336" s="16">
        <f>Analytic!J1346-Simulated!D1336</f>
        <v>8.5156511929866716E-2</v>
      </c>
      <c r="H1336" s="17">
        <f>Analytic!K1346-Simulated!E1336</f>
        <v>-0.18826391625202918</v>
      </c>
      <c r="I1336" s="25">
        <v>0.40035480000000001</v>
      </c>
      <c r="J1336" s="25">
        <v>-8.2269389999999998E-2</v>
      </c>
      <c r="K1336" s="25">
        <v>-0.19546549999999999</v>
      </c>
      <c r="L1336" s="25">
        <v>-7.8180020000000003E-2</v>
      </c>
      <c r="M1336" s="15">
        <f>Analytic!I1346-Simulated!I1336</f>
        <v>5.1426325332908918E-3</v>
      </c>
      <c r="N1336" s="16">
        <f>Analytic!J1346-Simulated!J1336</f>
        <v>3.9199019298667009E-3</v>
      </c>
      <c r="O1336" s="17">
        <f>Analytic!K1346-Simulated!K1336</f>
        <v>1.0995837479708115E-3</v>
      </c>
      <c r="P1336" s="17">
        <f>Analytic!L1346-Simulated!L1336</f>
        <v>-2.5897318561468596E-3</v>
      </c>
    </row>
    <row r="1337" spans="1:16">
      <c r="A1337">
        <v>2458125.1319439998</v>
      </c>
      <c r="B1337" s="7">
        <f t="shared" si="23"/>
        <v>43106.63194399979</v>
      </c>
      <c r="C1337">
        <v>0.32881899999999997</v>
      </c>
      <c r="D1337">
        <v>-0.16023200000000001</v>
      </c>
      <c r="E1337">
        <v>-8.0549999999999997E-3</v>
      </c>
      <c r="F1337" s="15">
        <f>Analytic!I1347-Simulated!C1337</f>
        <v>0.12441541838777848</v>
      </c>
      <c r="G1337" s="16">
        <f>Analytic!J1347-Simulated!D1337</f>
        <v>0.11119670865021342</v>
      </c>
      <c r="H1337" s="17">
        <f>Analytic!K1347-Simulated!E1337</f>
        <v>-0.17407826072832544</v>
      </c>
      <c r="I1337" s="25">
        <v>0.44832319999999998</v>
      </c>
      <c r="J1337" s="25">
        <v>-5.2821380000000001E-2</v>
      </c>
      <c r="K1337" s="25">
        <v>-0.18334780000000001</v>
      </c>
      <c r="L1337" s="25">
        <v>-7.9884220000000006E-2</v>
      </c>
      <c r="M1337" s="15">
        <f>Analytic!I1347-Simulated!I1337</f>
        <v>4.911218387778471E-3</v>
      </c>
      <c r="N1337" s="16">
        <f>Analytic!J1347-Simulated!J1337</f>
        <v>3.7860886502134039E-3</v>
      </c>
      <c r="O1337" s="17">
        <f>Analytic!K1347-Simulated!K1337</f>
        <v>1.2145392716745584E-3</v>
      </c>
      <c r="P1337" s="17">
        <f>Analytic!L1347-Simulated!L1337</f>
        <v>-2.5400404387005415E-3</v>
      </c>
    </row>
    <row r="1338" spans="1:16">
      <c r="A1338">
        <v>2458125.1354160002</v>
      </c>
      <c r="B1338" s="7">
        <f t="shared" si="23"/>
        <v>43106.63541600015</v>
      </c>
      <c r="C1338">
        <v>0.37479000000000001</v>
      </c>
      <c r="D1338">
        <v>-0.15636900000000001</v>
      </c>
      <c r="E1338">
        <v>-9.9640000000000006E-3</v>
      </c>
      <c r="F1338" s="15">
        <f>Analytic!I1348-Simulated!C1338</f>
        <v>0.12471227057338319</v>
      </c>
      <c r="G1338" s="16">
        <f>Analytic!J1348-Simulated!D1338</f>
        <v>0.13680685048717703</v>
      </c>
      <c r="H1338" s="17">
        <f>Analytic!K1348-Simulated!E1338</f>
        <v>-0.15934623056689845</v>
      </c>
      <c r="I1338" s="25">
        <v>0.4948359</v>
      </c>
      <c r="J1338" s="25">
        <v>-2.3184969999999999E-2</v>
      </c>
      <c r="K1338" s="25">
        <v>-0.1706173</v>
      </c>
      <c r="L1338" s="25">
        <v>-8.132491E-2</v>
      </c>
      <c r="M1338" s="15">
        <f>Analytic!I1348-Simulated!I1338</f>
        <v>4.666370573383205E-3</v>
      </c>
      <c r="N1338" s="16">
        <f>Analytic!J1348-Simulated!J1338</f>
        <v>3.6228204871770128E-3</v>
      </c>
      <c r="O1338" s="17">
        <f>Analytic!K1348-Simulated!K1338</f>
        <v>1.3070694331015487E-3</v>
      </c>
      <c r="P1338" s="17">
        <f>Analytic!L1348-Simulated!L1338</f>
        <v>-2.4866854544849659E-3</v>
      </c>
    </row>
    <row r="1339" spans="1:16">
      <c r="A1339">
        <v>2458125.1388889998</v>
      </c>
      <c r="B1339" s="7">
        <f t="shared" si="23"/>
        <v>43106.63888899982</v>
      </c>
      <c r="C1339">
        <v>0.41948200000000002</v>
      </c>
      <c r="D1339">
        <v>-0.151922</v>
      </c>
      <c r="E1339">
        <v>-1.1821999999999999E-2</v>
      </c>
      <c r="F1339" s="15">
        <f>Analytic!I1349-Simulated!C1339</f>
        <v>0.12466901447062573</v>
      </c>
      <c r="G1339" s="16">
        <f>Analytic!J1349-Simulated!D1339</f>
        <v>0.16189640192261559</v>
      </c>
      <c r="H1339" s="17">
        <f>Analytic!K1349-Simulated!E1339</f>
        <v>-0.14411639089295269</v>
      </c>
      <c r="I1339" s="25">
        <v>0.53974129999999998</v>
      </c>
      <c r="J1339" s="25">
        <v>6.5417979999999997E-3</v>
      </c>
      <c r="K1339" s="25">
        <v>-0.15731500000000001</v>
      </c>
      <c r="L1339" s="25">
        <v>-8.2497039999999994E-2</v>
      </c>
      <c r="M1339" s="15">
        <f>Analytic!I1349-Simulated!I1339</f>
        <v>4.4097144706257696E-3</v>
      </c>
      <c r="N1339" s="16">
        <f>Analytic!J1349-Simulated!J1339</f>
        <v>3.4326039226155961E-3</v>
      </c>
      <c r="O1339" s="17">
        <f>Analytic!K1349-Simulated!K1339</f>
        <v>1.3766091070473163E-3</v>
      </c>
      <c r="P1339" s="17">
        <f>Analytic!L1349-Simulated!L1339</f>
        <v>-2.4302199357081333E-3</v>
      </c>
    </row>
    <row r="1340" spans="1:16">
      <c r="A1340">
        <v>2458125.1423610002</v>
      </c>
      <c r="B1340" s="7">
        <f t="shared" si="23"/>
        <v>43106.64236100018</v>
      </c>
      <c r="C1340">
        <v>0.46274199999999999</v>
      </c>
      <c r="D1340">
        <v>-0.146902</v>
      </c>
      <c r="E1340">
        <v>-1.3624000000000001E-2</v>
      </c>
      <c r="F1340" s="15">
        <f>Analytic!I1350-Simulated!C1340</f>
        <v>0.12429392370773984</v>
      </c>
      <c r="G1340" s="16">
        <f>Analytic!J1350-Simulated!D1340</f>
        <v>0.18638062189976906</v>
      </c>
      <c r="H1340" s="17">
        <f>Analytic!K1350-Simulated!E1340</f>
        <v>-0.12843708576661</v>
      </c>
      <c r="I1340" s="25">
        <v>0.58289340000000001</v>
      </c>
      <c r="J1340" s="25">
        <v>3.6260340000000002E-2</v>
      </c>
      <c r="K1340" s="25">
        <v>-0.143484</v>
      </c>
      <c r="L1340" s="25">
        <v>-8.3396390000000001E-2</v>
      </c>
      <c r="M1340" s="15">
        <f>Analytic!I1350-Simulated!I1340</f>
        <v>4.1425237077398203E-3</v>
      </c>
      <c r="N1340" s="16">
        <f>Analytic!J1350-Simulated!J1340</f>
        <v>3.2182818997690613E-3</v>
      </c>
      <c r="O1340" s="17">
        <f>Analytic!K1350-Simulated!K1340</f>
        <v>1.4229142333899991E-3</v>
      </c>
      <c r="P1340" s="17">
        <f>Analytic!L1350-Simulated!L1340</f>
        <v>-2.3712475192121801E-3</v>
      </c>
    </row>
    <row r="1341" spans="1:16">
      <c r="A1341">
        <v>2458125.1458330001</v>
      </c>
      <c r="B1341" s="7">
        <f t="shared" si="23"/>
        <v>43106.645833000075</v>
      </c>
      <c r="C1341">
        <v>0.50442399999999998</v>
      </c>
      <c r="D1341">
        <v>-0.14132</v>
      </c>
      <c r="E1341">
        <v>-1.5363E-2</v>
      </c>
      <c r="F1341" s="15">
        <f>Analytic!I1351-Simulated!C1341</f>
        <v>0.12359398928300114</v>
      </c>
      <c r="G1341" s="16">
        <f>Analytic!J1351-Simulated!D1341</f>
        <v>0.21017487416246616</v>
      </c>
      <c r="H1341" s="17">
        <f>Analytic!K1351-Simulated!E1341</f>
        <v>-0.11236029768559642</v>
      </c>
      <c r="I1341" s="25">
        <v>0.62415160000000003</v>
      </c>
      <c r="J1341" s="25">
        <v>6.5872100000000003E-2</v>
      </c>
      <c r="K1341" s="25">
        <v>-0.12916939999999999</v>
      </c>
      <c r="L1341" s="25">
        <v>-8.4019640000000007E-2</v>
      </c>
      <c r="M1341" s="15">
        <f>Analytic!I1351-Simulated!I1341</f>
        <v>3.8663892830010926E-3</v>
      </c>
      <c r="N1341" s="16">
        <f>Analytic!J1351-Simulated!J1341</f>
        <v>2.9827741624661591E-3</v>
      </c>
      <c r="O1341" s="17">
        <f>Analytic!K1351-Simulated!K1341</f>
        <v>1.4461023144035634E-3</v>
      </c>
      <c r="P1341" s="17">
        <f>Analytic!L1351-Simulated!L1341</f>
        <v>-2.3103641687094445E-3</v>
      </c>
    </row>
    <row r="1342" spans="1:16">
      <c r="A1342">
        <v>2458125.149305</v>
      </c>
      <c r="B1342" s="7">
        <f t="shared" si="23"/>
        <v>43106.64930499997</v>
      </c>
      <c r="C1342">
        <v>0.54438900000000001</v>
      </c>
      <c r="D1342">
        <v>-0.135189</v>
      </c>
      <c r="E1342">
        <v>-1.7034000000000001E-2</v>
      </c>
      <c r="F1342" s="15">
        <f>Analytic!I1352-Simulated!C1342</f>
        <v>0.12257537015451481</v>
      </c>
      <c r="G1342" s="16">
        <f>Analytic!J1352-Simulated!D1342</f>
        <v>0.2331969372546191</v>
      </c>
      <c r="H1342" s="17">
        <f>Analytic!K1352-Simulated!E1342</f>
        <v>-9.5937501777029838E-2</v>
      </c>
      <c r="I1342" s="25">
        <v>0.66338180000000002</v>
      </c>
      <c r="J1342" s="25">
        <v>9.5278749999999995E-2</v>
      </c>
      <c r="K1342" s="25">
        <v>-0.1144179</v>
      </c>
      <c r="L1342" s="25">
        <v>-8.4364350000000005E-2</v>
      </c>
      <c r="M1342" s="15">
        <f>Analytic!I1352-Simulated!I1342</f>
        <v>3.582570154514797E-3</v>
      </c>
      <c r="N1342" s="16">
        <f>Analytic!J1352-Simulated!J1342</f>
        <v>2.7291872546190976E-3</v>
      </c>
      <c r="O1342" s="17">
        <f>Analytic!K1352-Simulated!K1342</f>
        <v>1.4463982229701577E-3</v>
      </c>
      <c r="P1342" s="17">
        <f>Analytic!L1352-Simulated!L1342</f>
        <v>-2.2481870045916452E-3</v>
      </c>
    </row>
    <row r="1343" spans="1:16">
      <c r="A1343">
        <v>2458125.1527780001</v>
      </c>
      <c r="B1343" s="7">
        <f t="shared" si="23"/>
        <v>43106.652778000105</v>
      </c>
      <c r="C1343">
        <v>0.58250299999999999</v>
      </c>
      <c r="D1343">
        <v>-0.128528</v>
      </c>
      <c r="E1343">
        <v>-1.8630000000000001E-2</v>
      </c>
      <c r="F1343" s="15">
        <f>Analytic!I1353-Simulated!C1343</f>
        <v>0.12124582383695881</v>
      </c>
      <c r="G1343" s="16">
        <f>Analytic!J1353-Simulated!D1343</f>
        <v>0.25537131317520334</v>
      </c>
      <c r="H1343" s="17">
        <f>Analytic!K1353-Simulated!E1343</f>
        <v>-7.9223515150916024E-2</v>
      </c>
      <c r="I1343" s="25">
        <v>0.70045639999999998</v>
      </c>
      <c r="J1343" s="25">
        <v>0.12438249999999999</v>
      </c>
      <c r="K1343" s="25">
        <v>-9.9277790000000005E-2</v>
      </c>
      <c r="L1343" s="25">
        <v>-8.4428959999999997E-2</v>
      </c>
      <c r="M1343" s="15">
        <f>Analytic!I1353-Simulated!I1343</f>
        <v>3.2924238369588243E-3</v>
      </c>
      <c r="N1343" s="16">
        <f>Analytic!J1353-Simulated!J1343</f>
        <v>2.4608131752033163E-3</v>
      </c>
      <c r="O1343" s="17">
        <f>Analytic!K1353-Simulated!K1343</f>
        <v>1.4242748490839729E-3</v>
      </c>
      <c r="P1343" s="17">
        <f>Analytic!L1353-Simulated!L1343</f>
        <v>-2.185360212691001E-3</v>
      </c>
    </row>
    <row r="1344" spans="1:16">
      <c r="A1344">
        <v>2458125.15625</v>
      </c>
      <c r="B1344" s="7">
        <f t="shared" si="23"/>
        <v>43106.65625</v>
      </c>
      <c r="C1344">
        <v>0.61863999999999997</v>
      </c>
      <c r="D1344">
        <v>-0.121355</v>
      </c>
      <c r="E1344">
        <v>-2.0147000000000002E-2</v>
      </c>
      <c r="F1344" s="15">
        <f>Analytic!I1354-Simulated!C1344</f>
        <v>0.11961211560938467</v>
      </c>
      <c r="G1344" s="16">
        <f>Analytic!J1354-Simulated!D1344</f>
        <v>0.27662253368812628</v>
      </c>
      <c r="H1344" s="17">
        <f>Analytic!K1354-Simulated!E1344</f>
        <v>-6.2271341903719676E-2</v>
      </c>
      <c r="I1344" s="25">
        <v>0.73525490000000004</v>
      </c>
      <c r="J1344" s="25">
        <v>0.15308649999999999</v>
      </c>
      <c r="K1344" s="25">
        <v>-8.3799059999999995E-2</v>
      </c>
      <c r="L1344" s="25">
        <v>-8.4212830000000002E-2</v>
      </c>
      <c r="M1344" s="15">
        <f>Analytic!I1354-Simulated!I1344</f>
        <v>2.9972156093845959E-3</v>
      </c>
      <c r="N1344" s="16">
        <f>Analytic!J1354-Simulated!J1344</f>
        <v>2.1810336881263048E-3</v>
      </c>
      <c r="O1344" s="17">
        <f>Analytic!K1354-Simulated!K1344</f>
        <v>1.3807180962803201E-3</v>
      </c>
      <c r="P1344" s="17">
        <f>Analytic!L1354-Simulated!L1344</f>
        <v>-2.1225180128394416E-3</v>
      </c>
    </row>
    <row r="1345" spans="1:16">
      <c r="A1345">
        <v>2458125.1597219999</v>
      </c>
      <c r="B1345" s="7">
        <f t="shared" si="23"/>
        <v>43106.659721999895</v>
      </c>
      <c r="C1345">
        <v>0.65268099999999996</v>
      </c>
      <c r="D1345">
        <v>-0.113692</v>
      </c>
      <c r="E1345">
        <v>-2.1579000000000001E-2</v>
      </c>
      <c r="F1345" s="15">
        <f>Analytic!I1355-Simulated!C1345</f>
        <v>0.11768140500784308</v>
      </c>
      <c r="G1345" s="16">
        <f>Analytic!J1355-Simulated!D1345</f>
        <v>0.29688046329424433</v>
      </c>
      <c r="H1345" s="17">
        <f>Analytic!K1355-Simulated!E1345</f>
        <v>-4.5137014274349616E-2</v>
      </c>
      <c r="I1345" s="25">
        <v>0.76766409999999996</v>
      </c>
      <c r="J1345" s="25">
        <v>0.18129509999999999</v>
      </c>
      <c r="K1345" s="25">
        <v>-6.8032759999999998E-2</v>
      </c>
      <c r="L1345" s="25">
        <v>-8.3716260000000001E-2</v>
      </c>
      <c r="M1345" s="15">
        <f>Analytic!I1355-Simulated!I1345</f>
        <v>2.6983050078430715E-3</v>
      </c>
      <c r="N1345" s="16">
        <f>Analytic!J1355-Simulated!J1345</f>
        <v>1.8933632942443324E-3</v>
      </c>
      <c r="O1345" s="17">
        <f>Analytic!K1355-Simulated!K1345</f>
        <v>1.3167457256503812E-3</v>
      </c>
      <c r="P1345" s="17">
        <f>Analytic!L1355-Simulated!L1345</f>
        <v>-2.0602646776050892E-3</v>
      </c>
    </row>
    <row r="1346" spans="1:16">
      <c r="A1346">
        <v>2458125.1631939998</v>
      </c>
      <c r="B1346" s="7">
        <f t="shared" si="23"/>
        <v>43106.66319399979</v>
      </c>
      <c r="C1346">
        <v>0.68451499999999998</v>
      </c>
      <c r="D1346">
        <v>-0.10556500000000001</v>
      </c>
      <c r="E1346">
        <v>-2.2919999999999999E-2</v>
      </c>
      <c r="F1346" s="15">
        <f>Analytic!I1356-Simulated!C1346</f>
        <v>0.11546060834989758</v>
      </c>
      <c r="G1346" s="16">
        <f>Analytic!J1356-Simulated!D1346</f>
        <v>0.31608059788335152</v>
      </c>
      <c r="H1346" s="17">
        <f>Analytic!K1356-Simulated!E1346</f>
        <v>-2.7877430467496907E-2</v>
      </c>
      <c r="I1346" s="25">
        <v>0.79757889999999998</v>
      </c>
      <c r="J1346" s="25">
        <v>0.2089145</v>
      </c>
      <c r="K1346" s="25">
        <v>-5.2031099999999997E-2</v>
      </c>
      <c r="L1346" s="25">
        <v>-8.2940429999999996E-2</v>
      </c>
      <c r="M1346" s="15">
        <f>Analytic!I1356-Simulated!I1346</f>
        <v>2.3967083498975805E-3</v>
      </c>
      <c r="N1346" s="16">
        <f>Analytic!J1356-Simulated!J1346</f>
        <v>1.6010978833514988E-3</v>
      </c>
      <c r="O1346" s="17">
        <f>Analytic!K1356-Simulated!K1346</f>
        <v>1.23366953250309E-3</v>
      </c>
      <c r="P1346" s="17">
        <f>Analytic!L1356-Simulated!L1346</f>
        <v>-1.9992316011439581E-3</v>
      </c>
    </row>
    <row r="1347" spans="1:16">
      <c r="A1347">
        <v>2458125.1666660002</v>
      </c>
      <c r="B1347" s="7">
        <f t="shared" si="23"/>
        <v>43106.66666600015</v>
      </c>
      <c r="C1347">
        <v>0.71404100000000004</v>
      </c>
      <c r="D1347">
        <v>-9.6999000000000002E-2</v>
      </c>
      <c r="E1347">
        <v>-2.4166E-2</v>
      </c>
      <c r="F1347" s="15">
        <f>Analytic!I1357-Simulated!C1347</f>
        <v>0.11295473611597862</v>
      </c>
      <c r="G1347" s="16">
        <f>Analytic!J1357-Simulated!D1347</f>
        <v>0.33415935809812158</v>
      </c>
      <c r="H1347" s="17">
        <f>Analytic!K1357-Simulated!E1347</f>
        <v>-1.0548189669990236E-2</v>
      </c>
      <c r="I1347" s="25">
        <v>0.82490229999999998</v>
      </c>
      <c r="J1347" s="25">
        <v>0.2358526</v>
      </c>
      <c r="K1347" s="25">
        <v>-3.5847169999999998E-2</v>
      </c>
      <c r="L1347" s="25">
        <v>-8.1887470000000004E-2</v>
      </c>
      <c r="M1347" s="15">
        <f>Analytic!I1357-Simulated!I1347</f>
        <v>2.0934361159786752E-3</v>
      </c>
      <c r="N1347" s="16">
        <f>Analytic!J1357-Simulated!J1347</f>
        <v>1.3077580981215864E-3</v>
      </c>
      <c r="O1347" s="17">
        <f>Analytic!K1357-Simulated!K1347</f>
        <v>1.1329803300097613E-3</v>
      </c>
      <c r="P1347" s="17">
        <f>Analytic!L1357-Simulated!L1347</f>
        <v>-1.9400014276683419E-3</v>
      </c>
    </row>
    <row r="1348" spans="1:16">
      <c r="A1348">
        <v>2458125.1701389998</v>
      </c>
      <c r="B1348" s="7">
        <f t="shared" ref="B1348:B1411" si="24">A1348-2415018.5</f>
        <v>43106.67013899982</v>
      </c>
      <c r="C1348">
        <v>0.74116199999999999</v>
      </c>
      <c r="D1348">
        <v>-8.8025000000000006E-2</v>
      </c>
      <c r="E1348">
        <v>-2.5312000000000001E-2</v>
      </c>
      <c r="F1348" s="15">
        <f>Analytic!I1358-Simulated!C1348</f>
        <v>0.11017320409396425</v>
      </c>
      <c r="G1348" s="16">
        <f>Analytic!J1358-Simulated!D1348</f>
        <v>0.35106137645906577</v>
      </c>
      <c r="H1348" s="17">
        <f>Analytic!K1358-Simulated!E1348</f>
        <v>6.7935752050384754E-3</v>
      </c>
      <c r="I1348" s="25">
        <v>0.84954560000000001</v>
      </c>
      <c r="J1348" s="25">
        <v>0.26201999999999998</v>
      </c>
      <c r="K1348" s="25">
        <v>-1.953477E-2</v>
      </c>
      <c r="L1348" s="25">
        <v>-8.0560419999999994E-2</v>
      </c>
      <c r="M1348" s="15">
        <f>Analytic!I1358-Simulated!I1348</f>
        <v>1.7896040939642255E-3</v>
      </c>
      <c r="N1348" s="16">
        <f>Analytic!J1358-Simulated!J1348</f>
        <v>1.0163764590657709E-3</v>
      </c>
      <c r="O1348" s="17">
        <f>Analytic!K1358-Simulated!K1348</f>
        <v>1.0163452050384741E-3</v>
      </c>
      <c r="P1348" s="17">
        <f>Analytic!L1358-Simulated!L1348</f>
        <v>-1.8831392585649531E-3</v>
      </c>
    </row>
    <row r="1349" spans="1:16">
      <c r="A1349">
        <v>2458125.1736110002</v>
      </c>
      <c r="B1349" s="7">
        <f t="shared" si="24"/>
        <v>43106.67361100018</v>
      </c>
      <c r="C1349">
        <v>0.76579399999999997</v>
      </c>
      <c r="D1349">
        <v>-7.8673000000000007E-2</v>
      </c>
      <c r="E1349">
        <v>-2.6353000000000001E-2</v>
      </c>
      <c r="F1349" s="15">
        <f>Analytic!I1359-Simulated!C1349</f>
        <v>0.10712111727845963</v>
      </c>
      <c r="G1349" s="16">
        <f>Analytic!J1359-Simulated!D1349</f>
        <v>0.36673277731984616</v>
      </c>
      <c r="H1349" s="17">
        <f>Analytic!K1359-Simulated!E1349</f>
        <v>2.4090366504052274E-2</v>
      </c>
      <c r="I1349" s="25">
        <v>0.87142900000000001</v>
      </c>
      <c r="J1349" s="25">
        <v>0.28732930000000001</v>
      </c>
      <c r="K1349" s="25">
        <v>-3.1482810000000002E-3</v>
      </c>
      <c r="L1349" s="25">
        <v>-7.8963259999999993E-2</v>
      </c>
      <c r="M1349" s="15">
        <f>Analytic!I1359-Simulated!I1349</f>
        <v>1.4861172784595977E-3</v>
      </c>
      <c r="N1349" s="16">
        <f>Analytic!J1359-Simulated!J1349</f>
        <v>7.3047731984615671E-4</v>
      </c>
      <c r="O1349" s="17">
        <f>Analytic!K1359-Simulated!K1349</f>
        <v>8.8564750405227327E-4</v>
      </c>
      <c r="P1349" s="17">
        <f>Analytic!L1359-Simulated!L1349</f>
        <v>-1.8291509666616551E-3</v>
      </c>
    </row>
    <row r="1350" spans="1:16">
      <c r="A1350">
        <v>2458125.1770830001</v>
      </c>
      <c r="B1350" s="7">
        <f t="shared" si="24"/>
        <v>43106.677083000075</v>
      </c>
      <c r="C1350">
        <v>0.78786100000000003</v>
      </c>
      <c r="D1350">
        <v>-6.8978999999999999E-2</v>
      </c>
      <c r="E1350">
        <v>-2.7285E-2</v>
      </c>
      <c r="F1350" s="15">
        <f>Analytic!I1360-Simulated!C1350</f>
        <v>0.10380452560444864</v>
      </c>
      <c r="G1350" s="16">
        <f>Analytic!J1360-Simulated!D1350</f>
        <v>0.38112844874538904</v>
      </c>
      <c r="H1350" s="17">
        <f>Analytic!K1360-Simulated!E1350</f>
        <v>4.1285492001252221E-2</v>
      </c>
      <c r="I1350" s="25">
        <v>0.89048179999999999</v>
      </c>
      <c r="J1350" s="25">
        <v>0.31169659999999999</v>
      </c>
      <c r="K1350" s="25">
        <v>1.325761E-2</v>
      </c>
      <c r="L1350" s="25">
        <v>-7.7100829999999995E-2</v>
      </c>
      <c r="M1350" s="15">
        <f>Analytic!I1360-Simulated!I1350</f>
        <v>1.1837256044486821E-3</v>
      </c>
      <c r="N1350" s="16">
        <f>Analytic!J1360-Simulated!J1350</f>
        <v>4.5284874538903397E-4</v>
      </c>
      <c r="O1350" s="17">
        <f>Analytic!K1360-Simulated!K1350</f>
        <v>7.4288200125221908E-4</v>
      </c>
      <c r="P1350" s="17">
        <f>Analytic!L1360-Simulated!L1350</f>
        <v>-1.7785486555270819E-3</v>
      </c>
    </row>
    <row r="1351" spans="1:16">
      <c r="A1351">
        <v>2458125.180555</v>
      </c>
      <c r="B1351" s="7">
        <f t="shared" si="24"/>
        <v>43106.68055499997</v>
      </c>
      <c r="C1351">
        <v>0.80729399999999996</v>
      </c>
      <c r="D1351">
        <v>-5.8976000000000001E-2</v>
      </c>
      <c r="E1351">
        <v>-2.8105000000000002E-2</v>
      </c>
      <c r="F1351" s="15">
        <f>Analytic!I1361-Simulated!C1351</f>
        <v>0.10023165068648809</v>
      </c>
      <c r="G1351" s="16">
        <f>Analytic!J1361-Simulated!D1351</f>
        <v>0.39420330543164905</v>
      </c>
      <c r="H1351" s="17">
        <f>Analytic!K1361-Simulated!E1351</f>
        <v>5.832323569745583E-2</v>
      </c>
      <c r="I1351" s="25">
        <v>0.90664230000000001</v>
      </c>
      <c r="J1351" s="25">
        <v>0.33504089999999997</v>
      </c>
      <c r="K1351" s="25">
        <v>2.9628080000000001E-2</v>
      </c>
      <c r="L1351" s="25">
        <v>-7.4978920000000004E-2</v>
      </c>
      <c r="M1351" s="15">
        <f>Analytic!I1361-Simulated!I1351</f>
        <v>8.8335068648803805E-4</v>
      </c>
      <c r="N1351" s="16">
        <f>Analytic!J1361-Simulated!J1351</f>
        <v>1.8640543164910595E-4</v>
      </c>
      <c r="O1351" s="17">
        <f>Analytic!K1361-Simulated!K1351</f>
        <v>5.9015569745582766E-4</v>
      </c>
      <c r="P1351" s="17">
        <f>Analytic!L1361-Simulated!L1351</f>
        <v>-1.7317433109291375E-3</v>
      </c>
    </row>
    <row r="1352" spans="1:16">
      <c r="A1352">
        <v>2458125.1840269999</v>
      </c>
      <c r="B1352" s="7">
        <f t="shared" si="24"/>
        <v>43106.684026999865</v>
      </c>
      <c r="C1352">
        <v>0.82403499999999996</v>
      </c>
      <c r="D1352">
        <v>-4.8703999999999997E-2</v>
      </c>
      <c r="E1352">
        <v>-2.8806999999999999E-2</v>
      </c>
      <c r="F1352" s="15">
        <f>Analytic!I1362-Simulated!C1352</f>
        <v>9.640908282839078E-2</v>
      </c>
      <c r="G1352" s="16">
        <f>Analytic!J1362-Simulated!D1352</f>
        <v>0.40592254181468856</v>
      </c>
      <c r="H1352" s="17">
        <f>Analytic!K1362-Simulated!E1352</f>
        <v>7.5145028696015415E-2</v>
      </c>
      <c r="I1352" s="25">
        <v>0.91985870000000003</v>
      </c>
      <c r="J1352" s="25">
        <v>0.35728480000000001</v>
      </c>
      <c r="K1352" s="25">
        <v>4.590839E-2</v>
      </c>
      <c r="L1352" s="25">
        <v>-7.2604169999999996E-2</v>
      </c>
      <c r="M1352" s="15">
        <f>Analytic!I1362-Simulated!I1352</f>
        <v>5.8538282839071254E-4</v>
      </c>
      <c r="N1352" s="16">
        <f>Analytic!J1362-Simulated!J1352</f>
        <v>-6.6258185311418583E-5</v>
      </c>
      <c r="O1352" s="17">
        <f>Analytic!K1362-Simulated!K1352</f>
        <v>4.2963869601541499E-4</v>
      </c>
      <c r="P1352" s="17">
        <f>Analytic!L1362-Simulated!L1352</f>
        <v>-1.6891247006915605E-3</v>
      </c>
    </row>
    <row r="1353" spans="1:16">
      <c r="A1353">
        <v>2458125.1875</v>
      </c>
      <c r="B1353" s="7">
        <f t="shared" si="24"/>
        <v>43106.6875</v>
      </c>
      <c r="C1353">
        <v>0.83803700000000003</v>
      </c>
      <c r="D1353">
        <v>-3.8200999999999999E-2</v>
      </c>
      <c r="E1353">
        <v>-2.9389999999999999E-2</v>
      </c>
      <c r="F1353" s="15">
        <f>Analytic!I1363-Simulated!C1353</f>
        <v>9.2341947664841939E-2</v>
      </c>
      <c r="G1353" s="16">
        <f>Analytic!J1363-Simulated!D1353</f>
        <v>0.41625287454867177</v>
      </c>
      <c r="H1353" s="17">
        <f>Analytic!K1363-Simulated!E1353</f>
        <v>9.1697619601915914E-2</v>
      </c>
      <c r="I1353" s="25">
        <v>0.93008840000000004</v>
      </c>
      <c r="J1353" s="25">
        <v>0.37835479999999999</v>
      </c>
      <c r="K1353" s="25">
        <v>6.2044050000000003E-2</v>
      </c>
      <c r="L1353" s="25">
        <v>-6.9984089999999999E-2</v>
      </c>
      <c r="M1353" s="15">
        <f>Analytic!I1363-Simulated!I1353</f>
        <v>2.9054766484193362E-4</v>
      </c>
      <c r="N1353" s="16">
        <f>Analytic!J1363-Simulated!J1353</f>
        <v>-3.0292545132820647E-4</v>
      </c>
      <c r="O1353" s="17">
        <f>Analytic!K1363-Simulated!K1353</f>
        <v>2.6356960191590423E-4</v>
      </c>
      <c r="P1353" s="17">
        <f>Analytic!L1363-Simulated!L1353</f>
        <v>-1.6510185880999756E-3</v>
      </c>
    </row>
    <row r="1354" spans="1:16">
      <c r="A1354">
        <v>2458125.1909719999</v>
      </c>
      <c r="B1354" s="7">
        <f t="shared" si="24"/>
        <v>43106.690971999895</v>
      </c>
      <c r="C1354">
        <v>0.84926000000000001</v>
      </c>
      <c r="D1354">
        <v>-2.7505999999999999E-2</v>
      </c>
      <c r="E1354">
        <v>-2.9850999999999999E-2</v>
      </c>
      <c r="F1354" s="15">
        <f>Analytic!I1364-Simulated!C1354</f>
        <v>8.8038041894779706E-2</v>
      </c>
      <c r="G1354" s="16">
        <f>Analytic!J1364-Simulated!D1354</f>
        <v>0.42516577356678814</v>
      </c>
      <c r="H1354" s="17">
        <f>Analytic!K1364-Simulated!E1354</f>
        <v>0.10792624389170917</v>
      </c>
      <c r="I1354" s="25">
        <v>0.93729870000000004</v>
      </c>
      <c r="J1354" s="25">
        <v>0.39818120000000001</v>
      </c>
      <c r="K1354" s="25">
        <v>7.7981030000000007E-2</v>
      </c>
      <c r="L1354" s="25">
        <v>-6.7127030000000004E-2</v>
      </c>
      <c r="M1354" s="15">
        <f>Analytic!I1364-Simulated!I1354</f>
        <v>-6.5810522031917174E-7</v>
      </c>
      <c r="N1354" s="16">
        <f>Analytic!J1364-Simulated!J1354</f>
        <v>-5.2142643321184678E-4</v>
      </c>
      <c r="O1354" s="17">
        <f>Analytic!K1364-Simulated!K1354</f>
        <v>9.4213891709160613E-5</v>
      </c>
      <c r="P1354" s="17">
        <f>Analytic!L1364-Simulated!L1354</f>
        <v>-1.6176913327196063E-3</v>
      </c>
    </row>
    <row r="1355" spans="1:16">
      <c r="A1355">
        <v>2458125.1944439998</v>
      </c>
      <c r="B1355" s="7">
        <f t="shared" si="24"/>
        <v>43106.69444399979</v>
      </c>
      <c r="C1355">
        <v>0.85767599999999999</v>
      </c>
      <c r="D1355">
        <v>-1.6663000000000001E-2</v>
      </c>
      <c r="E1355">
        <v>-3.0186000000000001E-2</v>
      </c>
      <c r="F1355" s="15">
        <f>Analytic!I1365-Simulated!C1355</f>
        <v>8.3502937666568688E-2</v>
      </c>
      <c r="G1355" s="16">
        <f>Analytic!J1365-Simulated!D1355</f>
        <v>0.43264168097613076</v>
      </c>
      <c r="H1355" s="17">
        <f>Analytic!K1365-Simulated!E1355</f>
        <v>0.12377579170527783</v>
      </c>
      <c r="I1355" s="25">
        <v>0.94146669999999999</v>
      </c>
      <c r="J1355" s="25">
        <v>0.41669859999999997</v>
      </c>
      <c r="K1355" s="25">
        <v>9.3665960000000006E-2</v>
      </c>
      <c r="L1355" s="25">
        <v>-6.4042160000000001E-2</v>
      </c>
      <c r="M1355" s="15">
        <f>Analytic!I1365-Simulated!I1355</f>
        <v>-2.877623334313073E-4</v>
      </c>
      <c r="N1355" s="16">
        <f>Analytic!J1365-Simulated!J1355</f>
        <v>-7.1991902386919771E-4</v>
      </c>
      <c r="O1355" s="17">
        <f>Analytic!K1365-Simulated!K1355</f>
        <v>-7.6168294722178675E-5</v>
      </c>
      <c r="P1355" s="17">
        <f>Analytic!L1365-Simulated!L1355</f>
        <v>-1.5893419609550735E-3</v>
      </c>
    </row>
    <row r="1356" spans="1:16">
      <c r="A1356">
        <v>2458125.1979160002</v>
      </c>
      <c r="B1356" s="7">
        <f t="shared" si="24"/>
        <v>43106.69791600015</v>
      </c>
      <c r="C1356">
        <v>0.863263</v>
      </c>
      <c r="D1356">
        <v>-5.7130000000000002E-3</v>
      </c>
      <c r="E1356">
        <v>-3.0394000000000001E-2</v>
      </c>
      <c r="F1356" s="15">
        <f>Analytic!I1366-Simulated!C1356</f>
        <v>7.8746055276612492E-2</v>
      </c>
      <c r="G1356" s="16">
        <f>Analytic!J1366-Simulated!D1356</f>
        <v>0.4386622170770208</v>
      </c>
      <c r="H1356" s="17">
        <f>Analytic!K1366-Simulated!E1356</f>
        <v>0.13919497351556442</v>
      </c>
      <c r="I1356" s="25">
        <v>0.94257970000000002</v>
      </c>
      <c r="J1356" s="25">
        <v>0.43384650000000002</v>
      </c>
      <c r="K1356" s="25">
        <v>0.1090463</v>
      </c>
      <c r="L1356" s="25">
        <v>-6.0739439999999999E-2</v>
      </c>
      <c r="M1356" s="15">
        <f>Analytic!I1366-Simulated!I1356</f>
        <v>-5.7064472338752559E-4</v>
      </c>
      <c r="N1356" s="16">
        <f>Analytic!J1366-Simulated!J1356</f>
        <v>-8.9728292297924783E-4</v>
      </c>
      <c r="O1356" s="17">
        <f>Analytic!K1366-Simulated!K1356</f>
        <v>-2.4532648443557903E-4</v>
      </c>
      <c r="P1356" s="17">
        <f>Analytic!L1366-Simulated!L1356</f>
        <v>-1.5661017968793545E-3</v>
      </c>
    </row>
    <row r="1357" spans="1:16">
      <c r="A1357">
        <v>2458125.2013889998</v>
      </c>
      <c r="B1357" s="7">
        <f t="shared" si="24"/>
        <v>43106.70138899982</v>
      </c>
      <c r="C1357">
        <v>0.86601399999999995</v>
      </c>
      <c r="D1357">
        <v>5.3E-3</v>
      </c>
      <c r="E1357">
        <v>-3.0474000000000001E-2</v>
      </c>
      <c r="F1357" s="15">
        <f>Analytic!I1367-Simulated!C1357</f>
        <v>7.3771703945744727E-2</v>
      </c>
      <c r="G1357" s="16">
        <f>Analytic!J1367-Simulated!D1357</f>
        <v>0.44321637283890908</v>
      </c>
      <c r="H1357" s="17">
        <f>Analytic!K1367-Simulated!E1357</f>
        <v>0.15413348313919864</v>
      </c>
      <c r="I1357" s="25">
        <v>0.94063450000000004</v>
      </c>
      <c r="J1357" s="25">
        <v>0.44956859999999998</v>
      </c>
      <c r="K1357" s="25">
        <v>0.12407070000000001</v>
      </c>
      <c r="L1357" s="25">
        <v>-5.7229580000000002E-2</v>
      </c>
      <c r="M1357" s="15">
        <f>Analytic!I1367-Simulated!I1357</f>
        <v>-8.4879605425536298E-4</v>
      </c>
      <c r="N1357" s="16">
        <f>Analytic!J1367-Simulated!J1357</f>
        <v>-1.0522271610908795E-3</v>
      </c>
      <c r="O1357" s="17">
        <f>Analytic!K1367-Simulated!K1357</f>
        <v>-4.1121686080136666E-4</v>
      </c>
      <c r="P1357" s="17">
        <f>Analytic!L1367-Simulated!L1357</f>
        <v>-1.5480417517835937E-3</v>
      </c>
    </row>
    <row r="1358" spans="1:16">
      <c r="A1358">
        <v>2458125.2048610002</v>
      </c>
      <c r="B1358" s="7">
        <f t="shared" si="24"/>
        <v>43106.70486100018</v>
      </c>
      <c r="C1358">
        <v>0.86592800000000003</v>
      </c>
      <c r="D1358">
        <v>1.6333E-2</v>
      </c>
      <c r="E1358">
        <v>-3.0422999999999999E-2</v>
      </c>
      <c r="F1358" s="15">
        <f>Analytic!I1368-Simulated!C1358</f>
        <v>6.8588090541240265E-2</v>
      </c>
      <c r="G1358" s="16">
        <f>Analytic!J1368-Simulated!D1358</f>
        <v>0.44629668820904889</v>
      </c>
      <c r="H1358" s="17">
        <f>Analytic!K1368-Simulated!E1358</f>
        <v>0.16854015755971066</v>
      </c>
      <c r="I1358" s="25">
        <v>0.93563810000000003</v>
      </c>
      <c r="J1358" s="25">
        <v>0.4638138</v>
      </c>
      <c r="K1358" s="25">
        <v>0.1386888</v>
      </c>
      <c r="L1358" s="25">
        <v>-5.3524019999999999E-2</v>
      </c>
      <c r="M1358" s="15">
        <f>Analytic!I1368-Simulated!I1358</f>
        <v>-1.1220094587597318E-3</v>
      </c>
      <c r="N1358" s="16">
        <f>Analytic!J1368-Simulated!J1358</f>
        <v>-1.1841117909511256E-3</v>
      </c>
      <c r="O1358" s="17">
        <f>Analytic!K1368-Simulated!K1358</f>
        <v>-5.7164244028934386E-4</v>
      </c>
      <c r="P1358" s="17">
        <f>Analytic!L1368-Simulated!L1358</f>
        <v>-1.5351573784614658E-3</v>
      </c>
    </row>
    <row r="1359" spans="1:16">
      <c r="A1359">
        <v>2458125.2083330001</v>
      </c>
      <c r="B1359" s="7">
        <f t="shared" si="24"/>
        <v>43106.708333000075</v>
      </c>
      <c r="C1359">
        <v>0.86301499999999998</v>
      </c>
      <c r="D1359">
        <v>2.7342999999999999E-2</v>
      </c>
      <c r="E1359">
        <v>-3.0242000000000002E-2</v>
      </c>
      <c r="F1359" s="15">
        <f>Analytic!I1369-Simulated!C1359</f>
        <v>6.3202296216163911E-2</v>
      </c>
      <c r="G1359" s="16">
        <f>Analytic!J1369-Simulated!D1359</f>
        <v>0.44790041567589067</v>
      </c>
      <c r="H1359" s="17">
        <f>Analytic!K1369-Simulated!E1359</f>
        <v>0.18236913304521429</v>
      </c>
      <c r="I1359" s="25">
        <v>0.92760750000000003</v>
      </c>
      <c r="J1359" s="25">
        <v>0.47653590000000001</v>
      </c>
      <c r="K1359" s="25">
        <v>0.15285190000000001</v>
      </c>
      <c r="L1359" s="25">
        <v>-4.9634879999999999E-2</v>
      </c>
      <c r="M1359" s="15">
        <f>Analytic!I1369-Simulated!I1359</f>
        <v>-1.3902037838361414E-3</v>
      </c>
      <c r="N1359" s="16">
        <f>Analytic!J1369-Simulated!J1359</f>
        <v>-1.2924843241093331E-3</v>
      </c>
      <c r="O1359" s="17">
        <f>Analytic!K1369-Simulated!K1359</f>
        <v>-7.2476695478571052E-4</v>
      </c>
      <c r="P1359" s="17">
        <f>Analytic!L1369-Simulated!L1359</f>
        <v>-1.5273818035138817E-3</v>
      </c>
    </row>
    <row r="1360" spans="1:16">
      <c r="A1360">
        <v>2458125.211805</v>
      </c>
      <c r="B1360" s="7">
        <f t="shared" si="24"/>
        <v>43106.71180499997</v>
      </c>
      <c r="C1360">
        <v>0.857294</v>
      </c>
      <c r="D1360">
        <v>3.8285E-2</v>
      </c>
      <c r="E1360">
        <v>-2.9929999999999998E-2</v>
      </c>
      <c r="F1360" s="15">
        <f>Analytic!I1370-Simulated!C1360</f>
        <v>5.7622221041779942E-2</v>
      </c>
      <c r="G1360" s="16">
        <f>Analytic!J1370-Simulated!D1360</f>
        <v>0.44803166855704696</v>
      </c>
      <c r="H1360" s="17">
        <f>Analytic!K1370-Simulated!E1360</f>
        <v>0.19557399705453671</v>
      </c>
      <c r="I1360" s="25">
        <v>0.91656950000000004</v>
      </c>
      <c r="J1360" s="25">
        <v>0.48769420000000002</v>
      </c>
      <c r="K1360" s="25">
        <v>0.16651270000000001</v>
      </c>
      <c r="L1360" s="25">
        <v>-4.5574900000000002E-2</v>
      </c>
      <c r="M1360" s="15">
        <f>Analytic!I1370-Simulated!I1360</f>
        <v>-1.6532789582200946E-3</v>
      </c>
      <c r="N1360" s="16">
        <f>Analytic!J1370-Simulated!J1360</f>
        <v>-1.3775314429530505E-3</v>
      </c>
      <c r="O1360" s="17">
        <f>Analytic!K1370-Simulated!K1360</f>
        <v>-8.6870294546328997E-4</v>
      </c>
      <c r="P1360" s="17">
        <f>Analytic!L1370-Simulated!L1360</f>
        <v>-1.5246066578225095E-3</v>
      </c>
    </row>
    <row r="1361" spans="1:16">
      <c r="A1361">
        <v>2458125.2152769999</v>
      </c>
      <c r="B1361" s="7">
        <f t="shared" si="24"/>
        <v>43106.715276999865</v>
      </c>
      <c r="C1361">
        <v>0.84879400000000005</v>
      </c>
      <c r="D1361">
        <v>4.9117000000000001E-2</v>
      </c>
      <c r="E1361">
        <v>-2.9488E-2</v>
      </c>
      <c r="F1361" s="15">
        <f>Analytic!I1371-Simulated!C1361</f>
        <v>5.1855496812496793E-2</v>
      </c>
      <c r="G1361" s="16">
        <f>Analytic!J1371-Simulated!D1361</f>
        <v>0.44669655353115528</v>
      </c>
      <c r="H1361" s="17">
        <f>Analytic!K1371-Simulated!E1361</f>
        <v>0.20811193543939582</v>
      </c>
      <c r="I1361" s="25">
        <v>0.90256049999999999</v>
      </c>
      <c r="J1361" s="25">
        <v>0.4972529</v>
      </c>
      <c r="K1361" s="25">
        <v>0.1796258</v>
      </c>
      <c r="L1361" s="25">
        <v>-4.1357459999999999E-2</v>
      </c>
      <c r="M1361" s="15">
        <f>Analytic!I1371-Simulated!I1361</f>
        <v>-1.9110031875031463E-3</v>
      </c>
      <c r="N1361" s="16">
        <f>Analytic!J1371-Simulated!J1361</f>
        <v>-1.4393464688446933E-3</v>
      </c>
      <c r="O1361" s="17">
        <f>Analytic!K1371-Simulated!K1361</f>
        <v>-1.0018645606041932E-3</v>
      </c>
      <c r="P1361" s="17">
        <f>Analytic!L1371-Simulated!L1361</f>
        <v>-1.5266211318345421E-3</v>
      </c>
    </row>
    <row r="1362" spans="1:16">
      <c r="A1362">
        <v>2458125.21875</v>
      </c>
      <c r="B1362" s="7">
        <f t="shared" si="24"/>
        <v>43106.71875</v>
      </c>
      <c r="C1362">
        <v>0.83755500000000005</v>
      </c>
      <c r="D1362">
        <v>5.9795000000000001E-2</v>
      </c>
      <c r="E1362">
        <v>-2.8917000000000002E-2</v>
      </c>
      <c r="F1362" s="15">
        <f>Analytic!I1372-Simulated!C1362</f>
        <v>4.5908368305987657E-2</v>
      </c>
      <c r="G1362" s="16">
        <f>Analytic!J1372-Simulated!D1362</f>
        <v>0.44390828698404222</v>
      </c>
      <c r="H1362" s="17">
        <f>Analytic!K1372-Simulated!E1362</f>
        <v>0.21994187446547456</v>
      </c>
      <c r="I1362" s="25">
        <v>0.88562669999999999</v>
      </c>
      <c r="J1362" s="25">
        <v>0.50518200000000002</v>
      </c>
      <c r="K1362" s="25">
        <v>0.19214780000000001</v>
      </c>
      <c r="L1362" s="25">
        <v>-3.6996469999999997E-2</v>
      </c>
      <c r="M1362" s="15">
        <f>Analytic!I1372-Simulated!I1362</f>
        <v>-2.1633316940122826E-3</v>
      </c>
      <c r="N1362" s="16">
        <f>Analytic!J1372-Simulated!J1362</f>
        <v>-1.478713015957811E-3</v>
      </c>
      <c r="O1362" s="17">
        <f>Analytic!K1372-Simulated!K1362</f>
        <v>-1.1229255345254485E-3</v>
      </c>
      <c r="P1362" s="17">
        <f>Analytic!L1372-Simulated!L1362</f>
        <v>-1.5331792883795797E-3</v>
      </c>
    </row>
    <row r="1363" spans="1:16">
      <c r="A1363">
        <v>2458125.2222219999</v>
      </c>
      <c r="B1363" s="7">
        <f t="shared" si="24"/>
        <v>43106.722221999895</v>
      </c>
      <c r="C1363">
        <v>0.82362199999999997</v>
      </c>
      <c r="D1363">
        <v>7.0277999999999993E-2</v>
      </c>
      <c r="E1363">
        <v>-2.8216999999999999E-2</v>
      </c>
      <c r="F1363" s="15">
        <f>Analytic!I1373-Simulated!C1363</f>
        <v>3.9791543383346561E-2</v>
      </c>
      <c r="G1363" s="16">
        <f>Analytic!J1373-Simulated!D1363</f>
        <v>0.43968229479207083</v>
      </c>
      <c r="H1363" s="17">
        <f>Analytic!K1373-Simulated!E1363</f>
        <v>0.23102361719205736</v>
      </c>
      <c r="I1363" s="25">
        <v>0.86582389999999998</v>
      </c>
      <c r="J1363" s="25">
        <v>0.51145700000000005</v>
      </c>
      <c r="K1363" s="25">
        <v>0.204037</v>
      </c>
      <c r="L1363" s="25">
        <v>-3.2506340000000002E-2</v>
      </c>
      <c r="M1363" s="15">
        <f>Analytic!I1373-Simulated!I1363</f>
        <v>-2.4103566166534529E-3</v>
      </c>
      <c r="N1363" s="16">
        <f>Analytic!J1373-Simulated!J1363</f>
        <v>-1.4967052079292165E-3</v>
      </c>
      <c r="O1363" s="17">
        <f>Analytic!K1373-Simulated!K1363</f>
        <v>-1.2303828079426316E-3</v>
      </c>
      <c r="P1363" s="17">
        <f>Analytic!L1373-Simulated!L1363</f>
        <v>-1.5439857713804017E-3</v>
      </c>
    </row>
    <row r="1364" spans="1:16">
      <c r="A1364">
        <v>2458125.2256939998</v>
      </c>
      <c r="B1364" s="7">
        <f t="shared" si="24"/>
        <v>43106.72569399979</v>
      </c>
      <c r="C1364">
        <v>0.80705300000000002</v>
      </c>
      <c r="D1364">
        <v>8.0524999999999999E-2</v>
      </c>
      <c r="E1364">
        <v>-2.7390999999999999E-2</v>
      </c>
      <c r="F1364" s="15">
        <f>Analytic!I1374-Simulated!C1364</f>
        <v>3.3512012415242376E-2</v>
      </c>
      <c r="G1364" s="16">
        <f>Analytic!J1374-Simulated!D1364</f>
        <v>0.43403929521920065</v>
      </c>
      <c r="H1364" s="17">
        <f>Analytic!K1374-Simulated!E1364</f>
        <v>0.2413219737681159</v>
      </c>
      <c r="I1364" s="25">
        <v>0.84321699999999999</v>
      </c>
      <c r="J1364" s="25">
        <v>0.51605869999999998</v>
      </c>
      <c r="K1364" s="25">
        <v>0.21525440000000001</v>
      </c>
      <c r="L1364" s="25">
        <v>-2.7901970000000002E-2</v>
      </c>
      <c r="M1364" s="15">
        <f>Analytic!I1374-Simulated!I1364</f>
        <v>-2.651987584757598E-3</v>
      </c>
      <c r="N1364" s="16">
        <f>Analytic!J1374-Simulated!J1364</f>
        <v>-1.4944047807993188E-3</v>
      </c>
      <c r="O1364" s="17">
        <f>Analytic!K1374-Simulated!K1364</f>
        <v>-1.3234262318841117E-3</v>
      </c>
      <c r="P1364" s="17">
        <f>Analytic!L1374-Simulated!L1364</f>
        <v>-1.5586600540414899E-3</v>
      </c>
    </row>
    <row r="1365" spans="1:16">
      <c r="A1365">
        <v>2458125.2291660002</v>
      </c>
      <c r="B1365" s="7">
        <f t="shared" si="24"/>
        <v>43106.72916600015</v>
      </c>
      <c r="C1365">
        <v>0.78791299999999997</v>
      </c>
      <c r="D1365">
        <v>9.0496999999999994E-2</v>
      </c>
      <c r="E1365">
        <v>-2.6440999999999999E-2</v>
      </c>
      <c r="F1365" s="15">
        <f>Analytic!I1375-Simulated!C1365</f>
        <v>2.7078837619300189E-2</v>
      </c>
      <c r="G1365" s="16">
        <f>Analytic!J1375-Simulated!D1365</f>
        <v>0.42700336465909311</v>
      </c>
      <c r="H1365" s="17">
        <f>Analytic!K1375-Simulated!E1365</f>
        <v>0.25080288522255806</v>
      </c>
      <c r="I1365" s="25">
        <v>0.81788000000000005</v>
      </c>
      <c r="J1365" s="25">
        <v>0.51897389999999999</v>
      </c>
      <c r="K1365" s="25">
        <v>0.22576309999999999</v>
      </c>
      <c r="L1365" s="25">
        <v>-2.3198610000000001E-2</v>
      </c>
      <c r="M1365" s="15">
        <f>Analytic!I1375-Simulated!I1365</f>
        <v>-2.888162380699888E-3</v>
      </c>
      <c r="N1365" s="16">
        <f>Analytic!J1375-Simulated!J1365</f>
        <v>-1.4735353409068841E-3</v>
      </c>
      <c r="O1365" s="17">
        <f>Analytic!K1375-Simulated!K1365</f>
        <v>-1.4012147774419281E-3</v>
      </c>
      <c r="P1365" s="17">
        <f>Analytic!L1375-Simulated!L1365</f>
        <v>-1.5768293747955575E-3</v>
      </c>
    </row>
    <row r="1366" spans="1:16">
      <c r="A1366">
        <v>2458125.2326389998</v>
      </c>
      <c r="B1366" s="7">
        <f t="shared" si="24"/>
        <v>43106.73263899982</v>
      </c>
      <c r="C1366">
        <v>0.76627599999999996</v>
      </c>
      <c r="D1366">
        <v>0.10015499999999999</v>
      </c>
      <c r="E1366">
        <v>-2.537E-2</v>
      </c>
      <c r="F1366" s="15">
        <f>Analytic!I1376-Simulated!C1366</f>
        <v>2.0500912991625708E-2</v>
      </c>
      <c r="G1366" s="16">
        <f>Analytic!J1376-Simulated!D1366</f>
        <v>0.41860398600913351</v>
      </c>
      <c r="H1366" s="17">
        <f>Analytic!K1376-Simulated!E1366</f>
        <v>0.25943554034733546</v>
      </c>
      <c r="I1366" s="25">
        <v>0.78989569999999998</v>
      </c>
      <c r="J1366" s="25">
        <v>0.52019499999999996</v>
      </c>
      <c r="K1366" s="25">
        <v>0.23552870000000001</v>
      </c>
      <c r="L1366" s="25">
        <v>-1.841189E-2</v>
      </c>
      <c r="M1366" s="15">
        <f>Analytic!I1376-Simulated!I1366</f>
        <v>-3.118787008374313E-3</v>
      </c>
      <c r="N1366" s="16">
        <f>Analytic!J1376-Simulated!J1366</f>
        <v>-1.4360139908664582E-3</v>
      </c>
      <c r="O1366" s="17">
        <f>Analytic!K1376-Simulated!K1366</f>
        <v>-1.4631596526645252E-3</v>
      </c>
      <c r="P1366" s="17">
        <f>Analytic!L1376-Simulated!L1366</f>
        <v>-1.5980505135797969E-3</v>
      </c>
    </row>
    <row r="1367" spans="1:16">
      <c r="A1367">
        <v>2458125.2361110002</v>
      </c>
      <c r="B1367" s="7">
        <f t="shared" si="24"/>
        <v>43106.73611100018</v>
      </c>
      <c r="C1367">
        <v>0.74222200000000005</v>
      </c>
      <c r="D1367">
        <v>0.10946400000000001</v>
      </c>
      <c r="E1367">
        <v>-2.4181000000000001E-2</v>
      </c>
      <c r="F1367" s="15">
        <f>Analytic!I1377-Simulated!C1367</f>
        <v>1.3789695610617825E-2</v>
      </c>
      <c r="G1367" s="16">
        <f>Analytic!J1377-Simulated!D1367</f>
        <v>0.40887207951957938</v>
      </c>
      <c r="H1367" s="17">
        <f>Analytic!K1377-Simulated!E1367</f>
        <v>0.26719148529455677</v>
      </c>
      <c r="I1367" s="25">
        <v>0.75935549999999996</v>
      </c>
      <c r="J1367" s="25">
        <v>0.51971990000000001</v>
      </c>
      <c r="K1367" s="25">
        <v>0.2445195</v>
      </c>
      <c r="L1367" s="25">
        <v>-1.355773E-2</v>
      </c>
      <c r="M1367" s="15">
        <f>Analytic!I1377-Simulated!I1367</f>
        <v>-3.3438043893820879E-3</v>
      </c>
      <c r="N1367" s="16">
        <f>Analytic!J1377-Simulated!J1367</f>
        <v>-1.3838204804206278E-3</v>
      </c>
      <c r="O1367" s="17">
        <f>Analytic!K1377-Simulated!K1367</f>
        <v>-1.5090147054432068E-3</v>
      </c>
      <c r="P1367" s="17">
        <f>Analytic!L1377-Simulated!L1367</f>
        <v>-1.6218505647497931E-3</v>
      </c>
    </row>
    <row r="1368" spans="1:16">
      <c r="A1368">
        <v>2458125.2395830001</v>
      </c>
      <c r="B1368" s="7">
        <f t="shared" si="24"/>
        <v>43106.739583000075</v>
      </c>
      <c r="C1368">
        <v>0.71584199999999998</v>
      </c>
      <c r="D1368">
        <v>0.11838799999999999</v>
      </c>
      <c r="E1368">
        <v>-2.2879E-2</v>
      </c>
      <c r="F1368" s="15">
        <f>Analytic!I1378-Simulated!C1368</f>
        <v>6.9539091840428169E-3</v>
      </c>
      <c r="G1368" s="16">
        <f>Analytic!J1378-Simulated!D1368</f>
        <v>0.39784501601783867</v>
      </c>
      <c r="H1368" s="17">
        <f>Analytic!K1378-Simulated!E1368</f>
        <v>0.27404672553235071</v>
      </c>
      <c r="I1368" s="25">
        <v>0.72635919999999998</v>
      </c>
      <c r="J1368" s="25">
        <v>0.51755229999999997</v>
      </c>
      <c r="K1368" s="25">
        <v>0.25270629999999999</v>
      </c>
      <c r="L1368" s="25">
        <v>-8.6523050000000008E-3</v>
      </c>
      <c r="M1368" s="15">
        <f>Analytic!I1378-Simulated!I1368</f>
        <v>-3.5632908159571874E-3</v>
      </c>
      <c r="N1368" s="16">
        <f>Analytic!J1378-Simulated!J1368</f>
        <v>-1.3192839821613012E-3</v>
      </c>
      <c r="O1368" s="17">
        <f>Analytic!K1378-Simulated!K1368</f>
        <v>-1.5385744676492674E-3</v>
      </c>
      <c r="P1368" s="17">
        <f>Analytic!L1378-Simulated!L1368</f>
        <v>-1.6477118662002379E-3</v>
      </c>
    </row>
    <row r="1369" spans="1:16">
      <c r="A1369">
        <v>2458125.243055</v>
      </c>
      <c r="B1369" s="7">
        <f t="shared" si="24"/>
        <v>43106.74305499997</v>
      </c>
      <c r="C1369">
        <v>0.68723199999999995</v>
      </c>
      <c r="D1369">
        <v>0.12689600000000001</v>
      </c>
      <c r="E1369">
        <v>-2.1468000000000001E-2</v>
      </c>
      <c r="F1369" s="15">
        <f>Analytic!I1379-Simulated!C1369</f>
        <v>5.2208002556675126E-6</v>
      </c>
      <c r="G1369" s="16">
        <f>Analytic!J1379-Simulated!D1369</f>
        <v>0.38556061246500783</v>
      </c>
      <c r="H1369" s="17">
        <f>Analytic!K1379-Simulated!E1369</f>
        <v>0.2799788198290048</v>
      </c>
      <c r="I1369" s="25">
        <v>0.69101409999999996</v>
      </c>
      <c r="J1369" s="25">
        <v>0.51370139999999997</v>
      </c>
      <c r="K1369" s="25">
        <v>0.26006299999999999</v>
      </c>
      <c r="L1369" s="25">
        <v>-3.7119259999999999E-3</v>
      </c>
      <c r="M1369" s="15">
        <f>Analytic!I1379-Simulated!I1369</f>
        <v>-3.7768791997443429E-3</v>
      </c>
      <c r="N1369" s="16">
        <f>Analytic!J1379-Simulated!J1369</f>
        <v>-1.2447875349921311E-3</v>
      </c>
      <c r="O1369" s="17">
        <f>Analytic!K1379-Simulated!K1369</f>
        <v>-1.5521801709951766E-3</v>
      </c>
      <c r="P1369" s="17">
        <f>Analytic!L1379-Simulated!L1369</f>
        <v>-1.6751402469870422E-3</v>
      </c>
    </row>
    <row r="1370" spans="1:16">
      <c r="A1370">
        <v>2458125.2465269999</v>
      </c>
      <c r="B1370" s="7">
        <f t="shared" si="24"/>
        <v>43106.746526999865</v>
      </c>
      <c r="C1370">
        <v>0.65649500000000005</v>
      </c>
      <c r="D1370">
        <v>0.13495699999999999</v>
      </c>
      <c r="E1370">
        <v>-1.9952000000000001E-2</v>
      </c>
      <c r="F1370" s="15">
        <f>Analytic!I1380-Simulated!C1370</f>
        <v>-7.0441080685119672E-3</v>
      </c>
      <c r="G1370" s="16">
        <f>Analytic!J1380-Simulated!D1370</f>
        <v>0.37206210985908206</v>
      </c>
      <c r="H1370" s="17">
        <f>Analytic!K1380-Simulated!E1370</f>
        <v>0.2849679659607065</v>
      </c>
      <c r="I1370" s="25">
        <v>0.65343549999999995</v>
      </c>
      <c r="J1370" s="25">
        <v>0.50818200000000002</v>
      </c>
      <c r="K1370" s="25">
        <v>0.26656619999999998</v>
      </c>
      <c r="L1370" s="25">
        <v>1.2469499999999999E-3</v>
      </c>
      <c r="M1370" s="15">
        <f>Analytic!I1380-Simulated!I1370</f>
        <v>-3.9846080685118634E-3</v>
      </c>
      <c r="N1370" s="16">
        <f>Analytic!J1380-Simulated!J1370</f>
        <v>-1.1628901409179715E-3</v>
      </c>
      <c r="O1370" s="17">
        <f>Analytic!K1380-Simulated!K1370</f>
        <v>-1.5502340392934966E-3</v>
      </c>
      <c r="P1370" s="17">
        <f>Analytic!L1380-Simulated!L1370</f>
        <v>-1.7036037579800589E-3</v>
      </c>
    </row>
    <row r="1371" spans="1:16">
      <c r="A1371">
        <v>2458125.25</v>
      </c>
      <c r="B1371" s="7">
        <f t="shared" si="24"/>
        <v>43106.75</v>
      </c>
      <c r="C1371">
        <v>0.62374300000000005</v>
      </c>
      <c r="D1371">
        <v>0.142543</v>
      </c>
      <c r="E1371">
        <v>-1.8338E-2</v>
      </c>
      <c r="F1371" s="15">
        <f>Analytic!I1381-Simulated!C1371</f>
        <v>-1.4183595179710351E-2</v>
      </c>
      <c r="G1371" s="16">
        <f>Analytic!J1381-Simulated!D1371</f>
        <v>0.35739513355645292</v>
      </c>
      <c r="H1371" s="17">
        <f>Analytic!K1381-Simulated!E1371</f>
        <v>0.28900007786511078</v>
      </c>
      <c r="I1371" s="25">
        <v>0.61374550000000005</v>
      </c>
      <c r="J1371" s="25">
        <v>0.50101450000000003</v>
      </c>
      <c r="K1371" s="25">
        <v>0.27219529999999997</v>
      </c>
      <c r="L1371" s="25">
        <v>6.207799E-3</v>
      </c>
      <c r="M1371" s="15">
        <f>Analytic!I1381-Simulated!I1371</f>
        <v>-4.1860951797103585E-3</v>
      </c>
      <c r="N1371" s="16">
        <f>Analytic!J1381-Simulated!J1371</f>
        <v>-1.0763664435470832E-3</v>
      </c>
      <c r="O1371" s="17">
        <f>Analytic!K1381-Simulated!K1371</f>
        <v>-1.5332221348892117E-3</v>
      </c>
      <c r="P1371" s="17">
        <f>Analytic!L1381-Simulated!L1371</f>
        <v>-1.7325600517087798E-3</v>
      </c>
    </row>
    <row r="1372" spans="1:16">
      <c r="A1372">
        <v>2458125.2534719999</v>
      </c>
      <c r="B1372" s="7">
        <f t="shared" si="24"/>
        <v>43106.753471999895</v>
      </c>
      <c r="C1372">
        <v>0.58909</v>
      </c>
      <c r="D1372">
        <v>0.14962900000000001</v>
      </c>
      <c r="E1372">
        <v>-1.6629999999999999E-2</v>
      </c>
      <c r="F1372" s="15">
        <f>Analytic!I1382-Simulated!C1372</f>
        <v>-2.1397934539709951E-2</v>
      </c>
      <c r="G1372" s="16">
        <f>Analytic!J1382-Simulated!D1372</f>
        <v>0.34160763614031531</v>
      </c>
      <c r="H1372" s="17">
        <f>Analytic!K1382-Simulated!E1372</f>
        <v>0.2920608539906131</v>
      </c>
      <c r="I1372" s="25">
        <v>0.57207330000000001</v>
      </c>
      <c r="J1372" s="25">
        <v>0.49222460000000001</v>
      </c>
      <c r="K1372" s="25">
        <v>0.27693309999999999</v>
      </c>
      <c r="L1372" s="25">
        <v>1.115411E-2</v>
      </c>
      <c r="M1372" s="15">
        <f>Analytic!I1382-Simulated!I1372</f>
        <v>-4.381234539709955E-3</v>
      </c>
      <c r="N1372" s="16">
        <f>Analytic!J1382-Simulated!J1372</f>
        <v>-9.8796385968469291E-4</v>
      </c>
      <c r="O1372" s="17">
        <f>Analytic!K1382-Simulated!K1372</f>
        <v>-1.502246009386865E-3</v>
      </c>
      <c r="P1372" s="17">
        <f>Analytic!L1382-Simulated!L1372</f>
        <v>-1.7614845787430333E-3</v>
      </c>
    </row>
    <row r="1373" spans="1:16">
      <c r="A1373">
        <v>2458125.2569439998</v>
      </c>
      <c r="B1373" s="7">
        <f t="shared" si="24"/>
        <v>43106.75694399979</v>
      </c>
      <c r="C1373">
        <v>0.55266000000000004</v>
      </c>
      <c r="D1373">
        <v>0.156192</v>
      </c>
      <c r="E1373">
        <v>-1.4834999999999999E-2</v>
      </c>
      <c r="F1373" s="15">
        <f>Analytic!I1383-Simulated!C1373</f>
        <v>-2.867541554184716E-2</v>
      </c>
      <c r="G1373" s="16">
        <f>Analytic!J1383-Simulated!D1373</f>
        <v>0.32475082302116987</v>
      </c>
      <c r="H1373" s="17">
        <f>Analytic!K1383-Simulated!E1373</f>
        <v>0.29414183661979165</v>
      </c>
      <c r="I1373" s="25">
        <v>0.52855410000000003</v>
      </c>
      <c r="J1373" s="25">
        <v>0.48184310000000002</v>
      </c>
      <c r="K1373" s="25">
        <v>0.28076509999999999</v>
      </c>
      <c r="L1373" s="25">
        <v>1.6069420000000001E-2</v>
      </c>
      <c r="M1373" s="15">
        <f>Analytic!I1383-Simulated!I1373</f>
        <v>-4.5695155418471467E-3</v>
      </c>
      <c r="N1373" s="16">
        <f>Analytic!J1383-Simulated!J1373</f>
        <v>-9.0027697883016122E-4</v>
      </c>
      <c r="O1373" s="17">
        <f>Analytic!K1383-Simulated!K1373</f>
        <v>-1.4582633802083245E-3</v>
      </c>
      <c r="P1373" s="17">
        <f>Analytic!L1383-Simulated!L1373</f>
        <v>-1.7898537685198876E-3</v>
      </c>
    </row>
    <row r="1374" spans="1:16">
      <c r="A1374">
        <v>2458125.2604160002</v>
      </c>
      <c r="B1374" s="7">
        <f t="shared" si="24"/>
        <v>43106.76041600015</v>
      </c>
      <c r="C1374">
        <v>0.51457900000000001</v>
      </c>
      <c r="D1374">
        <v>0.16220999999999999</v>
      </c>
      <c r="E1374">
        <v>-1.2959999999999999E-2</v>
      </c>
      <c r="F1374" s="15">
        <f>Analytic!I1384-Simulated!C1374</f>
        <v>-3.6000362864660684E-2</v>
      </c>
      <c r="G1374" s="16">
        <f>Analytic!J1384-Simulated!D1374</f>
        <v>0.30688006101058485</v>
      </c>
      <c r="H1374" s="17">
        <f>Analytic!K1384-Simulated!E1374</f>
        <v>0.29523746197472145</v>
      </c>
      <c r="I1374" s="25">
        <v>0.48332940000000002</v>
      </c>
      <c r="J1374" s="25">
        <v>0.4699062</v>
      </c>
      <c r="K1374" s="25">
        <v>0.28367989999999998</v>
      </c>
      <c r="L1374" s="25">
        <v>2.0937399999999998E-2</v>
      </c>
      <c r="M1374" s="15">
        <f>Analytic!I1384-Simulated!I1374</f>
        <v>-4.7507628646606959E-3</v>
      </c>
      <c r="N1374" s="16">
        <f>Analytic!J1384-Simulated!J1374</f>
        <v>-8.1613898941512719E-4</v>
      </c>
      <c r="O1374" s="17">
        <f>Analytic!K1384-Simulated!K1374</f>
        <v>-1.4024380252785629E-3</v>
      </c>
      <c r="P1374" s="17">
        <f>Analytic!L1384-Simulated!L1374</f>
        <v>-1.8171793625868862E-3</v>
      </c>
    </row>
    <row r="1375" spans="1:16">
      <c r="A1375">
        <v>2458125.2638889998</v>
      </c>
      <c r="B1375" s="7">
        <f t="shared" si="24"/>
        <v>43106.76388899982</v>
      </c>
      <c r="C1375">
        <v>0.47497800000000001</v>
      </c>
      <c r="D1375">
        <v>0.16766800000000001</v>
      </c>
      <c r="E1375">
        <v>-1.1011E-2</v>
      </c>
      <c r="F1375" s="15">
        <f>Analytic!I1385-Simulated!C1375</f>
        <v>-4.3356595704401979E-2</v>
      </c>
      <c r="G1375" s="16">
        <f>Analytic!J1385-Simulated!D1375</f>
        <v>0.2880487701645712</v>
      </c>
      <c r="H1375" s="17">
        <f>Analytic!K1385-Simulated!E1375</f>
        <v>0.29534410094174807</v>
      </c>
      <c r="I1375" s="25">
        <v>0.43654579999999998</v>
      </c>
      <c r="J1375" s="25">
        <v>0.45645479999999999</v>
      </c>
      <c r="K1375" s="25">
        <v>0.28566960000000002</v>
      </c>
      <c r="L1375" s="25">
        <v>2.574189E-2</v>
      </c>
      <c r="M1375" s="15">
        <f>Analytic!I1385-Simulated!I1375</f>
        <v>-4.9243957044019515E-3</v>
      </c>
      <c r="N1375" s="16">
        <f>Analytic!J1385-Simulated!J1375</f>
        <v>-7.3802983542875511E-4</v>
      </c>
      <c r="O1375" s="17">
        <f>Analytic!K1385-Simulated!K1375</f>
        <v>-1.3364990582519498E-3</v>
      </c>
      <c r="P1375" s="17">
        <f>Analytic!L1385-Simulated!L1375</f>
        <v>-1.842992067737706E-3</v>
      </c>
    </row>
    <row r="1376" spans="1:16">
      <c r="A1376">
        <v>2458125.2673610002</v>
      </c>
      <c r="B1376" s="7">
        <f t="shared" si="24"/>
        <v>43106.76736100018</v>
      </c>
      <c r="C1376">
        <v>0.43399300000000002</v>
      </c>
      <c r="D1376">
        <v>0.17254800000000001</v>
      </c>
      <c r="E1376">
        <v>-8.9960000000000005E-3</v>
      </c>
      <c r="F1376" s="15">
        <f>Analytic!I1386-Simulated!C1376</f>
        <v>-5.07279048533123E-2</v>
      </c>
      <c r="G1376" s="16">
        <f>Analytic!J1386-Simulated!D1376</f>
        <v>0.26831829924713624</v>
      </c>
      <c r="H1376" s="17">
        <f>Analytic!K1386-Simulated!E1376</f>
        <v>0.29446309028371537</v>
      </c>
      <c r="I1376" s="25">
        <v>0.38835510000000001</v>
      </c>
      <c r="J1376" s="25">
        <v>0.44153500000000001</v>
      </c>
      <c r="K1376" s="25">
        <v>0.28672890000000001</v>
      </c>
      <c r="L1376" s="25">
        <v>3.0466940000000001E-2</v>
      </c>
      <c r="M1376" s="15">
        <f>Analytic!I1386-Simulated!I1376</f>
        <v>-5.090004853312291E-3</v>
      </c>
      <c r="N1376" s="16">
        <f>Analytic!J1386-Simulated!J1376</f>
        <v>-6.6870075286373787E-4</v>
      </c>
      <c r="O1376" s="17">
        <f>Analytic!K1386-Simulated!K1376</f>
        <v>-1.2618097162846453E-3</v>
      </c>
      <c r="P1376" s="17">
        <f>Analytic!L1386-Simulated!L1376</f>
        <v>-1.8668316954709475E-3</v>
      </c>
    </row>
    <row r="1377" spans="1:16">
      <c r="A1377">
        <v>2458125.2708330001</v>
      </c>
      <c r="B1377" s="7">
        <f t="shared" si="24"/>
        <v>43106.770833000075</v>
      </c>
      <c r="C1377">
        <v>0.39176299999999997</v>
      </c>
      <c r="D1377">
        <v>0.176838</v>
      </c>
      <c r="E1377">
        <v>-6.9220000000000002E-3</v>
      </c>
      <c r="F1377" s="15">
        <f>Analytic!I1387-Simulated!C1377</f>
        <v>-5.80965460770691E-2</v>
      </c>
      <c r="G1377" s="16">
        <f>Analytic!J1387-Simulated!D1377</f>
        <v>0.24774878521774246</v>
      </c>
      <c r="H1377" s="17">
        <f>Analytic!K1387-Simulated!E1377</f>
        <v>0.29259775423846779</v>
      </c>
      <c r="I1377" s="25">
        <v>0.33891339999999998</v>
      </c>
      <c r="J1377" s="25">
        <v>0.4251972</v>
      </c>
      <c r="K1377" s="25">
        <v>0.28685579999999999</v>
      </c>
      <c r="L1377" s="25">
        <v>3.5096910000000002E-2</v>
      </c>
      <c r="M1377" s="15">
        <f>Analytic!I1387-Simulated!I1377</f>
        <v>-5.2469460770691034E-3</v>
      </c>
      <c r="N1377" s="16">
        <f>Analytic!J1387-Simulated!J1377</f>
        <v>-6.1041478225754009E-4</v>
      </c>
      <c r="O1377" s="17">
        <f>Analytic!K1387-Simulated!K1377</f>
        <v>-1.1800457615321891E-3</v>
      </c>
      <c r="P1377" s="17">
        <f>Analytic!L1387-Simulated!L1377</f>
        <v>-1.888296952651608E-3</v>
      </c>
    </row>
    <row r="1378" spans="1:16">
      <c r="A1378">
        <v>2458125.274305</v>
      </c>
      <c r="B1378" s="7">
        <f t="shared" si="24"/>
        <v>43106.77430499997</v>
      </c>
      <c r="C1378">
        <v>0.34843099999999999</v>
      </c>
      <c r="D1378">
        <v>0.180529</v>
      </c>
      <c r="E1378">
        <v>-4.7959999999999999E-3</v>
      </c>
      <c r="F1378" s="15">
        <f>Analytic!I1388-Simulated!C1378</f>
        <v>-6.5444748192380997E-2</v>
      </c>
      <c r="G1378" s="16">
        <f>Analytic!J1388-Simulated!D1378</f>
        <v>0.2264019971980703</v>
      </c>
      <c r="H1378" s="17">
        <f>Analytic!K1388-Simulated!E1378</f>
        <v>0.28975441643362726</v>
      </c>
      <c r="I1378" s="25">
        <v>0.28838069999999999</v>
      </c>
      <c r="J1378" s="25">
        <v>0.40749639999999998</v>
      </c>
      <c r="K1378" s="25">
        <v>0.28605170000000002</v>
      </c>
      <c r="L1378" s="25">
        <v>3.9616510000000001E-2</v>
      </c>
      <c r="M1378" s="15">
        <f>Analytic!I1388-Simulated!I1378</f>
        <v>-5.3944481923809962E-3</v>
      </c>
      <c r="N1378" s="16">
        <f>Analytic!J1388-Simulated!J1378</f>
        <v>-5.6540280192968195E-4</v>
      </c>
      <c r="O1378" s="17">
        <f>Analytic!K1388-Simulated!K1378</f>
        <v>-1.0932835663727825E-3</v>
      </c>
      <c r="P1378" s="17">
        <f>Analytic!L1388-Simulated!L1378</f>
        <v>-1.9070360461020397E-3</v>
      </c>
    </row>
    <row r="1379" spans="1:16">
      <c r="A1379">
        <v>2458125.2777769999</v>
      </c>
      <c r="B1379" s="7">
        <f t="shared" si="24"/>
        <v>43106.777776999865</v>
      </c>
      <c r="C1379">
        <v>0.30413899999999999</v>
      </c>
      <c r="D1379">
        <v>0.183613</v>
      </c>
      <c r="E1379">
        <v>-2.627E-3</v>
      </c>
      <c r="F1379" s="15">
        <f>Analytic!I1389-Simulated!C1379</f>
        <v>-7.2750234197650615E-2</v>
      </c>
      <c r="G1379" s="16">
        <f>Analytic!J1389-Simulated!D1379</f>
        <v>0.20434316542390499</v>
      </c>
      <c r="H1379" s="17">
        <f>Analytic!K1389-Simulated!E1379</f>
        <v>0.285944402079015</v>
      </c>
      <c r="I1379" s="25">
        <v>0.23692079999999999</v>
      </c>
      <c r="J1379" s="25">
        <v>0.3884919</v>
      </c>
      <c r="K1379" s="25">
        <v>0.28432069999999998</v>
      </c>
      <c r="L1379" s="25">
        <v>4.4010809999999997E-2</v>
      </c>
      <c r="M1379" s="15">
        <f>Analytic!I1389-Simulated!I1379</f>
        <v>-5.5320341976506093E-3</v>
      </c>
      <c r="N1379" s="16">
        <f>Analytic!J1389-Simulated!J1379</f>
        <v>-5.3573457609501496E-4</v>
      </c>
      <c r="O1379" s="17">
        <f>Analytic!K1389-Simulated!K1379</f>
        <v>-1.0032979209849691E-3</v>
      </c>
      <c r="P1379" s="17">
        <f>Analytic!L1389-Simulated!L1379</f>
        <v>-1.9227082612526952E-3</v>
      </c>
    </row>
    <row r="1380" spans="1:16">
      <c r="A1380">
        <v>2458125.28125</v>
      </c>
      <c r="B1380" s="7">
        <f t="shared" si="24"/>
        <v>43106.78125</v>
      </c>
      <c r="C1380">
        <v>0.25903399999999999</v>
      </c>
      <c r="D1380">
        <v>0.186085</v>
      </c>
      <c r="E1380">
        <v>-4.2299999999999998E-4</v>
      </c>
      <c r="F1380" s="15">
        <f>Analytic!I1390-Simulated!C1380</f>
        <v>-7.9992753767561403E-2</v>
      </c>
      <c r="G1380" s="16">
        <f>Analytic!J1390-Simulated!D1380</f>
        <v>0.18163879573657254</v>
      </c>
      <c r="H1380" s="17">
        <f>Analytic!K1390-Simulated!E1380</f>
        <v>0.28118103042961651</v>
      </c>
      <c r="I1380" s="25">
        <v>0.18470010000000001</v>
      </c>
      <c r="J1380" s="25">
        <v>0.36824699999999999</v>
      </c>
      <c r="K1380" s="25">
        <v>0.28166999999999998</v>
      </c>
      <c r="L1380" s="25">
        <v>4.8265370000000002E-2</v>
      </c>
      <c r="M1380" s="15">
        <f>Analytic!I1390-Simulated!I1380</f>
        <v>-5.6588537675614226E-3</v>
      </c>
      <c r="N1380" s="16">
        <f>Analytic!J1390-Simulated!J1380</f>
        <v>-5.2320426342744586E-4</v>
      </c>
      <c r="O1380" s="17">
        <f>Analytic!K1390-Simulated!K1380</f>
        <v>-9.1196957038347515E-4</v>
      </c>
      <c r="P1380" s="17">
        <f>Analytic!L1390-Simulated!L1380</f>
        <v>-1.9350666718006768E-3</v>
      </c>
    </row>
    <row r="1381" spans="1:16">
      <c r="A1381">
        <v>2458125.2847219999</v>
      </c>
      <c r="B1381" s="7">
        <f t="shared" si="24"/>
        <v>43106.784721999895</v>
      </c>
      <c r="C1381">
        <v>0.21326400000000001</v>
      </c>
      <c r="D1381">
        <v>0.187942</v>
      </c>
      <c r="E1381">
        <v>1.8079999999999999E-3</v>
      </c>
      <c r="F1381" s="15">
        <f>Analytic!I1391-Simulated!C1381</f>
        <v>-8.7150625385523817E-2</v>
      </c>
      <c r="G1381" s="16">
        <f>Analytic!J1391-Simulated!D1381</f>
        <v>0.15835747021524216</v>
      </c>
      <c r="H1381" s="17">
        <f>Analytic!K1391-Simulated!E1381</f>
        <v>0.27548059754351717</v>
      </c>
      <c r="I1381" s="25">
        <v>0.13188749999999999</v>
      </c>
      <c r="J1381" s="25">
        <v>0.34682869999999999</v>
      </c>
      <c r="K1381" s="25">
        <v>0.27810990000000002</v>
      </c>
      <c r="L1381" s="25">
        <v>5.2366240000000001E-2</v>
      </c>
      <c r="M1381" s="15">
        <f>Analytic!I1391-Simulated!I1381</f>
        <v>-5.7741253855237984E-3</v>
      </c>
      <c r="N1381" s="16">
        <f>Analytic!J1391-Simulated!J1381</f>
        <v>-5.2922978475783422E-4</v>
      </c>
      <c r="O1381" s="17">
        <f>Analytic!K1391-Simulated!K1381</f>
        <v>-8.2130245648287525E-4</v>
      </c>
      <c r="P1381" s="17">
        <f>Analytic!L1391-Simulated!L1381</f>
        <v>-1.943912133665987E-3</v>
      </c>
    </row>
    <row r="1382" spans="1:16">
      <c r="A1382">
        <v>2458125.2881939998</v>
      </c>
      <c r="B1382" s="7">
        <f t="shared" si="24"/>
        <v>43106.78819399979</v>
      </c>
      <c r="C1382">
        <v>0.16697500000000001</v>
      </c>
      <c r="D1382">
        <v>0.18918599999999999</v>
      </c>
      <c r="E1382">
        <v>4.058E-3</v>
      </c>
      <c r="F1382" s="15">
        <f>Analytic!I1392-Simulated!C1382</f>
        <v>-9.4198286356676861E-2</v>
      </c>
      <c r="G1382" s="16">
        <f>Analytic!J1392-Simulated!D1382</f>
        <v>0.13456663459634108</v>
      </c>
      <c r="H1382" s="17">
        <f>Analytic!K1392-Simulated!E1382</f>
        <v>0.26886234939070214</v>
      </c>
      <c r="I1382" s="25">
        <v>7.8653680000000004E-2</v>
      </c>
      <c r="J1382" s="25">
        <v>0.32430779999999998</v>
      </c>
      <c r="K1382" s="25">
        <v>0.2736537</v>
      </c>
      <c r="L1382" s="25">
        <v>5.6300000000000003E-2</v>
      </c>
      <c r="M1382" s="15">
        <f>Analytic!I1392-Simulated!I1382</f>
        <v>-5.8769663566768521E-3</v>
      </c>
      <c r="N1382" s="16">
        <f>Analytic!J1392-Simulated!J1382</f>
        <v>-5.5516540365890821E-4</v>
      </c>
      <c r="O1382" s="17">
        <f>Analytic!K1392-Simulated!K1382</f>
        <v>-7.3335060929785589E-4</v>
      </c>
      <c r="P1382" s="17">
        <f>Analytic!L1392-Simulated!L1382</f>
        <v>-1.9490887123728151E-3</v>
      </c>
    </row>
    <row r="1383" spans="1:16">
      <c r="A1383">
        <v>2458125.2916660002</v>
      </c>
      <c r="B1383" s="7">
        <f t="shared" si="24"/>
        <v>43106.79166600015</v>
      </c>
      <c r="C1383">
        <v>0.12031500000000001</v>
      </c>
      <c r="D1383">
        <v>0.18981799999999999</v>
      </c>
      <c r="E1383">
        <v>6.319E-3</v>
      </c>
      <c r="F1383" s="15">
        <f>Analytic!I1393-Simulated!C1383</f>
        <v>-0.10111084891868963</v>
      </c>
      <c r="G1383" s="16">
        <f>Analytic!J1393-Simulated!D1383</f>
        <v>0.11033837316911466</v>
      </c>
      <c r="H1383" s="17">
        <f>Analytic!K1393-Simulated!E1383</f>
        <v>0.26134844539987773</v>
      </c>
      <c r="I1383" s="25">
        <v>2.5170660000000001E-2</v>
      </c>
      <c r="J1383" s="25">
        <v>0.30075819999999998</v>
      </c>
      <c r="K1383" s="25">
        <v>0.26831749999999999</v>
      </c>
      <c r="L1383" s="25">
        <v>6.0053820000000001E-2</v>
      </c>
      <c r="M1383" s="15">
        <f>Analytic!I1393-Simulated!I1383</f>
        <v>-5.9665089186896197E-3</v>
      </c>
      <c r="N1383" s="16">
        <f>Analytic!J1393-Simulated!J1383</f>
        <v>-6.0182683088533251E-4</v>
      </c>
      <c r="O1383" s="17">
        <f>Analytic!K1393-Simulated!K1383</f>
        <v>-6.500546001222407E-4</v>
      </c>
      <c r="P1383" s="17">
        <f>Analytic!L1393-Simulated!L1383</f>
        <v>-1.9505006883292417E-3</v>
      </c>
    </row>
    <row r="1384" spans="1:16">
      <c r="A1384">
        <v>2458125.2951389998</v>
      </c>
      <c r="B1384" s="7">
        <f t="shared" si="24"/>
        <v>43106.79513899982</v>
      </c>
      <c r="C1384">
        <v>7.3432999999999998E-2</v>
      </c>
      <c r="D1384">
        <v>0.18984200000000001</v>
      </c>
      <c r="E1384">
        <v>8.5819999999999994E-3</v>
      </c>
      <c r="F1384" s="15">
        <f>Analytic!I1394-Simulated!C1384</f>
        <v>-0.10786366064756006</v>
      </c>
      <c r="G1384" s="16">
        <f>Analytic!J1394-Simulated!D1384</f>
        <v>8.5745171877080362E-2</v>
      </c>
      <c r="H1384" s="17">
        <f>Analytic!K1394-Simulated!E1384</f>
        <v>0.25296491256149228</v>
      </c>
      <c r="I1384" s="25">
        <v>-2.8388879999999998E-2</v>
      </c>
      <c r="J1384" s="25">
        <v>0.27625690000000003</v>
      </c>
      <c r="K1384" s="25">
        <v>0.26212010000000002</v>
      </c>
      <c r="L1384" s="25">
        <v>6.3615519999999995E-2</v>
      </c>
      <c r="M1384" s="15">
        <f>Analytic!I1394-Simulated!I1384</f>
        <v>-6.0417806475600647E-3</v>
      </c>
      <c r="N1384" s="16">
        <f>Analytic!J1394-Simulated!J1384</f>
        <v>-6.69728122919655E-4</v>
      </c>
      <c r="O1384" s="17">
        <f>Analytic!K1394-Simulated!K1384</f>
        <v>-5.7318743850776066E-4</v>
      </c>
      <c r="P1384" s="17">
        <f>Analytic!L1394-Simulated!L1384</f>
        <v>-1.9481312793852429E-3</v>
      </c>
    </row>
    <row r="1385" spans="1:16">
      <c r="A1385">
        <v>2458125.2986110002</v>
      </c>
      <c r="B1385" s="7">
        <f t="shared" si="24"/>
        <v>43106.79861100018</v>
      </c>
      <c r="C1385">
        <v>2.6471999999999999E-2</v>
      </c>
      <c r="D1385">
        <v>0.18926699999999999</v>
      </c>
      <c r="E1385">
        <v>1.0839E-2</v>
      </c>
      <c r="F1385" s="15">
        <f>Analytic!I1395-Simulated!C1385</f>
        <v>-0.11442586734215457</v>
      </c>
      <c r="G1385" s="16">
        <f>Analytic!J1395-Simulated!D1385</f>
        <v>6.085767039315651E-2</v>
      </c>
      <c r="H1385" s="17">
        <f>Analytic!K1395-Simulated!E1385</f>
        <v>0.24373959023570807</v>
      </c>
      <c r="I1385" s="25">
        <v>-8.1851889999999997E-2</v>
      </c>
      <c r="J1385" s="25">
        <v>0.25088389999999999</v>
      </c>
      <c r="K1385" s="25">
        <v>0.25508320000000001</v>
      </c>
      <c r="L1385" s="25">
        <v>6.6973569999999996E-2</v>
      </c>
      <c r="M1385" s="15">
        <f>Analytic!I1395-Simulated!I1385</f>
        <v>-6.101977342154577E-3</v>
      </c>
      <c r="N1385" s="16">
        <f>Analytic!J1395-Simulated!J1385</f>
        <v>-7.5922960684349228E-4</v>
      </c>
      <c r="O1385" s="17">
        <f>Analytic!K1395-Simulated!K1385</f>
        <v>-5.0460976429195226E-4</v>
      </c>
      <c r="P1385" s="17">
        <f>Analytic!L1395-Simulated!L1385</f>
        <v>-1.9420032144477489E-3</v>
      </c>
    </row>
    <row r="1386" spans="1:16">
      <c r="A1386">
        <v>2458125.3020830001</v>
      </c>
      <c r="B1386" s="7">
        <f t="shared" si="24"/>
        <v>43106.802083000075</v>
      </c>
      <c r="C1386">
        <v>-2.0423E-2</v>
      </c>
      <c r="D1386">
        <v>0.18810099999999999</v>
      </c>
      <c r="E1386">
        <v>1.3082999999999999E-2</v>
      </c>
      <c r="F1386" s="15">
        <f>Analytic!I1396-Simulated!C1386</f>
        <v>-0.12076897656273014</v>
      </c>
      <c r="G1386" s="16">
        <f>Analytic!J1396-Simulated!D1386</f>
        <v>3.5750403972183181E-2</v>
      </c>
      <c r="H1386" s="17">
        <f>Analytic!K1396-Simulated!E1386</f>
        <v>0.23370206584424147</v>
      </c>
      <c r="I1386" s="25">
        <v>-0.1350459</v>
      </c>
      <c r="J1386" s="25">
        <v>0.22472159999999999</v>
      </c>
      <c r="K1386" s="25">
        <v>0.24723110000000001</v>
      </c>
      <c r="L1386" s="25">
        <v>7.0117180000000001E-2</v>
      </c>
      <c r="M1386" s="15">
        <f>Analytic!I1396-Simulated!I1386</f>
        <v>-6.1460765627301406E-3</v>
      </c>
      <c r="N1386" s="16">
        <f>Analytic!J1396-Simulated!J1386</f>
        <v>-8.7019602781682193E-4</v>
      </c>
      <c r="O1386" s="17">
        <f>Analytic!K1396-Simulated!K1386</f>
        <v>-4.4603415575852901E-4</v>
      </c>
      <c r="P1386" s="17">
        <f>Analytic!L1396-Simulated!L1386</f>
        <v>-1.9322312859658686E-3</v>
      </c>
    </row>
    <row r="1387" spans="1:16">
      <c r="A1387">
        <v>2458125.305555</v>
      </c>
      <c r="B1387" s="7">
        <f t="shared" si="24"/>
        <v>43106.80555499997</v>
      </c>
      <c r="C1387">
        <v>-6.7109000000000002E-2</v>
      </c>
      <c r="D1387">
        <v>0.18635499999999999</v>
      </c>
      <c r="E1387">
        <v>1.5304E-2</v>
      </c>
      <c r="F1387" s="15">
        <f>Analytic!I1397-Simulated!C1387</f>
        <v>-0.12686341999684075</v>
      </c>
      <c r="G1387" s="16">
        <f>Analytic!J1397-Simulated!D1387</f>
        <v>1.0497535917573936E-2</v>
      </c>
      <c r="H1387" s="17">
        <f>Analytic!K1397-Simulated!E1387</f>
        <v>0.22288760165451565</v>
      </c>
      <c r="I1387" s="25">
        <v>-0.1877993</v>
      </c>
      <c r="J1387" s="25">
        <v>0.1978548</v>
      </c>
      <c r="K1387" s="25">
        <v>0.23859050000000001</v>
      </c>
      <c r="L1387" s="25">
        <v>7.3036249999999997E-2</v>
      </c>
      <c r="M1387" s="15">
        <f>Analytic!I1397-Simulated!I1387</f>
        <v>-6.1731199968407535E-3</v>
      </c>
      <c r="N1387" s="16">
        <f>Analytic!J1397-Simulated!J1387</f>
        <v>-1.0022640824260687E-3</v>
      </c>
      <c r="O1387" s="17">
        <f>Analytic!K1397-Simulated!K1387</f>
        <v>-3.9889834548434422E-4</v>
      </c>
      <c r="P1387" s="17">
        <f>Analytic!L1397-Simulated!L1387</f>
        <v>-1.9189370026645169E-3</v>
      </c>
    </row>
    <row r="1388" spans="1:16">
      <c r="A1388">
        <v>2458125.3090269999</v>
      </c>
      <c r="B1388" s="7">
        <f t="shared" si="24"/>
        <v>43106.809026999865</v>
      </c>
      <c r="C1388">
        <v>-0.11344700000000001</v>
      </c>
      <c r="D1388">
        <v>0.18404100000000001</v>
      </c>
      <c r="E1388">
        <v>1.7495E-2</v>
      </c>
      <c r="F1388" s="15">
        <f>Analytic!I1398-Simulated!C1388</f>
        <v>-0.13267711282973776</v>
      </c>
      <c r="G1388" s="16">
        <f>Analytic!J1398-Simulated!D1388</f>
        <v>-1.4825418470703872E-2</v>
      </c>
      <c r="H1388" s="17">
        <f>Analytic!K1398-Simulated!E1388</f>
        <v>0.21133105289345369</v>
      </c>
      <c r="I1388" s="25">
        <v>-0.23994180000000001</v>
      </c>
      <c r="J1388" s="25">
        <v>0.1703701</v>
      </c>
      <c r="K1388" s="25">
        <v>0.2291907</v>
      </c>
      <c r="L1388" s="25">
        <v>7.5721529999999995E-2</v>
      </c>
      <c r="M1388" s="15">
        <f>Analytic!I1398-Simulated!I1388</f>
        <v>-6.1823128297377461E-3</v>
      </c>
      <c r="N1388" s="16">
        <f>Analytic!J1398-Simulated!J1388</f>
        <v>-1.154518470703858E-3</v>
      </c>
      <c r="O1388" s="17">
        <f>Analytic!K1398-Simulated!K1388</f>
        <v>-3.6464710654629529E-4</v>
      </c>
      <c r="P1388" s="17">
        <f>Analytic!L1398-Simulated!L1388</f>
        <v>-1.9023754571033946E-3</v>
      </c>
    </row>
    <row r="1389" spans="1:16">
      <c r="A1389">
        <v>2458125.3125</v>
      </c>
      <c r="B1389" s="7">
        <f t="shared" si="24"/>
        <v>43106.8125</v>
      </c>
      <c r="C1389">
        <v>-0.159302</v>
      </c>
      <c r="D1389">
        <v>0.181175</v>
      </c>
      <c r="E1389">
        <v>1.9647999999999999E-2</v>
      </c>
      <c r="F1389" s="15">
        <f>Analytic!I1399-Simulated!C1389</f>
        <v>-0.13817600830608351</v>
      </c>
      <c r="G1389" s="16">
        <f>Analytic!J1399-Simulated!D1389</f>
        <v>-4.0144875572004524E-2</v>
      </c>
      <c r="H1389" s="17">
        <f>Analytic!K1399-Simulated!E1389</f>
        <v>0.19907077745634189</v>
      </c>
      <c r="I1389" s="25">
        <v>-0.29130529999999999</v>
      </c>
      <c r="J1389" s="25">
        <v>0.14235610000000001</v>
      </c>
      <c r="K1389" s="25">
        <v>0.21906329999999999</v>
      </c>
      <c r="L1389" s="25">
        <v>7.8164499999999998E-2</v>
      </c>
      <c r="M1389" s="15">
        <f>Analytic!I1399-Simulated!I1389</f>
        <v>-6.1727083060835186E-3</v>
      </c>
      <c r="N1389" s="16">
        <f>Analytic!J1399-Simulated!J1389</f>
        <v>-1.3259755720045341E-3</v>
      </c>
      <c r="O1389" s="17">
        <f>Analytic!K1399-Simulated!K1389</f>
        <v>-3.4452254365810453E-4</v>
      </c>
      <c r="P1389" s="17">
        <f>Analytic!L1399-Simulated!L1389</f>
        <v>-1.8827845154590489E-3</v>
      </c>
    </row>
    <row r="1390" spans="1:16">
      <c r="A1390">
        <v>2458125.3159719999</v>
      </c>
      <c r="B1390" s="7">
        <f t="shared" si="24"/>
        <v>43106.815971999895</v>
      </c>
      <c r="C1390">
        <v>-0.204541</v>
      </c>
      <c r="D1390">
        <v>0.17777100000000001</v>
      </c>
      <c r="E1390">
        <v>2.1756000000000001E-2</v>
      </c>
      <c r="F1390" s="15">
        <f>Analytic!I1400-Simulated!C1390</f>
        <v>-0.14332664568547496</v>
      </c>
      <c r="G1390" s="16">
        <f>Analytic!J1400-Simulated!D1390</f>
        <v>-6.5383473825259358E-2</v>
      </c>
      <c r="H1390" s="17">
        <f>Analytic!K1400-Simulated!E1390</f>
        <v>0.18614653750342369</v>
      </c>
      <c r="I1390" s="25">
        <v>-0.34172409999999998</v>
      </c>
      <c r="J1390" s="25">
        <v>0.1139025</v>
      </c>
      <c r="K1390" s="25">
        <v>0.20824200000000001</v>
      </c>
      <c r="L1390" s="25">
        <v>8.0357509999999993E-2</v>
      </c>
      <c r="M1390" s="15">
        <f>Analytic!I1400-Simulated!I1390</f>
        <v>-6.1435456854749826E-3</v>
      </c>
      <c r="N1390" s="16">
        <f>Analytic!J1400-Simulated!J1390</f>
        <v>-1.5149738252593498E-3</v>
      </c>
      <c r="O1390" s="17">
        <f>Analytic!K1400-Simulated!K1390</f>
        <v>-3.3946249657632044E-4</v>
      </c>
      <c r="P1390" s="17">
        <f>Analytic!L1400-Simulated!L1390</f>
        <v>-1.8604964293957582E-3</v>
      </c>
    </row>
    <row r="1391" spans="1:16">
      <c r="A1391">
        <v>2458125.3194439998</v>
      </c>
      <c r="B1391" s="7">
        <f t="shared" si="24"/>
        <v>43106.81944399979</v>
      </c>
      <c r="C1391">
        <v>-0.24903600000000001</v>
      </c>
      <c r="D1391">
        <v>0.173848</v>
      </c>
      <c r="E1391">
        <v>2.3812E-2</v>
      </c>
      <c r="F1391" s="15">
        <f>Analytic!I1401-Simulated!C1391</f>
        <v>-0.14809368981541851</v>
      </c>
      <c r="G1391" s="16">
        <f>Analytic!J1401-Simulated!D1391</f>
        <v>-9.0467369872254275E-2</v>
      </c>
      <c r="H1391" s="17">
        <f>Analytic!K1401-Simulated!E1391</f>
        <v>0.17260039326322979</v>
      </c>
      <c r="I1391" s="25">
        <v>-0.39103569999999999</v>
      </c>
      <c r="J1391" s="25">
        <v>8.5100460000000003E-2</v>
      </c>
      <c r="K1391" s="25">
        <v>0.19676279999999999</v>
      </c>
      <c r="L1391" s="25">
        <v>8.2293729999999995E-2</v>
      </c>
      <c r="M1391" s="15">
        <f>Analytic!I1401-Simulated!I1391</f>
        <v>-6.0939898154185324E-3</v>
      </c>
      <c r="N1391" s="16">
        <f>Analytic!J1401-Simulated!J1391</f>
        <v>-1.7198298722542749E-3</v>
      </c>
      <c r="O1391" s="17">
        <f>Analytic!K1401-Simulated!K1391</f>
        <v>-3.5040673677019796E-4</v>
      </c>
      <c r="P1391" s="17">
        <f>Analytic!L1401-Simulated!L1391</f>
        <v>-1.8358619620530703E-3</v>
      </c>
    </row>
    <row r="1392" spans="1:16">
      <c r="A1392">
        <v>2458125.3229160002</v>
      </c>
      <c r="B1392" s="7">
        <f t="shared" si="24"/>
        <v>43106.82291600015</v>
      </c>
      <c r="C1392">
        <v>-0.29266199999999998</v>
      </c>
      <c r="D1392">
        <v>0.16942499999999999</v>
      </c>
      <c r="E1392">
        <v>2.5808999999999999E-2</v>
      </c>
      <c r="F1392" s="15">
        <f>Analytic!I1402-Simulated!C1392</f>
        <v>-0.15244246057301725</v>
      </c>
      <c r="G1392" s="16">
        <f>Analytic!J1402-Simulated!D1392</f>
        <v>-0.11532153950413948</v>
      </c>
      <c r="H1392" s="17">
        <f>Analytic!K1402-Simulated!E1392</f>
        <v>0.15847658938682538</v>
      </c>
      <c r="I1392" s="25">
        <v>-0.4390811</v>
      </c>
      <c r="J1392" s="25">
        <v>5.6041960000000002E-2</v>
      </c>
      <c r="K1392" s="25">
        <v>0.1846633</v>
      </c>
      <c r="L1392" s="25">
        <v>8.396721E-2</v>
      </c>
      <c r="M1392" s="15">
        <f>Analytic!I1402-Simulated!I1392</f>
        <v>-6.0233605730172224E-3</v>
      </c>
      <c r="N1392" s="16">
        <f>Analytic!J1402-Simulated!J1392</f>
        <v>-1.9384995041394834E-3</v>
      </c>
      <c r="O1392" s="17">
        <f>Analytic!K1402-Simulated!K1392</f>
        <v>-3.7771061317462551E-4</v>
      </c>
      <c r="P1392" s="17">
        <f>Analytic!L1402-Simulated!L1392</f>
        <v>-1.8092871120067577E-3</v>
      </c>
    </row>
    <row r="1393" spans="1:16">
      <c r="A1393">
        <v>2458125.3263889998</v>
      </c>
      <c r="B1393" s="7">
        <f t="shared" si="24"/>
        <v>43106.82638899982</v>
      </c>
      <c r="C1393">
        <v>-0.33529999999999999</v>
      </c>
      <c r="D1393">
        <v>0.164521</v>
      </c>
      <c r="E1393">
        <v>2.7740000000000001E-2</v>
      </c>
      <c r="F1393" s="15">
        <f>Analytic!I1403-Simulated!C1393</f>
        <v>-0.15633645045902239</v>
      </c>
      <c r="G1393" s="16">
        <f>Analytic!J1403-Simulated!D1393</f>
        <v>-0.1398700824355642</v>
      </c>
      <c r="H1393" s="17">
        <f>Analytic!K1403-Simulated!E1393</f>
        <v>0.14382143422138793</v>
      </c>
      <c r="I1393" s="25">
        <v>-0.48570540000000001</v>
      </c>
      <c r="J1393" s="25">
        <v>2.6819590000000001E-2</v>
      </c>
      <c r="K1393" s="25">
        <v>0.17198340000000001</v>
      </c>
      <c r="L1393" s="25">
        <v>8.5372890000000007E-2</v>
      </c>
      <c r="M1393" s="15">
        <f>Analytic!I1403-Simulated!I1393</f>
        <v>-5.9310504590223689E-3</v>
      </c>
      <c r="N1393" s="16">
        <f>Analytic!J1403-Simulated!J1393</f>
        <v>-2.1686724355642062E-3</v>
      </c>
      <c r="O1393" s="17">
        <f>Analytic!K1403-Simulated!K1393</f>
        <v>-4.2196577861208784E-4</v>
      </c>
      <c r="P1393" s="17">
        <f>Analytic!L1403-Simulated!L1393</f>
        <v>-1.7812225106604018E-3</v>
      </c>
    </row>
    <row r="1394" spans="1:16">
      <c r="A1394">
        <v>2458125.3298610002</v>
      </c>
      <c r="B1394" s="7">
        <f t="shared" si="24"/>
        <v>43106.82986100018</v>
      </c>
      <c r="C1394">
        <v>-0.37683299999999997</v>
      </c>
      <c r="D1394">
        <v>0.15915699999999999</v>
      </c>
      <c r="E1394">
        <v>2.9597999999999999E-2</v>
      </c>
      <c r="F1394" s="15">
        <f>Analytic!I1404-Simulated!C1394</f>
        <v>-0.15974182866657516</v>
      </c>
      <c r="G1394" s="16">
        <f>Analytic!J1404-Simulated!D1394</f>
        <v>-0.16403852991857085</v>
      </c>
      <c r="H1394" s="17">
        <f>Analytic!K1404-Simulated!E1394</f>
        <v>0.1286831723944285</v>
      </c>
      <c r="I1394" s="25">
        <v>-0.53075810000000001</v>
      </c>
      <c r="J1394" s="25">
        <v>-2.4738479999999998E-3</v>
      </c>
      <c r="K1394" s="25">
        <v>0.15876419999999999</v>
      </c>
      <c r="L1394" s="25">
        <v>8.6506589999999994E-2</v>
      </c>
      <c r="M1394" s="15">
        <f>Analytic!I1404-Simulated!I1394</f>
        <v>-5.8167286665751217E-3</v>
      </c>
      <c r="N1394" s="16">
        <f>Analytic!J1404-Simulated!J1394</f>
        <v>-2.4076819185708418E-3</v>
      </c>
      <c r="O1394" s="17">
        <f>Analytic!K1404-Simulated!K1394</f>
        <v>-4.8302760557147884E-4</v>
      </c>
      <c r="P1394" s="17">
        <f>Analytic!L1404-Simulated!L1394</f>
        <v>-1.7521355598461158E-3</v>
      </c>
    </row>
    <row r="1395" spans="1:16">
      <c r="A1395">
        <v>2458125.3333330001</v>
      </c>
      <c r="B1395" s="7">
        <f t="shared" si="24"/>
        <v>43106.833333000075</v>
      </c>
      <c r="C1395">
        <v>-0.417153</v>
      </c>
      <c r="D1395">
        <v>0.15335499999999999</v>
      </c>
      <c r="E1395">
        <v>3.1378999999999997E-2</v>
      </c>
      <c r="F1395" s="15">
        <f>Analytic!I1405-Simulated!C1395</f>
        <v>-0.16262092999070421</v>
      </c>
      <c r="G1395" s="16">
        <f>Analytic!J1405-Simulated!D1395</f>
        <v>-0.18775315419912106</v>
      </c>
      <c r="H1395" s="17">
        <f>Analytic!K1405-Simulated!E1395</f>
        <v>0.11310885112167404</v>
      </c>
      <c r="I1395" s="25">
        <v>-0.57409410000000005</v>
      </c>
      <c r="J1395" s="25">
        <v>-3.1745330000000002E-2</v>
      </c>
      <c r="K1395" s="25">
        <v>0.14504880000000001</v>
      </c>
      <c r="L1395" s="25">
        <v>8.7365020000000002E-2</v>
      </c>
      <c r="M1395" s="15">
        <f>Analytic!I1405-Simulated!I1395</f>
        <v>-5.679829990704155E-3</v>
      </c>
      <c r="N1395" s="16">
        <f>Analytic!J1405-Simulated!J1395</f>
        <v>-2.652824199121058E-3</v>
      </c>
      <c r="O1395" s="17">
        <f>Analytic!K1405-Simulated!K1395</f>
        <v>-5.6094887832597307E-4</v>
      </c>
      <c r="P1395" s="17">
        <f>Analytic!L1405-Simulated!L1395</f>
        <v>-1.7225053675353902E-3</v>
      </c>
    </row>
    <row r="1396" spans="1:16">
      <c r="A1396">
        <v>2458125.336805</v>
      </c>
      <c r="B1396" s="7">
        <f t="shared" si="24"/>
        <v>43106.83680499997</v>
      </c>
      <c r="C1396">
        <v>-0.45615299999999998</v>
      </c>
      <c r="D1396">
        <v>0.14713799999999999</v>
      </c>
      <c r="E1396">
        <v>3.3076000000000001E-2</v>
      </c>
      <c r="F1396" s="15">
        <f>Analytic!I1406-Simulated!C1396</f>
        <v>-0.16494072699387136</v>
      </c>
      <c r="G1396" s="16">
        <f>Analytic!J1406-Simulated!D1396</f>
        <v>-0.21094127881321223</v>
      </c>
      <c r="H1396" s="17">
        <f>Analytic!K1406-Simulated!E1396</f>
        <v>9.7150180671944003E-2</v>
      </c>
      <c r="I1396" s="25">
        <v>-0.61557360000000005</v>
      </c>
      <c r="J1396" s="25">
        <v>-6.0902209999999998E-2</v>
      </c>
      <c r="K1396" s="25">
        <v>0.13088140000000001</v>
      </c>
      <c r="L1396" s="25">
        <v>8.7945830000000003E-2</v>
      </c>
      <c r="M1396" s="15">
        <f>Analytic!I1406-Simulated!I1396</f>
        <v>-5.5201269938712771E-3</v>
      </c>
      <c r="N1396" s="16">
        <f>Analytic!J1406-Simulated!J1396</f>
        <v>-2.9010688132122264E-3</v>
      </c>
      <c r="O1396" s="17">
        <f>Analytic!K1406-Simulated!K1396</f>
        <v>-6.5521932805601146E-4</v>
      </c>
      <c r="P1396" s="17">
        <f>Analytic!L1406-Simulated!L1396</f>
        <v>-1.6928605304882133E-3</v>
      </c>
    </row>
    <row r="1397" spans="1:16">
      <c r="A1397">
        <v>2458125.3402769999</v>
      </c>
      <c r="B1397" s="7">
        <f t="shared" si="24"/>
        <v>43106.840276999865</v>
      </c>
      <c r="C1397">
        <v>-0.493732</v>
      </c>
      <c r="D1397">
        <v>0.14052899999999999</v>
      </c>
      <c r="E1397">
        <v>3.4684E-2</v>
      </c>
      <c r="F1397" s="15">
        <f>Analytic!I1407-Simulated!C1397</f>
        <v>-0.16666828389690586</v>
      </c>
      <c r="G1397" s="16">
        <f>Analytic!J1407-Simulated!D1397</f>
        <v>-0.23353058871666635</v>
      </c>
      <c r="H1397" s="17">
        <f>Analytic!K1407-Simulated!E1397</f>
        <v>8.0858389441370138E-2</v>
      </c>
      <c r="I1397" s="25">
        <v>-0.65506260000000005</v>
      </c>
      <c r="J1397" s="25">
        <v>-8.985224E-2</v>
      </c>
      <c r="K1397" s="25">
        <v>0.1163078</v>
      </c>
      <c r="L1397" s="25">
        <v>8.8247549999999994E-2</v>
      </c>
      <c r="M1397" s="15">
        <f>Analytic!I1407-Simulated!I1397</f>
        <v>-5.3376838969058094E-3</v>
      </c>
      <c r="N1397" s="16">
        <f>Analytic!J1407-Simulated!J1397</f>
        <v>-3.1493487166663614E-3</v>
      </c>
      <c r="O1397" s="17">
        <f>Analytic!K1407-Simulated!K1397</f>
        <v>-7.6541055862987262E-4</v>
      </c>
      <c r="P1397" s="17">
        <f>Analytic!L1407-Simulated!L1397</f>
        <v>-1.6637098034464753E-3</v>
      </c>
    </row>
    <row r="1398" spans="1:16">
      <c r="A1398">
        <v>2458125.34375</v>
      </c>
      <c r="B1398" s="7">
        <f t="shared" si="24"/>
        <v>43106.84375</v>
      </c>
      <c r="C1398">
        <v>-0.52979299999999996</v>
      </c>
      <c r="D1398">
        <v>0.13355300000000001</v>
      </c>
      <c r="E1398">
        <v>3.6198000000000001E-2</v>
      </c>
      <c r="F1398" s="15">
        <f>Analytic!I1408-Simulated!C1398</f>
        <v>-0.16777319072428232</v>
      </c>
      <c r="G1398" s="16">
        <f>Analytic!J1408-Simulated!D1398</f>
        <v>-0.25545143924347108</v>
      </c>
      <c r="H1398" s="17">
        <f>Analytic!K1408-Simulated!E1398</f>
        <v>6.4286074106657626E-2</v>
      </c>
      <c r="I1398" s="25">
        <v>-0.69243390000000005</v>
      </c>
      <c r="J1398" s="25">
        <v>-0.118504</v>
      </c>
      <c r="K1398" s="25">
        <v>0.1013744</v>
      </c>
      <c r="L1398" s="25">
        <v>8.8269630000000002E-2</v>
      </c>
      <c r="M1398" s="15">
        <f>Analytic!I1408-Simulated!I1398</f>
        <v>-5.1322907242822291E-3</v>
      </c>
      <c r="N1398" s="16">
        <f>Analytic!J1408-Simulated!J1398</f>
        <v>-3.3944392434710896E-3</v>
      </c>
      <c r="O1398" s="17">
        <f>Analytic!K1408-Simulated!K1398</f>
        <v>-8.9032589334236967E-4</v>
      </c>
      <c r="P1398" s="17">
        <f>Analytic!L1408-Simulated!L1398</f>
        <v>-1.6355756851115649E-3</v>
      </c>
    </row>
    <row r="1399" spans="1:16">
      <c r="A1399">
        <v>2458125.3472219999</v>
      </c>
      <c r="B1399" s="7">
        <f t="shared" si="24"/>
        <v>43106.847221999895</v>
      </c>
      <c r="C1399">
        <v>-0.564245</v>
      </c>
      <c r="D1399">
        <v>0.12623300000000001</v>
      </c>
      <c r="E1399">
        <v>3.7614000000000002E-2</v>
      </c>
      <c r="F1399" s="15">
        <f>Analytic!I1409-Simulated!C1399</f>
        <v>-0.16822597629632086</v>
      </c>
      <c r="G1399" s="16">
        <f>Analytic!J1409-Simulated!D1399</f>
        <v>-0.27663316289109074</v>
      </c>
      <c r="H1399" s="17">
        <f>Analytic!K1409-Simulated!E1399</f>
        <v>4.7486045343159804E-2</v>
      </c>
      <c r="I1399" s="25">
        <v>-0.72756659999999995</v>
      </c>
      <c r="J1399" s="25">
        <v>-0.14676710000000001</v>
      </c>
      <c r="K1399" s="25">
        <v>8.6129259999999999E-2</v>
      </c>
      <c r="L1399" s="25">
        <v>8.8012419999999994E-2</v>
      </c>
      <c r="M1399" s="15">
        <f>Analytic!I1409-Simulated!I1399</f>
        <v>-4.9043762963209003E-3</v>
      </c>
      <c r="N1399" s="16">
        <f>Analytic!J1409-Simulated!J1399</f>
        <v>-3.6330628910906937E-3</v>
      </c>
      <c r="O1399" s="17">
        <f>Analytic!K1409-Simulated!K1399</f>
        <v>-1.0292146568401939E-3</v>
      </c>
      <c r="P1399" s="17">
        <f>Analytic!L1409-Simulated!L1399</f>
        <v>-1.608970941700899E-3</v>
      </c>
    </row>
    <row r="1400" spans="1:16">
      <c r="A1400">
        <v>2458125.3506939998</v>
      </c>
      <c r="B1400" s="7">
        <f t="shared" si="24"/>
        <v>43106.85069399979</v>
      </c>
      <c r="C1400">
        <v>-0.597001</v>
      </c>
      <c r="D1400">
        <v>0.11859500000000001</v>
      </c>
      <c r="E1400">
        <v>3.8927999999999997E-2</v>
      </c>
      <c r="F1400" s="15">
        <f>Analytic!I1410-Simulated!C1400</f>
        <v>-0.16800049872968559</v>
      </c>
      <c r="G1400" s="16">
        <f>Analytic!J1410-Simulated!D1400</f>
        <v>-0.29700937293836482</v>
      </c>
      <c r="H1400" s="17">
        <f>Analytic!K1410-Simulated!E1400</f>
        <v>3.0512169607841512E-2</v>
      </c>
      <c r="I1400" s="25">
        <v>-0.76034729999999995</v>
      </c>
      <c r="J1400" s="25">
        <v>-0.1745524</v>
      </c>
      <c r="K1400" s="25">
        <v>7.0620740000000001E-2</v>
      </c>
      <c r="L1400" s="25">
        <v>8.7477170000000007E-2</v>
      </c>
      <c r="M1400" s="15">
        <f>Analytic!I1410-Simulated!I1400</f>
        <v>-4.6541987296856435E-3</v>
      </c>
      <c r="N1400" s="16">
        <f>Analytic!J1410-Simulated!J1400</f>
        <v>-3.8619729383647938E-3</v>
      </c>
      <c r="O1400" s="17">
        <f>Analytic!K1410-Simulated!K1400</f>
        <v>-1.180570392158492E-3</v>
      </c>
      <c r="P1400" s="17">
        <f>Analytic!L1410-Simulated!L1400</f>
        <v>-1.5843980793505547E-3</v>
      </c>
    </row>
    <row r="1401" spans="1:16">
      <c r="A1401">
        <v>2458125.3541660002</v>
      </c>
      <c r="B1401" s="7">
        <f t="shared" si="24"/>
        <v>43106.85416600015</v>
      </c>
      <c r="C1401">
        <v>-0.62797499999999995</v>
      </c>
      <c r="D1401">
        <v>0.110662</v>
      </c>
      <c r="E1401">
        <v>4.0135999999999998E-2</v>
      </c>
      <c r="F1401" s="15">
        <f>Analytic!I1411-Simulated!C1401</f>
        <v>-0.16707731218038446</v>
      </c>
      <c r="G1401" s="16">
        <f>Analytic!J1411-Simulated!D1401</f>
        <v>-0.31651226291182638</v>
      </c>
      <c r="H1401" s="17">
        <f>Analytic!K1411-Simulated!E1401</f>
        <v>1.3419207499986235E-2</v>
      </c>
      <c r="I1401" s="25">
        <v>-0.79067010000000004</v>
      </c>
      <c r="J1401" s="25">
        <v>-0.20177249999999999</v>
      </c>
      <c r="K1401" s="25">
        <v>5.4898139999999998E-2</v>
      </c>
      <c r="L1401" s="25">
        <v>8.6666019999999996E-2</v>
      </c>
      <c r="M1401" s="15">
        <f>Analytic!I1411-Simulated!I1401</f>
        <v>-4.3822121803843705E-3</v>
      </c>
      <c r="N1401" s="16">
        <f>Analytic!J1411-Simulated!J1401</f>
        <v>-4.0777629118264047E-3</v>
      </c>
      <c r="O1401" s="17">
        <f>Analytic!K1411-Simulated!K1401</f>
        <v>-1.3429325000137646E-3</v>
      </c>
      <c r="P1401" s="17">
        <f>Analytic!L1411-Simulated!L1401</f>
        <v>-1.5623417670741491E-3</v>
      </c>
    </row>
    <row r="1402" spans="1:16">
      <c r="A1402">
        <v>2458125.3576389998</v>
      </c>
      <c r="B1402" s="7">
        <f t="shared" si="24"/>
        <v>43106.85763899982</v>
      </c>
      <c r="C1402">
        <v>-0.65708699999999998</v>
      </c>
      <c r="D1402">
        <v>0.102462</v>
      </c>
      <c r="E1402">
        <v>4.1236000000000002E-2</v>
      </c>
      <c r="F1402" s="15">
        <f>Analytic!I1412-Simulated!C1402</f>
        <v>-0.16543900864048688</v>
      </c>
      <c r="G1402" s="16">
        <f>Analytic!J1412-Simulated!D1402</f>
        <v>-0.33508090092973075</v>
      </c>
      <c r="H1402" s="17">
        <f>Analytic!K1412-Simulated!E1402</f>
        <v>-3.7393507764042488E-3</v>
      </c>
      <c r="I1402" s="25">
        <v>-0.81843670000000002</v>
      </c>
      <c r="J1402" s="25">
        <v>-0.2283414</v>
      </c>
      <c r="K1402" s="25">
        <v>3.9011289999999997E-2</v>
      </c>
      <c r="L1402" s="25">
        <v>8.5581980000000002E-2</v>
      </c>
      <c r="M1402" s="15">
        <f>Analytic!I1412-Simulated!I1402</f>
        <v>-4.0893086404868439E-3</v>
      </c>
      <c r="N1402" s="16">
        <f>Analytic!J1412-Simulated!J1402</f>
        <v>-4.2775009297307542E-3</v>
      </c>
      <c r="O1402" s="17">
        <f>Analytic!K1412-Simulated!K1402</f>
        <v>-1.5146407764042441E-3</v>
      </c>
      <c r="P1402" s="17">
        <f>Analytic!L1412-Simulated!L1402</f>
        <v>-1.5432542024240992E-3</v>
      </c>
    </row>
    <row r="1403" spans="1:16">
      <c r="A1403">
        <v>2458125.3611110002</v>
      </c>
      <c r="B1403" s="7">
        <f t="shared" si="24"/>
        <v>43106.86111100018</v>
      </c>
      <c r="C1403">
        <v>-0.68425899999999995</v>
      </c>
      <c r="D1403">
        <v>9.4018000000000004E-2</v>
      </c>
      <c r="E1403">
        <v>4.2223999999999998E-2</v>
      </c>
      <c r="F1403" s="15">
        <f>Analytic!I1413-Simulated!C1403</f>
        <v>-0.16307453368068558</v>
      </c>
      <c r="G1403" s="16">
        <f>Analytic!J1413-Simulated!D1403</f>
        <v>-0.35265151796973376</v>
      </c>
      <c r="H1403" s="17">
        <f>Analytic!K1413-Simulated!E1403</f>
        <v>-2.0907452315202808E-2</v>
      </c>
      <c r="I1403" s="25">
        <v>-0.84355740000000001</v>
      </c>
      <c r="J1403" s="25">
        <v>-0.2541757</v>
      </c>
      <c r="K1403" s="25">
        <v>2.301038E-2</v>
      </c>
      <c r="L1403" s="25">
        <v>8.4228929999999994E-2</v>
      </c>
      <c r="M1403" s="15">
        <f>Analytic!I1413-Simulated!I1403</f>
        <v>-3.7761336806855228E-3</v>
      </c>
      <c r="N1403" s="16">
        <f>Analytic!J1413-Simulated!J1403</f>
        <v>-4.4578179697337683E-3</v>
      </c>
      <c r="O1403" s="17">
        <f>Analytic!K1413-Simulated!K1403</f>
        <v>-1.6938323152028111E-3</v>
      </c>
      <c r="P1403" s="17">
        <f>Analytic!L1413-Simulated!L1403</f>
        <v>-1.5275634024644047E-3</v>
      </c>
    </row>
    <row r="1404" spans="1:16">
      <c r="A1404">
        <v>2458125.3645830001</v>
      </c>
      <c r="B1404" s="7">
        <f t="shared" si="24"/>
        <v>43106.864583000075</v>
      </c>
      <c r="C1404">
        <v>-0.70941900000000002</v>
      </c>
      <c r="D1404">
        <v>8.5356000000000001E-2</v>
      </c>
      <c r="E1404">
        <v>4.3097999999999997E-2</v>
      </c>
      <c r="F1404" s="15">
        <f>Analytic!I1414-Simulated!C1404</f>
        <v>-0.1599754751151381</v>
      </c>
      <c r="G1404" s="16">
        <f>Analytic!J1414-Simulated!D1404</f>
        <v>-0.36916578912571818</v>
      </c>
      <c r="H1404" s="17">
        <f>Analytic!K1414-Simulated!E1404</f>
        <v>-3.8030650234676694E-2</v>
      </c>
      <c r="I1404" s="25">
        <v>-0.86595049999999996</v>
      </c>
      <c r="J1404" s="25">
        <v>-0.27919369999999999</v>
      </c>
      <c r="K1404" s="25">
        <v>6.9458819999999996E-3</v>
      </c>
      <c r="L1404" s="25">
        <v>8.2611589999999999E-2</v>
      </c>
      <c r="M1404" s="15">
        <f>Analytic!I1414-Simulated!I1404</f>
        <v>-3.4439751151381648E-3</v>
      </c>
      <c r="N1404" s="16">
        <f>Analytic!J1414-Simulated!J1404</f>
        <v>-4.6160891257182035E-3</v>
      </c>
      <c r="O1404" s="17">
        <f>Analytic!K1414-Simulated!K1404</f>
        <v>-1.8785322346766943E-3</v>
      </c>
      <c r="P1404" s="17">
        <f>Analytic!L1414-Simulated!L1404</f>
        <v>-1.5156543931759831E-3</v>
      </c>
    </row>
    <row r="1405" spans="1:16">
      <c r="A1405">
        <v>2458125.368055</v>
      </c>
      <c r="B1405" s="7">
        <f t="shared" si="24"/>
        <v>43106.86805499997</v>
      </c>
      <c r="C1405">
        <v>-0.73249200000000003</v>
      </c>
      <c r="D1405">
        <v>7.6502000000000001E-2</v>
      </c>
      <c r="E1405">
        <v>4.3855999999999999E-2</v>
      </c>
      <c r="F1405" s="15">
        <f>Analytic!I1415-Simulated!C1405</f>
        <v>-0.1561453236530369</v>
      </c>
      <c r="G1405" s="16">
        <f>Analytic!J1415-Simulated!D1405</f>
        <v>-0.38456810694222276</v>
      </c>
      <c r="H1405" s="17">
        <f>Analytic!K1415-Simulated!E1405</f>
        <v>-5.505427368109693E-2</v>
      </c>
      <c r="I1405" s="25">
        <v>-0.88554350000000004</v>
      </c>
      <c r="J1405" s="25">
        <v>-0.30331669999999999</v>
      </c>
      <c r="K1405" s="25">
        <v>-9.1316539999999995E-3</v>
      </c>
      <c r="L1405" s="25">
        <v>8.0735500000000002E-2</v>
      </c>
      <c r="M1405" s="15">
        <f>Analytic!I1415-Simulated!I1405</f>
        <v>-3.0938236530368979E-3</v>
      </c>
      <c r="N1405" s="16">
        <f>Analytic!J1415-Simulated!J1405</f>
        <v>-4.7494069422227558E-3</v>
      </c>
      <c r="O1405" s="17">
        <f>Analytic!K1415-Simulated!K1405</f>
        <v>-2.0666196810969293E-3</v>
      </c>
      <c r="P1405" s="17">
        <f>Analytic!L1415-Simulated!L1405</f>
        <v>-1.5078632610300985E-3</v>
      </c>
    </row>
    <row r="1406" spans="1:16">
      <c r="A1406">
        <v>2458125.3715269999</v>
      </c>
      <c r="B1406" s="7">
        <f t="shared" si="24"/>
        <v>43106.871526999865</v>
      </c>
      <c r="C1406">
        <v>-0.753409</v>
      </c>
      <c r="D1406">
        <v>6.7479999999999998E-2</v>
      </c>
      <c r="E1406">
        <v>4.4497000000000002E-2</v>
      </c>
      <c r="F1406" s="15">
        <f>Analytic!I1416-Simulated!C1406</f>
        <v>-0.15159070469191294</v>
      </c>
      <c r="G1406" s="16">
        <f>Analytic!J1416-Simulated!D1406</f>
        <v>-0.39880384594037455</v>
      </c>
      <c r="H1406" s="17">
        <f>Analytic!K1416-Simulated!E1406</f>
        <v>-7.1924598558320271E-2</v>
      </c>
      <c r="I1406" s="25">
        <v>-0.90227259999999998</v>
      </c>
      <c r="J1406" s="25">
        <v>-0.3264686</v>
      </c>
      <c r="K1406" s="25">
        <v>-2.517167E-2</v>
      </c>
      <c r="L1406" s="25">
        <v>7.860702E-2</v>
      </c>
      <c r="M1406" s="15">
        <f>Analytic!I1416-Simulated!I1406</f>
        <v>-2.7271046919129516E-3</v>
      </c>
      <c r="N1406" s="16">
        <f>Analytic!J1416-Simulated!J1406</f>
        <v>-4.855245940374564E-3</v>
      </c>
      <c r="O1406" s="17">
        <f>Analytic!K1416-Simulated!K1406</f>
        <v>-2.2559285583202728E-3</v>
      </c>
      <c r="P1406" s="17">
        <f>Analytic!L1416-Simulated!L1406</f>
        <v>-1.5044940211788455E-3</v>
      </c>
    </row>
    <row r="1407" spans="1:16">
      <c r="A1407">
        <v>2458125.375</v>
      </c>
      <c r="B1407" s="7">
        <f t="shared" si="24"/>
        <v>43106.875</v>
      </c>
      <c r="C1407">
        <v>-0.77210199999999996</v>
      </c>
      <c r="D1407">
        <v>5.8316E-2</v>
      </c>
      <c r="E1407">
        <v>4.5019000000000003E-2</v>
      </c>
      <c r="F1407" s="15">
        <f>Analytic!I1417-Simulated!C1407</f>
        <v>-0.14632658050137304</v>
      </c>
      <c r="G1407" s="16">
        <f>Analytic!J1417-Simulated!D1407</f>
        <v>-0.41182361747792123</v>
      </c>
      <c r="H1407" s="17">
        <f>Analytic!K1417-Simulated!E1407</f>
        <v>-8.8587018429957406E-2</v>
      </c>
      <c r="I1407" s="25">
        <v>-0.91608319999999999</v>
      </c>
      <c r="J1407" s="25">
        <v>-0.3485761</v>
      </c>
      <c r="K1407" s="25">
        <v>-4.1123819999999998E-2</v>
      </c>
      <c r="L1407" s="25">
        <v>7.6233270000000006E-2</v>
      </c>
      <c r="M1407" s="15">
        <f>Analytic!I1417-Simulated!I1407</f>
        <v>-2.3453805013730067E-3</v>
      </c>
      <c r="N1407" s="16">
        <f>Analytic!J1417-Simulated!J1407</f>
        <v>-4.9315174779212545E-3</v>
      </c>
      <c r="O1407" s="17">
        <f>Analytic!K1417-Simulated!K1407</f>
        <v>-2.4441984299574046E-3</v>
      </c>
      <c r="P1407" s="17">
        <f>Analytic!L1417-Simulated!L1407</f>
        <v>-1.5057782475866865E-3</v>
      </c>
    </row>
    <row r="1408" spans="1:16">
      <c r="A1408">
        <v>2458125.3784719999</v>
      </c>
      <c r="B1408" s="7">
        <f t="shared" si="24"/>
        <v>43106.878471999895</v>
      </c>
      <c r="C1408">
        <v>-0.78850600000000004</v>
      </c>
      <c r="D1408">
        <v>4.9034000000000001E-2</v>
      </c>
      <c r="E1408">
        <v>4.5421999999999997E-2</v>
      </c>
      <c r="F1408" s="15">
        <f>Analytic!I1418-Simulated!C1408</f>
        <v>-0.14037442214189588</v>
      </c>
      <c r="G1408" s="16">
        <f>Analytic!J1418-Simulated!D1408</f>
        <v>-0.42357951411724049</v>
      </c>
      <c r="H1408" s="17">
        <f>Analytic!K1418-Simulated!E1408</f>
        <v>-0.10498921504015371</v>
      </c>
      <c r="I1408" s="25">
        <v>-0.92693000000000003</v>
      </c>
      <c r="J1408" s="25">
        <v>-0.36956929999999999</v>
      </c>
      <c r="K1408" s="25">
        <v>-5.6938089999999997E-2</v>
      </c>
      <c r="L1408" s="25">
        <v>7.3622119999999999E-2</v>
      </c>
      <c r="M1408" s="15">
        <f>Analytic!I1418-Simulated!I1408</f>
        <v>-1.9504221418958911E-3</v>
      </c>
      <c r="N1408" s="16">
        <f>Analytic!J1418-Simulated!J1408</f>
        <v>-4.9762141172404739E-3</v>
      </c>
      <c r="O1408" s="17">
        <f>Analytic!K1418-Simulated!K1408</f>
        <v>-2.6291250401537167E-3</v>
      </c>
      <c r="P1408" s="17">
        <f>Analytic!L1418-Simulated!L1408</f>
        <v>-1.5118874014727751E-3</v>
      </c>
    </row>
    <row r="1409" spans="1:16">
      <c r="A1409">
        <v>2458125.3819439998</v>
      </c>
      <c r="B1409" s="7">
        <f t="shared" si="24"/>
        <v>43106.88194399979</v>
      </c>
      <c r="C1409">
        <v>-0.80255699999999996</v>
      </c>
      <c r="D1409">
        <v>3.9660000000000001E-2</v>
      </c>
      <c r="E1409">
        <v>4.5705000000000003E-2</v>
      </c>
      <c r="F1409" s="15">
        <f>Analytic!I1419-Simulated!C1409</f>
        <v>-0.13376435056142044</v>
      </c>
      <c r="G1409" s="16">
        <f>Analytic!J1419-Simulated!D1409</f>
        <v>-0.43402934270921634</v>
      </c>
      <c r="H1409" s="17">
        <f>Analytic!K1419-Simulated!E1409</f>
        <v>-0.12107832790024531</v>
      </c>
      <c r="I1409" s="25">
        <v>-0.93477750000000004</v>
      </c>
      <c r="J1409" s="25">
        <v>-0.38938159999999999</v>
      </c>
      <c r="K1409" s="25">
        <v>-7.2564890000000007E-2</v>
      </c>
      <c r="L1409" s="25">
        <v>7.078218E-2</v>
      </c>
      <c r="M1409" s="15">
        <f>Analytic!I1419-Simulated!I1409</f>
        <v>-1.5438505614203679E-3</v>
      </c>
      <c r="N1409" s="16">
        <f>Analytic!J1419-Simulated!J1409</f>
        <v>-4.9877427092163695E-3</v>
      </c>
      <c r="O1409" s="17">
        <f>Analytic!K1419-Simulated!K1409</f>
        <v>-2.8084379002452919E-3</v>
      </c>
      <c r="P1409" s="17">
        <f>Analytic!L1419-Simulated!L1409</f>
        <v>-1.522947785687262E-3</v>
      </c>
    </row>
    <row r="1410" spans="1:16">
      <c r="A1410">
        <v>2458125.3854160002</v>
      </c>
      <c r="B1410" s="7">
        <f t="shared" si="24"/>
        <v>43106.88541600015</v>
      </c>
      <c r="C1410">
        <v>-0.81419299999999994</v>
      </c>
      <c r="D1410">
        <v>3.0217000000000001E-2</v>
      </c>
      <c r="E1410">
        <v>4.5869E-2</v>
      </c>
      <c r="F1410" s="15">
        <f>Analytic!I1420-Simulated!C1410</f>
        <v>-0.12653424641237776</v>
      </c>
      <c r="G1410" s="16">
        <f>Analytic!J1420-Simulated!D1410</f>
        <v>-0.44313184543748602</v>
      </c>
      <c r="H1410" s="17">
        <f>Analytic!K1420-Simulated!E1410</f>
        <v>-0.13680412239160825</v>
      </c>
      <c r="I1410" s="25">
        <v>-0.93959959999999998</v>
      </c>
      <c r="J1410" s="25">
        <v>-0.40794999999999998</v>
      </c>
      <c r="K1410" s="25">
        <v>-8.7955240000000004E-2</v>
      </c>
      <c r="L1410" s="25">
        <v>6.7722770000000002E-2</v>
      </c>
      <c r="M1410" s="15">
        <f>Analytic!I1420-Simulated!I1410</f>
        <v>-1.1276464123777252E-3</v>
      </c>
      <c r="N1410" s="16">
        <f>Analytic!J1420-Simulated!J1410</f>
        <v>-4.9648454374860429E-3</v>
      </c>
      <c r="O1410" s="17">
        <f>Analytic!K1420-Simulated!K1410</f>
        <v>-2.9798823916082351E-3</v>
      </c>
      <c r="P1410" s="17">
        <f>Analytic!L1420-Simulated!L1410</f>
        <v>-1.5390380441373808E-3</v>
      </c>
    </row>
    <row r="1411" spans="1:16">
      <c r="A1411">
        <v>2458125.3888889998</v>
      </c>
      <c r="B1411" s="7">
        <f t="shared" si="24"/>
        <v>43106.88888899982</v>
      </c>
      <c r="C1411">
        <v>-0.82335499999999995</v>
      </c>
      <c r="D1411">
        <v>2.0730999999999999E-2</v>
      </c>
      <c r="E1411">
        <v>4.5913000000000002E-2</v>
      </c>
      <c r="F1411" s="15">
        <f>Analytic!I1421-Simulated!C1411</f>
        <v>-0.11872882823317821</v>
      </c>
      <c r="G1411" s="16">
        <f>Analytic!J1421-Simulated!D1411</f>
        <v>-0.45085290810647777</v>
      </c>
      <c r="H1411" s="17">
        <f>Analytic!K1421-Simulated!E1411</f>
        <v>-0.15211515583974611</v>
      </c>
      <c r="I1411" s="25">
        <v>-0.94137999999999999</v>
      </c>
      <c r="J1411" s="25">
        <v>-0.42521510000000001</v>
      </c>
      <c r="K1411" s="25">
        <v>-0.1030609</v>
      </c>
      <c r="L1411" s="25">
        <v>6.4453830000000004E-2</v>
      </c>
      <c r="M1411" s="15">
        <f>Analytic!I1421-Simulated!I1411</f>
        <v>-7.038282331781609E-4</v>
      </c>
      <c r="N1411" s="16">
        <f>Analytic!J1421-Simulated!J1411</f>
        <v>-4.9068081064777558E-3</v>
      </c>
      <c r="O1411" s="17">
        <f>Analytic!K1421-Simulated!K1411</f>
        <v>-3.1412558397461016E-3</v>
      </c>
      <c r="P1411" s="17">
        <f>Analytic!L1421-Simulated!L1411</f>
        <v>-1.5601291171150888E-3</v>
      </c>
    </row>
    <row r="1412" spans="1:16">
      <c r="A1412">
        <v>2458125.3923610002</v>
      </c>
      <c r="B1412" s="7">
        <f t="shared" ref="B1412:B1475" si="25">A1412-2415018.5</f>
        <v>43106.89236100018</v>
      </c>
      <c r="C1412">
        <v>-0.82998899999999998</v>
      </c>
      <c r="D1412">
        <v>1.1225000000000001E-2</v>
      </c>
      <c r="E1412">
        <v>4.5838999999999998E-2</v>
      </c>
      <c r="F1412" s="15">
        <f>Analytic!I1422-Simulated!C1412</f>
        <v>-0.11039769874076788</v>
      </c>
      <c r="G1412" s="16">
        <f>Analytic!J1422-Simulated!D1412</f>
        <v>-0.45715975499818784</v>
      </c>
      <c r="H1412" s="17">
        <f>Analytic!K1422-Simulated!E1412</f>
        <v>-0.16696394102137518</v>
      </c>
      <c r="I1412" s="25">
        <v>-0.94011210000000001</v>
      </c>
      <c r="J1412" s="25">
        <v>-0.44112180000000001</v>
      </c>
      <c r="K1412" s="25">
        <v>-0.1178346</v>
      </c>
      <c r="L1412" s="25">
        <v>6.0985959999999999E-2</v>
      </c>
      <c r="M1412" s="15">
        <f>Analytic!I1422-Simulated!I1412</f>
        <v>-2.7459874076785074E-4</v>
      </c>
      <c r="N1412" s="16">
        <f>Analytic!J1422-Simulated!J1412</f>
        <v>-4.8129549981878461E-3</v>
      </c>
      <c r="O1412" s="17">
        <f>Analytic!K1422-Simulated!K1412</f>
        <v>-3.2903410213751955E-3</v>
      </c>
      <c r="P1412" s="17">
        <f>Analytic!L1422-Simulated!L1412</f>
        <v>-1.5861565554415868E-3</v>
      </c>
    </row>
    <row r="1413" spans="1:16">
      <c r="A1413">
        <v>2458125.3958330001</v>
      </c>
      <c r="B1413" s="7">
        <f t="shared" si="25"/>
        <v>43106.895833000075</v>
      </c>
      <c r="C1413">
        <v>-0.83404299999999998</v>
      </c>
      <c r="D1413">
        <v>1.722E-3</v>
      </c>
      <c r="E1413">
        <v>4.5648000000000001E-2</v>
      </c>
      <c r="F1413" s="15">
        <f>Analytic!I1423-Simulated!C1413</f>
        <v>-0.10159835908416937</v>
      </c>
      <c r="G1413" s="16">
        <f>Analytic!J1423-Simulated!D1413</f>
        <v>-0.46202412966600287</v>
      </c>
      <c r="H1413" s="17">
        <f>Analytic!K1423-Simulated!E1413</f>
        <v>-0.18130310657444887</v>
      </c>
      <c r="I1413" s="25">
        <v>-0.9357993</v>
      </c>
      <c r="J1413" s="25">
        <v>-0.45561879999999999</v>
      </c>
      <c r="K1413" s="25">
        <v>-0.13222999999999999</v>
      </c>
      <c r="L1413" s="25">
        <v>5.7330350000000002E-2</v>
      </c>
      <c r="M1413" s="15">
        <f>Analytic!I1423-Simulated!I1413</f>
        <v>1.5794091583065661E-4</v>
      </c>
      <c r="N1413" s="16">
        <f>Analytic!J1423-Simulated!J1413</f>
        <v>-4.6833296660028778E-3</v>
      </c>
      <c r="O1413" s="17">
        <f>Analytic!K1423-Simulated!K1413</f>
        <v>-3.4251065744488884E-3</v>
      </c>
      <c r="P1413" s="17">
        <f>Analytic!L1423-Simulated!L1413</f>
        <v>-1.6169850886739723E-3</v>
      </c>
    </row>
    <row r="1414" spans="1:16">
      <c r="A1414">
        <v>2458125.399305</v>
      </c>
      <c r="B1414" s="7">
        <f t="shared" si="25"/>
        <v>43106.89930499997</v>
      </c>
      <c r="C1414">
        <v>-0.83547000000000005</v>
      </c>
      <c r="D1414">
        <v>-7.7520000000000002E-3</v>
      </c>
      <c r="E1414">
        <v>4.5339999999999998E-2</v>
      </c>
      <c r="F1414" s="15">
        <f>Analytic!I1424-Simulated!C1414</f>
        <v>-9.2393191012819287E-2</v>
      </c>
      <c r="G1414" s="16">
        <f>Analytic!J1424-Simulated!D1414</f>
        <v>-0.46542546107956484</v>
      </c>
      <c r="H1414" s="17">
        <f>Analytic!K1424-Simulated!E1414</f>
        <v>-0.195085553791185</v>
      </c>
      <c r="I1414" s="25">
        <v>-0.92845480000000002</v>
      </c>
      <c r="J1414" s="25">
        <v>-0.4686592</v>
      </c>
      <c r="K1414" s="25">
        <v>-0.14620179999999999</v>
      </c>
      <c r="L1414" s="25">
        <v>5.3498770000000001E-2</v>
      </c>
      <c r="M1414" s="15">
        <f>Analytic!I1424-Simulated!I1414</f>
        <v>5.9160898718069177E-4</v>
      </c>
      <c r="N1414" s="16">
        <f>Analytic!J1424-Simulated!J1414</f>
        <v>-4.5182610795648226E-3</v>
      </c>
      <c r="O1414" s="17">
        <f>Analytic!K1424-Simulated!K1414</f>
        <v>-3.543753791185017E-3</v>
      </c>
      <c r="P1414" s="17">
        <f>Analytic!L1424-Simulated!L1414</f>
        <v>-1.6524353353272805E-3</v>
      </c>
    </row>
    <row r="1415" spans="1:16">
      <c r="A1415">
        <v>2458125.4027769999</v>
      </c>
      <c r="B1415" s="7">
        <f t="shared" si="25"/>
        <v>43106.902776999865</v>
      </c>
      <c r="C1415">
        <v>-0.83423099999999994</v>
      </c>
      <c r="D1415">
        <v>-1.7174999999999999E-2</v>
      </c>
      <c r="E1415">
        <v>4.4918E-2</v>
      </c>
      <c r="F1415" s="15">
        <f>Analytic!I1425-Simulated!C1415</f>
        <v>-8.2846407017500567E-2</v>
      </c>
      <c r="G1415" s="16">
        <f>Analytic!J1425-Simulated!D1415</f>
        <v>-0.4673440145821261</v>
      </c>
      <c r="H1415" s="17">
        <f>Analytic!K1425-Simulated!E1415</f>
        <v>-0.20826860928585667</v>
      </c>
      <c r="I1415" s="25">
        <v>-0.91810139999999996</v>
      </c>
      <c r="J1415" s="25">
        <v>-0.48020049999999997</v>
      </c>
      <c r="K1415" s="25">
        <v>-0.15970609999999999</v>
      </c>
      <c r="L1415" s="25">
        <v>4.9503470000000001E-2</v>
      </c>
      <c r="M1415" s="15">
        <f>Analytic!I1425-Simulated!I1415</f>
        <v>1.0239929824994443E-3</v>
      </c>
      <c r="N1415" s="16">
        <f>Analytic!J1425-Simulated!J1415</f>
        <v>-4.3185145821261206E-3</v>
      </c>
      <c r="O1415" s="17">
        <f>Analytic!K1425-Simulated!K1415</f>
        <v>-3.6445092858566897E-3</v>
      </c>
      <c r="P1415" s="17">
        <f>Analytic!L1425-Simulated!L1415</f>
        <v>-1.6922225361169704E-3</v>
      </c>
    </row>
    <row r="1416" spans="1:16">
      <c r="A1416">
        <v>2458125.40625</v>
      </c>
      <c r="B1416" s="7">
        <f t="shared" si="25"/>
        <v>43106.90625</v>
      </c>
      <c r="C1416">
        <v>-0.83029299999999995</v>
      </c>
      <c r="D1416">
        <v>-2.6523999999999999E-2</v>
      </c>
      <c r="E1416">
        <v>4.4382999999999999E-2</v>
      </c>
      <c r="F1416" s="15">
        <f>Analytic!I1426-Simulated!C1416</f>
        <v>-7.3025968605485048E-2</v>
      </c>
      <c r="G1416" s="16">
        <f>Analytic!J1426-Simulated!D1416</f>
        <v>-0.46776602717107013</v>
      </c>
      <c r="H1416" s="17">
        <f>Analytic!K1426-Simulated!E1416</f>
        <v>-0.22080917304247927</v>
      </c>
      <c r="I1416" s="25">
        <v>-0.90477180000000001</v>
      </c>
      <c r="J1416" s="25">
        <v>-0.4902049</v>
      </c>
      <c r="K1416" s="25">
        <v>-0.1727003</v>
      </c>
      <c r="L1416" s="25">
        <v>4.535724E-2</v>
      </c>
      <c r="M1416" s="15">
        <f>Analytic!I1426-Simulated!I1416</f>
        <v>1.4528313945150195E-3</v>
      </c>
      <c r="N1416" s="16">
        <f>Analytic!J1426-Simulated!J1416</f>
        <v>-4.0851271710701242E-3</v>
      </c>
      <c r="O1416" s="17">
        <f>Analytic!K1426-Simulated!K1416</f>
        <v>-3.7258730424792608E-3</v>
      </c>
      <c r="P1416" s="17">
        <f>Analytic!L1426-Simulated!L1416</f>
        <v>-1.7360571846694664E-3</v>
      </c>
    </row>
    <row r="1417" spans="1:16">
      <c r="A1417">
        <v>2458125.4097219999</v>
      </c>
      <c r="B1417" s="7">
        <f t="shared" si="25"/>
        <v>43106.909721999895</v>
      </c>
      <c r="C1417">
        <v>-0.82362899999999994</v>
      </c>
      <c r="D1417">
        <v>-3.5774E-2</v>
      </c>
      <c r="E1417">
        <v>4.3737999999999999E-2</v>
      </c>
      <c r="F1417" s="15">
        <f>Analytic!I1427-Simulated!C1417</f>
        <v>-6.3003472974777153E-2</v>
      </c>
      <c r="G1417" s="16">
        <f>Analytic!J1427-Simulated!D1417</f>
        <v>-0.46668482666310973</v>
      </c>
      <c r="H1417" s="17">
        <f>Analytic!K1427-Simulated!E1417</f>
        <v>-0.23266786136252463</v>
      </c>
      <c r="I1417" s="25">
        <v>-0.88850839999999998</v>
      </c>
      <c r="J1417" s="25">
        <v>-0.498639</v>
      </c>
      <c r="K1417" s="25">
        <v>-0.18514340000000001</v>
      </c>
      <c r="L1417" s="25">
        <v>4.1073270000000002E-2</v>
      </c>
      <c r="M1417" s="15">
        <f>Analytic!I1427-Simulated!I1417</f>
        <v>1.8759270252228788E-3</v>
      </c>
      <c r="N1417" s="16">
        <f>Analytic!J1427-Simulated!J1417</f>
        <v>-3.8198266631097044E-3</v>
      </c>
      <c r="O1417" s="17">
        <f>Analytic!K1427-Simulated!K1417</f>
        <v>-3.7864613625246124E-3</v>
      </c>
      <c r="P1417" s="17">
        <f>Analytic!L1427-Simulated!L1417</f>
        <v>-1.7835474240045779E-3</v>
      </c>
    </row>
    <row r="1418" spans="1:16">
      <c r="A1418">
        <v>2458125.4131939998</v>
      </c>
      <c r="B1418" s="7">
        <f t="shared" si="25"/>
        <v>43106.91319399979</v>
      </c>
      <c r="C1418">
        <v>-0.81422499999999998</v>
      </c>
      <c r="D1418">
        <v>-4.4903999999999999E-2</v>
      </c>
      <c r="E1418">
        <v>4.2985000000000002E-2</v>
      </c>
      <c r="F1418" s="15">
        <f>Analytic!I1428-Simulated!C1418</f>
        <v>-5.2847008454845246E-2</v>
      </c>
      <c r="G1418" s="16">
        <f>Analytic!J1428-Simulated!D1418</f>
        <v>-0.46409493435785826</v>
      </c>
      <c r="H1418" s="17">
        <f>Analytic!K1428-Simulated!E1418</f>
        <v>-0.24380614424925723</v>
      </c>
      <c r="I1418" s="25">
        <v>-0.86936310000000006</v>
      </c>
      <c r="J1418" s="25">
        <v>-0.50547450000000005</v>
      </c>
      <c r="K1418" s="25">
        <v>-0.196996</v>
      </c>
      <c r="L1418" s="25">
        <v>3.666519E-2</v>
      </c>
      <c r="M1418" s="15">
        <f>Analytic!I1428-Simulated!I1418</f>
        <v>2.291091545154833E-3</v>
      </c>
      <c r="N1418" s="16">
        <f>Analytic!J1428-Simulated!J1418</f>
        <v>-3.5244343578582082E-3</v>
      </c>
      <c r="O1418" s="17">
        <f>Analytic!K1428-Simulated!K1418</f>
        <v>-3.8251442492572285E-3</v>
      </c>
      <c r="P1418" s="17">
        <f>Analytic!L1428-Simulated!L1418</f>
        <v>-1.8342830713486066E-3</v>
      </c>
    </row>
    <row r="1419" spans="1:16">
      <c r="A1419">
        <v>2458125.4166660002</v>
      </c>
      <c r="B1419" s="7">
        <f t="shared" si="25"/>
        <v>43106.91666600015</v>
      </c>
      <c r="C1419">
        <v>-0.80207600000000001</v>
      </c>
      <c r="D1419">
        <v>-5.389E-2</v>
      </c>
      <c r="E1419">
        <v>4.2127999999999999E-2</v>
      </c>
      <c r="F1419" s="15">
        <f>Analytic!I1429-Simulated!C1419</f>
        <v>-4.2624979182355416E-2</v>
      </c>
      <c r="G1419" s="16">
        <f>Analytic!J1429-Simulated!D1419</f>
        <v>-0.45999915086704657</v>
      </c>
      <c r="H1419" s="17">
        <f>Analytic!K1429-Simulated!E1419</f>
        <v>-0.25418947678343362</v>
      </c>
      <c r="I1419" s="25">
        <v>-0.84739690000000001</v>
      </c>
      <c r="J1419" s="25">
        <v>-0.51068789999999997</v>
      </c>
      <c r="K1419" s="25">
        <v>-0.2082205</v>
      </c>
      <c r="L1419" s="25">
        <v>3.2146969999999997E-2</v>
      </c>
      <c r="M1419" s="15">
        <f>Analytic!I1429-Simulated!I1419</f>
        <v>2.6959208176445815E-3</v>
      </c>
      <c r="N1419" s="16">
        <f>Analytic!J1429-Simulated!J1419</f>
        <v>-3.20125086704659E-3</v>
      </c>
      <c r="O1419" s="17">
        <f>Analytic!K1429-Simulated!K1419</f>
        <v>-3.8409767834336195E-3</v>
      </c>
      <c r="P1419" s="17">
        <f>Analytic!L1429-Simulated!L1419</f>
        <v>-1.8877811285948273E-3</v>
      </c>
    </row>
    <row r="1420" spans="1:16">
      <c r="A1420">
        <v>2458125.4201389998</v>
      </c>
      <c r="B1420" s="7">
        <f t="shared" si="25"/>
        <v>43106.92013899982</v>
      </c>
      <c r="C1420">
        <v>-0.78718699999999997</v>
      </c>
      <c r="D1420">
        <v>-6.2709000000000001E-2</v>
      </c>
      <c r="E1420">
        <v>4.1168000000000003E-2</v>
      </c>
      <c r="F1420" s="15">
        <f>Analytic!I1430-Simulated!C1420</f>
        <v>-3.2404899580260715E-2</v>
      </c>
      <c r="G1420" s="16">
        <f>Analytic!J1430-Simulated!D1420</f>
        <v>-0.45440462483113453</v>
      </c>
      <c r="H1420" s="17">
        <f>Analytic!K1430-Simulated!E1420</f>
        <v>-0.26378242406446933</v>
      </c>
      <c r="I1420" s="25">
        <v>-0.82268030000000003</v>
      </c>
      <c r="J1420" s="25">
        <v>-0.51426079999999996</v>
      </c>
      <c r="K1420" s="25">
        <v>-0.2187809</v>
      </c>
      <c r="L1420" s="25">
        <v>2.7532919999999999E-2</v>
      </c>
      <c r="M1420" s="15">
        <f>Analytic!I1430-Simulated!I1420</f>
        <v>3.0884004197393455E-3</v>
      </c>
      <c r="N1420" s="16">
        <f>Analytic!J1430-Simulated!J1420</f>
        <v>-2.8528248311345816E-3</v>
      </c>
      <c r="O1420" s="17">
        <f>Analytic!K1430-Simulated!K1420</f>
        <v>-3.8335240644693236E-3</v>
      </c>
      <c r="P1420" s="17">
        <f>Analytic!L1430-Simulated!L1420</f>
        <v>-1.9435326308763975E-3</v>
      </c>
    </row>
    <row r="1421" spans="1:16">
      <c r="A1421">
        <v>2458125.4236110002</v>
      </c>
      <c r="B1421" s="7">
        <f t="shared" si="25"/>
        <v>43106.92361100018</v>
      </c>
      <c r="C1421">
        <v>-0.76957699999999996</v>
      </c>
      <c r="D1421">
        <v>-7.1339E-2</v>
      </c>
      <c r="E1421">
        <v>4.0108999999999999E-2</v>
      </c>
      <c r="F1421" s="15">
        <f>Analytic!I1431-Simulated!C1421</f>
        <v>-2.2249159306409916E-2</v>
      </c>
      <c r="G1421" s="16">
        <f>Analytic!J1431-Simulated!D1421</f>
        <v>-0.44732290430059468</v>
      </c>
      <c r="H1421" s="17">
        <f>Analytic!K1431-Simulated!E1421</f>
        <v>-0.27255477931210342</v>
      </c>
      <c r="I1421" s="25">
        <v>-0.79529260000000002</v>
      </c>
      <c r="J1421" s="25">
        <v>-0.51617970000000002</v>
      </c>
      <c r="K1421" s="25">
        <v>-0.2286436</v>
      </c>
      <c r="L1421" s="25">
        <v>2.2837639999999999E-2</v>
      </c>
      <c r="M1421" s="15">
        <f>Analytic!I1431-Simulated!I1421</f>
        <v>3.4664406935901448E-3</v>
      </c>
      <c r="N1421" s="16">
        <f>Analytic!J1431-Simulated!J1421</f>
        <v>-2.4822043005946481E-3</v>
      </c>
      <c r="O1421" s="17">
        <f>Analytic!K1431-Simulated!K1421</f>
        <v>-3.8021793121034153E-3</v>
      </c>
      <c r="P1421" s="17">
        <f>Analytic!L1431-Simulated!L1421</f>
        <v>-2.0010006814006852E-3</v>
      </c>
    </row>
    <row r="1422" spans="1:16">
      <c r="A1422">
        <v>2458125.4270830001</v>
      </c>
      <c r="B1422" s="7">
        <f t="shared" si="25"/>
        <v>43106.927083000075</v>
      </c>
      <c r="C1422">
        <v>-0.749278</v>
      </c>
      <c r="D1422">
        <v>-7.9755999999999994E-2</v>
      </c>
      <c r="E1422">
        <v>3.8954999999999997E-2</v>
      </c>
      <c r="F1422" s="15">
        <f>Analytic!I1432-Simulated!C1422</f>
        <v>-1.2215759433595874E-2</v>
      </c>
      <c r="G1422" s="16">
        <f>Analytic!J1432-Simulated!D1422</f>
        <v>-0.43877297061531423</v>
      </c>
      <c r="H1422" s="17">
        <f>Analytic!K1432-Simulated!E1422</f>
        <v>-0.28047867474573479</v>
      </c>
      <c r="I1422" s="25">
        <v>-0.76532199999999995</v>
      </c>
      <c r="J1422" s="25">
        <v>-0.51643640000000002</v>
      </c>
      <c r="K1422" s="25">
        <v>-0.2377766</v>
      </c>
      <c r="L1422" s="25">
        <v>1.8075959999999999E-2</v>
      </c>
      <c r="M1422" s="15">
        <f>Analytic!I1432-Simulated!I1422</f>
        <v>3.8282405664040731E-3</v>
      </c>
      <c r="N1422" s="16">
        <f>Analytic!J1432-Simulated!J1422</f>
        <v>-2.0925706153142043E-3</v>
      </c>
      <c r="O1422" s="17">
        <f>Analytic!K1432-Simulated!K1422</f>
        <v>-3.7470747457347686E-3</v>
      </c>
      <c r="P1422" s="17">
        <f>Analytic!L1432-Simulated!L1422</f>
        <v>-2.0596095168407859E-3</v>
      </c>
    </row>
    <row r="1423" spans="1:16">
      <c r="A1423">
        <v>2458125.430555</v>
      </c>
      <c r="B1423" s="7">
        <f t="shared" si="25"/>
        <v>43106.93055499997</v>
      </c>
      <c r="C1423">
        <v>-0.72633400000000004</v>
      </c>
      <c r="D1423">
        <v>-8.7940000000000004E-2</v>
      </c>
      <c r="E1423">
        <v>3.7707999999999998E-2</v>
      </c>
      <c r="F1423" s="15">
        <f>Analytic!I1433-Simulated!C1423</f>
        <v>-2.3590207161486854E-3</v>
      </c>
      <c r="G1423" s="16">
        <f>Analytic!J1433-Simulated!D1423</f>
        <v>-0.42877525467229671</v>
      </c>
      <c r="H1423" s="17">
        <f>Analytic!K1433-Simulated!E1423</f>
        <v>-0.28752668488203514</v>
      </c>
      <c r="I1423" s="25">
        <v>-0.73286470000000004</v>
      </c>
      <c r="J1423" s="25">
        <v>-0.51502789999999998</v>
      </c>
      <c r="K1423" s="25">
        <v>-0.24615039999999999</v>
      </c>
      <c r="L1423" s="25">
        <v>1.3262899999999999E-2</v>
      </c>
      <c r="M1423" s="15">
        <f>Analytic!I1433-Simulated!I1423</f>
        <v>4.171679283851315E-3</v>
      </c>
      <c r="N1423" s="16">
        <f>Analytic!J1433-Simulated!J1423</f>
        <v>-1.6873546722967481E-3</v>
      </c>
      <c r="O1423" s="17">
        <f>Analytic!K1433-Simulated!K1423</f>
        <v>-3.6682848820351333E-3</v>
      </c>
      <c r="P1423" s="17">
        <f>Analytic!L1433-Simulated!L1423</f>
        <v>-2.1187544442486505E-3</v>
      </c>
    </row>
    <row r="1424" spans="1:16">
      <c r="A1424">
        <v>2458125.4340269999</v>
      </c>
      <c r="B1424" s="7">
        <f t="shared" si="25"/>
        <v>43106.934026999865</v>
      </c>
      <c r="C1424">
        <v>-0.70080299999999995</v>
      </c>
      <c r="D1424">
        <v>-9.5866000000000007E-2</v>
      </c>
      <c r="E1424">
        <v>3.6373999999999997E-2</v>
      </c>
      <c r="F1424" s="15">
        <f>Analytic!I1434-Simulated!C1424</f>
        <v>7.27273511116866E-3</v>
      </c>
      <c r="G1424" s="16">
        <f>Analytic!J1434-Simulated!D1424</f>
        <v>-0.41736063552893365</v>
      </c>
      <c r="H1424" s="17">
        <f>Analytic!K1434-Simulated!E1424</f>
        <v>-0.29367792191597103</v>
      </c>
      <c r="I1424" s="25">
        <v>-0.69802549999999997</v>
      </c>
      <c r="J1424" s="25">
        <v>-0.51195650000000004</v>
      </c>
      <c r="K1424" s="25">
        <v>-0.25373770000000001</v>
      </c>
      <c r="L1424" s="25">
        <v>8.4136390000000005E-3</v>
      </c>
      <c r="M1424" s="15">
        <f>Analytic!I1434-Simulated!I1424</f>
        <v>4.4952351111686717E-3</v>
      </c>
      <c r="N1424" s="16">
        <f>Analytic!J1434-Simulated!J1424</f>
        <v>-1.2701355289336247E-3</v>
      </c>
      <c r="O1424" s="17">
        <f>Analytic!K1434-Simulated!K1424</f>
        <v>-3.5662219159710018E-3</v>
      </c>
      <c r="P1424" s="17">
        <f>Analytic!L1434-Simulated!L1424</f>
        <v>-2.1778214876041601E-3</v>
      </c>
    </row>
    <row r="1425" spans="1:16">
      <c r="A1425">
        <v>2458125.4375</v>
      </c>
      <c r="B1425" s="7">
        <f t="shared" si="25"/>
        <v>43106.9375</v>
      </c>
      <c r="C1425">
        <v>-0.67275600000000002</v>
      </c>
      <c r="D1425">
        <v>-0.10351299999999999</v>
      </c>
      <c r="E1425">
        <v>3.4956000000000001E-2</v>
      </c>
      <c r="F1425" s="15">
        <f>Analytic!I1435-Simulated!C1425</f>
        <v>1.6636529969064617E-2</v>
      </c>
      <c r="G1425" s="16">
        <f>Analytic!J1435-Simulated!D1425</f>
        <v>-0.40456142134637441</v>
      </c>
      <c r="H1425" s="17">
        <f>Analytic!K1435-Simulated!E1425</f>
        <v>-0.29891112287610877</v>
      </c>
      <c r="I1425" s="25">
        <v>-0.66091670000000002</v>
      </c>
      <c r="J1425" s="25">
        <v>-0.50722970000000001</v>
      </c>
      <c r="K1425" s="25">
        <v>-0.26051350000000001</v>
      </c>
      <c r="L1425" s="25">
        <v>3.5434720000000002E-3</v>
      </c>
      <c r="M1425" s="15">
        <f>Analytic!I1435-Simulated!I1425</f>
        <v>4.7972299690646203E-3</v>
      </c>
      <c r="N1425" s="16">
        <f>Analytic!J1435-Simulated!J1425</f>
        <v>-8.4472134637436636E-4</v>
      </c>
      <c r="O1425" s="17">
        <f>Analytic!K1435-Simulated!K1425</f>
        <v>-3.4416228761087742E-3</v>
      </c>
      <c r="P1425" s="17">
        <f>Analytic!L1435-Simulated!L1425</f>
        <v>-2.2361955798562128E-3</v>
      </c>
    </row>
    <row r="1426" spans="1:16">
      <c r="A1426">
        <v>2458125.4409719999</v>
      </c>
      <c r="B1426" s="7">
        <f t="shared" si="25"/>
        <v>43106.940971999895</v>
      </c>
      <c r="C1426">
        <v>-0.64227800000000002</v>
      </c>
      <c r="D1426">
        <v>-0.110859</v>
      </c>
      <c r="E1426">
        <v>3.3459000000000003E-2</v>
      </c>
      <c r="F1426" s="15">
        <f>Analytic!I1436-Simulated!C1426</f>
        <v>2.5696098887193708E-2</v>
      </c>
      <c r="G1426" s="16">
        <f>Analytic!J1436-Simulated!D1426</f>
        <v>-0.39041631273476157</v>
      </c>
      <c r="H1426" s="17">
        <f>Analytic!K1436-Simulated!E1426</f>
        <v>-0.30320972827165821</v>
      </c>
      <c r="I1426" s="25">
        <v>-0.6216583</v>
      </c>
      <c r="J1426" s="25">
        <v>-0.50086019999999998</v>
      </c>
      <c r="K1426" s="25">
        <v>-0.26645530000000001</v>
      </c>
      <c r="L1426" s="25">
        <v>-1.332244E-3</v>
      </c>
      <c r="M1426" s="15">
        <f>Analytic!I1436-Simulated!I1426</f>
        <v>5.0763988871936894E-3</v>
      </c>
      <c r="N1426" s="16">
        <f>Analytic!J1436-Simulated!J1426</f>
        <v>-4.1511273476158017E-4</v>
      </c>
      <c r="O1426" s="17">
        <f>Analytic!K1436-Simulated!K1426</f>
        <v>-3.2954282716581851E-3</v>
      </c>
      <c r="P1426" s="17">
        <f>Analytic!L1436-Simulated!L1426</f>
        <v>-2.2932581345017919E-3</v>
      </c>
    </row>
    <row r="1427" spans="1:16">
      <c r="A1427">
        <v>2458125.4444439998</v>
      </c>
      <c r="B1427" s="7">
        <f t="shared" si="25"/>
        <v>43106.94444399979</v>
      </c>
      <c r="C1427">
        <v>-0.60946599999999995</v>
      </c>
      <c r="D1427">
        <v>-0.117881</v>
      </c>
      <c r="E1427">
        <v>3.1885999999999998E-2</v>
      </c>
      <c r="F1427" s="15">
        <f>Analytic!I1437-Simulated!C1427</f>
        <v>3.4420283077681635E-2</v>
      </c>
      <c r="G1427" s="16">
        <f>Analytic!J1437-Simulated!D1427</f>
        <v>-0.37497034861915163</v>
      </c>
      <c r="H1427" s="17">
        <f>Analytic!K1437-Simulated!E1427</f>
        <v>-0.3065579519763395</v>
      </c>
      <c r="I1427" s="25">
        <v>-0.58037720000000004</v>
      </c>
      <c r="J1427" s="25">
        <v>-0.49286629999999998</v>
      </c>
      <c r="K1427" s="25">
        <v>-0.27154289999999998</v>
      </c>
      <c r="L1427" s="25">
        <v>-6.198126E-3</v>
      </c>
      <c r="M1427" s="15">
        <f>Analytic!I1437-Simulated!I1427</f>
        <v>5.3314830776817201E-3</v>
      </c>
      <c r="N1427" s="16">
        <f>Analytic!J1437-Simulated!J1427</f>
        <v>1.4951380848338136E-5</v>
      </c>
      <c r="O1427" s="17">
        <f>Analytic!K1437-Simulated!K1427</f>
        <v>-3.129051976339503E-3</v>
      </c>
      <c r="P1427" s="17">
        <f>Analytic!L1437-Simulated!L1427</f>
        <v>-2.3484028295437925E-3</v>
      </c>
    </row>
    <row r="1428" spans="1:16">
      <c r="A1428">
        <v>2458125.4479160002</v>
      </c>
      <c r="B1428" s="7">
        <f t="shared" si="25"/>
        <v>43106.94791600015</v>
      </c>
      <c r="C1428">
        <v>-0.57442899999999997</v>
      </c>
      <c r="D1428">
        <v>-0.124559</v>
      </c>
      <c r="E1428">
        <v>3.0242000000000002E-2</v>
      </c>
      <c r="F1428" s="15">
        <f>Analytic!I1438-Simulated!C1428</f>
        <v>4.278344535457046E-2</v>
      </c>
      <c r="G1428" s="16">
        <f>Analytic!J1438-Simulated!D1428</f>
        <v>-0.35827083480158772</v>
      </c>
      <c r="H1428" s="17">
        <f>Analytic!K1438-Simulated!E1428</f>
        <v>-0.30894484212254658</v>
      </c>
      <c r="I1428" s="25">
        <v>-0.53720679999999998</v>
      </c>
      <c r="J1428" s="25">
        <v>-0.48327110000000001</v>
      </c>
      <c r="K1428" s="25">
        <v>-0.27575909999999998</v>
      </c>
      <c r="L1428" s="25">
        <v>-1.1038829999999999E-2</v>
      </c>
      <c r="M1428" s="15">
        <f>Analytic!I1438-Simulated!I1428</f>
        <v>5.5612453545704765E-3</v>
      </c>
      <c r="N1428" s="16">
        <f>Analytic!J1438-Simulated!J1428</f>
        <v>4.412651984123106E-4</v>
      </c>
      <c r="O1428" s="17">
        <f>Analytic!K1438-Simulated!K1428</f>
        <v>-2.9437421225466109E-3</v>
      </c>
      <c r="P1428" s="17">
        <f>Analytic!L1438-Simulated!L1428</f>
        <v>-2.4010224359716868E-3</v>
      </c>
    </row>
    <row r="1429" spans="1:16">
      <c r="A1429">
        <v>2458125.4513889998</v>
      </c>
      <c r="B1429" s="7">
        <f t="shared" si="25"/>
        <v>43106.95138899982</v>
      </c>
      <c r="C1429">
        <v>-0.53728699999999996</v>
      </c>
      <c r="D1429">
        <v>-0.13086999999999999</v>
      </c>
      <c r="E1429">
        <v>2.8531000000000001E-2</v>
      </c>
      <c r="F1429" s="15">
        <f>Analytic!I1439-Simulated!C1429</f>
        <v>5.0764906552610289E-2</v>
      </c>
      <c r="G1429" s="16">
        <f>Analytic!J1439-Simulated!D1429</f>
        <v>-0.34037325545089431</v>
      </c>
      <c r="H1429" s="17">
        <f>Analytic!K1439-Simulated!E1429</f>
        <v>-0.3103613328084206</v>
      </c>
      <c r="I1429" s="25">
        <v>-0.49228709999999998</v>
      </c>
      <c r="J1429" s="25">
        <v>-0.4721033</v>
      </c>
      <c r="K1429" s="25">
        <v>-0.27908909999999998</v>
      </c>
      <c r="L1429" s="25">
        <v>-1.583907E-2</v>
      </c>
      <c r="M1429" s="15">
        <f>Analytic!I1439-Simulated!I1429</f>
        <v>5.7650065526103078E-3</v>
      </c>
      <c r="N1429" s="16">
        <f>Analytic!J1439-Simulated!J1429</f>
        <v>8.600445491057096E-4</v>
      </c>
      <c r="O1429" s="17">
        <f>Analytic!K1439-Simulated!K1429</f>
        <v>-2.7412328084206461E-3</v>
      </c>
      <c r="P1429" s="17">
        <f>Analytic!L1439-Simulated!L1429</f>
        <v>-2.4505415227647209E-3</v>
      </c>
    </row>
    <row r="1430" spans="1:16">
      <c r="A1430">
        <v>2458125.4548610002</v>
      </c>
      <c r="B1430" s="7">
        <f t="shared" si="25"/>
        <v>43106.95486100018</v>
      </c>
      <c r="C1430">
        <v>-0.49817</v>
      </c>
      <c r="D1430">
        <v>-0.136794</v>
      </c>
      <c r="E1430">
        <v>2.6759999999999999E-2</v>
      </c>
      <c r="F1430" s="15">
        <f>Analytic!I1440-Simulated!C1430</f>
        <v>5.8348401530843752E-2</v>
      </c>
      <c r="G1430" s="16">
        <f>Analytic!J1440-Simulated!D1430</f>
        <v>-0.32133516780707372</v>
      </c>
      <c r="H1430" s="17">
        <f>Analytic!K1440-Simulated!E1430</f>
        <v>-0.31080428645023334</v>
      </c>
      <c r="I1430" s="25">
        <v>-0.44576359999999998</v>
      </c>
      <c r="J1430" s="25">
        <v>-0.45939649999999999</v>
      </c>
      <c r="K1430" s="25">
        <v>-0.28152070000000001</v>
      </c>
      <c r="L1430" s="25">
        <v>-2.058366E-2</v>
      </c>
      <c r="M1430" s="15">
        <f>Analytic!I1440-Simulated!I1430</f>
        <v>5.9420015308437324E-3</v>
      </c>
      <c r="N1430" s="16">
        <f>Analytic!J1440-Simulated!J1430</f>
        <v>1.267332192926296E-3</v>
      </c>
      <c r="O1430" s="17">
        <f>Analytic!K1440-Simulated!K1430</f>
        <v>-2.5235864502333172E-3</v>
      </c>
      <c r="P1430" s="17">
        <f>Analytic!L1440-Simulated!L1430</f>
        <v>-2.496425870826071E-3</v>
      </c>
    </row>
    <row r="1431" spans="1:16">
      <c r="A1431">
        <v>2458125.4583330001</v>
      </c>
      <c r="B1431" s="7">
        <f t="shared" si="25"/>
        <v>43106.958333000075</v>
      </c>
      <c r="C1431">
        <v>-0.45721699999999998</v>
      </c>
      <c r="D1431">
        <v>-0.14231099999999999</v>
      </c>
      <c r="E1431">
        <v>2.4931999999999999E-2</v>
      </c>
      <c r="F1431" s="15">
        <f>Analytic!I1441-Simulated!C1431</f>
        <v>6.5521553282698541E-2</v>
      </c>
      <c r="G1431" s="16">
        <f>Analytic!J1441-Simulated!D1431</f>
        <v>-0.30121908044165913</v>
      </c>
      <c r="H1431" s="17">
        <f>Analytic!K1441-Simulated!E1431</f>
        <v>-0.31026952664278457</v>
      </c>
      <c r="I1431" s="25">
        <v>-0.397787</v>
      </c>
      <c r="J1431" s="25">
        <v>-0.44518950000000002</v>
      </c>
      <c r="K1431" s="25">
        <v>-0.28304489999999999</v>
      </c>
      <c r="L1431" s="25">
        <v>-2.5257600000000002E-2</v>
      </c>
      <c r="M1431" s="15">
        <f>Analytic!I1441-Simulated!I1431</f>
        <v>6.0915532826985586E-3</v>
      </c>
      <c r="N1431" s="16">
        <f>Analytic!J1441-Simulated!J1431</f>
        <v>1.6594195583408688E-3</v>
      </c>
      <c r="O1431" s="17">
        <f>Analytic!K1441-Simulated!K1431</f>
        <v>-2.2926266427845676E-3</v>
      </c>
      <c r="P1431" s="17">
        <f>Analytic!L1441-Simulated!L1431</f>
        <v>-2.5381474291744262E-3</v>
      </c>
    </row>
    <row r="1432" spans="1:16">
      <c r="A1432">
        <v>2458125.461805</v>
      </c>
      <c r="B1432" s="7">
        <f t="shared" si="25"/>
        <v>43106.96180499997</v>
      </c>
      <c r="C1432">
        <v>-0.414578</v>
      </c>
      <c r="D1432">
        <v>-0.147399</v>
      </c>
      <c r="E1432">
        <v>2.3053000000000001E-2</v>
      </c>
      <c r="F1432" s="15">
        <f>Analytic!I1442-Simulated!C1432</f>
        <v>7.2278363616016361E-2</v>
      </c>
      <c r="G1432" s="16">
        <f>Analytic!J1442-Simulated!D1432</f>
        <v>-0.28009431546857977</v>
      </c>
      <c r="H1432" s="17">
        <f>Analytic!K1442-Simulated!E1432</f>
        <v>-0.3087588614213167</v>
      </c>
      <c r="I1432" s="25">
        <v>-0.34851320000000002</v>
      </c>
      <c r="J1432" s="25">
        <v>-0.42952620000000002</v>
      </c>
      <c r="K1432" s="25">
        <v>-0.2836552</v>
      </c>
      <c r="L1432" s="25">
        <v>-2.9846060000000001E-2</v>
      </c>
      <c r="M1432" s="15">
        <f>Analytic!I1442-Simulated!I1432</f>
        <v>6.2135636160163821E-3</v>
      </c>
      <c r="N1432" s="16">
        <f>Analytic!J1442-Simulated!J1432</f>
        <v>2.0328845314202537E-3</v>
      </c>
      <c r="O1432" s="17">
        <f>Analytic!K1442-Simulated!K1432</f>
        <v>-2.0506614213167129E-3</v>
      </c>
      <c r="P1432" s="17">
        <f>Analytic!L1442-Simulated!L1432</f>
        <v>-2.5752506482456874E-3</v>
      </c>
    </row>
    <row r="1433" spans="1:16">
      <c r="A1433">
        <v>2458125.4652769999</v>
      </c>
      <c r="B1433" s="7">
        <f t="shared" si="25"/>
        <v>43106.965276999865</v>
      </c>
      <c r="C1433">
        <v>-0.37040600000000001</v>
      </c>
      <c r="D1433">
        <v>-0.15204000000000001</v>
      </c>
      <c r="E1433">
        <v>2.1127E-2</v>
      </c>
      <c r="F1433" s="15">
        <f>Analytic!I1443-Simulated!C1433</f>
        <v>7.8611718812336584E-2</v>
      </c>
      <c r="G1433" s="16">
        <f>Analytic!J1443-Simulated!D1433</f>
        <v>-0.25803085515221375</v>
      </c>
      <c r="H1433" s="17">
        <f>Analytic!K1443-Simulated!E1433</f>
        <v>-0.30627509684952975</v>
      </c>
      <c r="I1433" s="25">
        <v>-0.29810199999999998</v>
      </c>
      <c r="J1433" s="25">
        <v>-0.41245490000000001</v>
      </c>
      <c r="K1433" s="25">
        <v>-0.28334789999999999</v>
      </c>
      <c r="L1433" s="25">
        <v>-3.4334480000000001E-2</v>
      </c>
      <c r="M1433" s="15">
        <f>Analytic!I1443-Simulated!I1433</f>
        <v>6.3077188123365491E-3</v>
      </c>
      <c r="N1433" s="16">
        <f>Analytic!J1443-Simulated!J1433</f>
        <v>2.3840448477862597E-3</v>
      </c>
      <c r="O1433" s="17">
        <f>Analytic!K1443-Simulated!K1433</f>
        <v>-1.800196849529756E-3</v>
      </c>
      <c r="P1433" s="17">
        <f>Analytic!L1443-Simulated!L1433</f>
        <v>-2.6073020271339398E-3</v>
      </c>
    </row>
    <row r="1434" spans="1:16">
      <c r="A1434">
        <v>2458125.46875</v>
      </c>
      <c r="B1434" s="7">
        <f t="shared" si="25"/>
        <v>43106.96875</v>
      </c>
      <c r="C1434">
        <v>-0.32486399999999999</v>
      </c>
      <c r="D1434">
        <v>-0.15621499999999999</v>
      </c>
      <c r="E1434">
        <v>1.9161000000000001E-2</v>
      </c>
      <c r="F1434" s="15">
        <f>Analytic!I1444-Simulated!C1434</f>
        <v>8.4520908626435992E-2</v>
      </c>
      <c r="G1434" s="16">
        <f>Analytic!J1444-Simulated!D1434</f>
        <v>-0.2351041734098257</v>
      </c>
      <c r="H1434" s="17">
        <f>Analytic!K1444-Simulated!E1434</f>
        <v>-0.30282704088965784</v>
      </c>
      <c r="I1434" s="25">
        <v>-0.24671709999999999</v>
      </c>
      <c r="J1434" s="25">
        <v>-0.39402930000000003</v>
      </c>
      <c r="K1434" s="25">
        <v>-0.2821226</v>
      </c>
      <c r="L1434" s="25">
        <v>-3.8708579999999999E-2</v>
      </c>
      <c r="M1434" s="15">
        <f>Analytic!I1444-Simulated!I1434</f>
        <v>6.3740086264360007E-3</v>
      </c>
      <c r="N1434" s="16">
        <f>Analytic!J1444-Simulated!J1434</f>
        <v>2.7101265901743332E-3</v>
      </c>
      <c r="O1434" s="17">
        <f>Analytic!K1444-Simulated!K1434</f>
        <v>-1.5434408896578544E-3</v>
      </c>
      <c r="P1434" s="17">
        <f>Analytic!L1444-Simulated!L1434</f>
        <v>-2.6339287141745535E-3</v>
      </c>
    </row>
    <row r="1435" spans="1:16">
      <c r="A1435">
        <v>2458125.4722219999</v>
      </c>
      <c r="B1435" s="7">
        <f t="shared" si="25"/>
        <v>43106.972221999895</v>
      </c>
      <c r="C1435">
        <v>-0.27811799999999998</v>
      </c>
      <c r="D1435">
        <v>-0.15990599999999999</v>
      </c>
      <c r="E1435">
        <v>1.7160000000000002E-2</v>
      </c>
      <c r="F1435" s="15">
        <f>Analytic!I1445-Simulated!C1435</f>
        <v>9.0005156943806924E-2</v>
      </c>
      <c r="G1435" s="16">
        <f>Analytic!J1445-Simulated!D1435</f>
        <v>-0.21139305275456616</v>
      </c>
      <c r="H1435" s="17">
        <f>Analytic!K1445-Simulated!E1435</f>
        <v>-0.29842449754206274</v>
      </c>
      <c r="I1435" s="25">
        <v>-0.1945257</v>
      </c>
      <c r="J1435" s="25">
        <v>-0.37430720000000001</v>
      </c>
      <c r="K1435" s="25">
        <v>-0.27998139999999999</v>
      </c>
      <c r="L1435" s="25">
        <v>-4.2954390000000002E-2</v>
      </c>
      <c r="M1435" s="15">
        <f>Analytic!I1445-Simulated!I1435</f>
        <v>6.4128569438069438E-3</v>
      </c>
      <c r="N1435" s="16">
        <f>Analytic!J1445-Simulated!J1435</f>
        <v>3.0081472454338565E-3</v>
      </c>
      <c r="O1435" s="17">
        <f>Analytic!K1445-Simulated!K1435</f>
        <v>-1.2830975420627388E-3</v>
      </c>
      <c r="P1435" s="17">
        <f>Analytic!L1445-Simulated!L1435</f>
        <v>-2.6548360033319951E-3</v>
      </c>
    </row>
    <row r="1436" spans="1:16">
      <c r="A1436">
        <v>2458125.4756939998</v>
      </c>
      <c r="B1436" s="7">
        <f t="shared" si="25"/>
        <v>43106.97569399979</v>
      </c>
      <c r="C1436">
        <v>-0.23033899999999999</v>
      </c>
      <c r="D1436">
        <v>-0.16309499999999999</v>
      </c>
      <c r="E1436">
        <v>1.5129E-2</v>
      </c>
      <c r="F1436" s="15">
        <f>Analytic!I1446-Simulated!C1436</f>
        <v>9.506616237596216E-2</v>
      </c>
      <c r="G1436" s="16">
        <f>Analytic!J1446-Simulated!D1436</f>
        <v>-0.18698038727240679</v>
      </c>
      <c r="H1436" s="17">
        <f>Analytic!K1446-Simulated!E1436</f>
        <v>-0.29308025127333931</v>
      </c>
      <c r="I1436" s="25">
        <v>-0.1416973</v>
      </c>
      <c r="J1436" s="25">
        <v>-0.35335109999999997</v>
      </c>
      <c r="K1436" s="25">
        <v>-0.2769296</v>
      </c>
      <c r="L1436" s="25">
        <v>-4.7058339999999997E-2</v>
      </c>
      <c r="M1436" s="15">
        <f>Analytic!I1446-Simulated!I1436</f>
        <v>6.42446237596217E-3</v>
      </c>
      <c r="N1436" s="16">
        <f>Analytic!J1446-Simulated!J1436</f>
        <v>3.2757127275931941E-3</v>
      </c>
      <c r="O1436" s="17">
        <f>Analytic!K1446-Simulated!K1436</f>
        <v>-1.0216512733393079E-3</v>
      </c>
      <c r="P1436" s="17">
        <f>Analytic!L1446-Simulated!L1436</f>
        <v>-2.6697635724346885E-3</v>
      </c>
    </row>
    <row r="1437" spans="1:16">
      <c r="A1437">
        <v>2458125.4791660002</v>
      </c>
      <c r="B1437" s="7">
        <f t="shared" si="25"/>
        <v>43106.97916600015</v>
      </c>
      <c r="C1437">
        <v>-0.181701</v>
      </c>
      <c r="D1437">
        <v>-0.165768</v>
      </c>
      <c r="E1437">
        <v>1.3074000000000001E-2</v>
      </c>
      <c r="F1437" s="15">
        <f>Analytic!I1447-Simulated!C1437</f>
        <v>9.9706647041339969E-2</v>
      </c>
      <c r="G1437" s="16">
        <f>Analytic!J1447-Simulated!D1437</f>
        <v>-0.16194897227161906</v>
      </c>
      <c r="H1437" s="17">
        <f>Analytic!K1447-Simulated!E1437</f>
        <v>-0.28681104178340544</v>
      </c>
      <c r="I1437" s="25">
        <v>-8.840365E-2</v>
      </c>
      <c r="J1437" s="25">
        <v>-0.33122750000000001</v>
      </c>
      <c r="K1437" s="25">
        <v>-0.27297539999999998</v>
      </c>
      <c r="L1437" s="25">
        <v>-5.1007249999999997E-2</v>
      </c>
      <c r="M1437" s="15">
        <f>Analytic!I1447-Simulated!I1437</f>
        <v>6.4092970413399675E-3</v>
      </c>
      <c r="N1437" s="16">
        <f>Analytic!J1447-Simulated!J1437</f>
        <v>3.5105277283809522E-3</v>
      </c>
      <c r="O1437" s="17">
        <f>Analytic!K1447-Simulated!K1437</f>
        <v>-7.6164178340548672E-4</v>
      </c>
      <c r="P1437" s="17">
        <f>Analytic!L1447-Simulated!L1437</f>
        <v>-2.6785403133841382E-3</v>
      </c>
    </row>
    <row r="1438" spans="1:16">
      <c r="A1438">
        <v>2458125.4826389998</v>
      </c>
      <c r="B1438" s="7">
        <f t="shared" si="25"/>
        <v>43106.98263899982</v>
      </c>
      <c r="C1438">
        <v>-0.132381</v>
      </c>
      <c r="D1438">
        <v>-0.167908</v>
      </c>
      <c r="E1438">
        <v>1.1001E-2</v>
      </c>
      <c r="F1438" s="15">
        <f>Analytic!I1448-Simulated!C1438</f>
        <v>0.10393091175276614</v>
      </c>
      <c r="G1438" s="16">
        <f>Analytic!J1448-Simulated!D1438</f>
        <v>-0.13638828128671426</v>
      </c>
      <c r="H1438" s="17">
        <f>Analytic!K1448-Simulated!E1438</f>
        <v>-0.27963652919337856</v>
      </c>
      <c r="I1438" s="25">
        <v>-3.4818210000000002E-2</v>
      </c>
      <c r="J1438" s="25">
        <v>-0.30800719999999998</v>
      </c>
      <c r="K1438" s="25">
        <v>-0.26812979999999997</v>
      </c>
      <c r="L1438" s="25">
        <v>-5.4788429999999999E-2</v>
      </c>
      <c r="M1438" s="15">
        <f>Analytic!I1448-Simulated!I1438</f>
        <v>6.3681217527661454E-3</v>
      </c>
      <c r="N1438" s="16">
        <f>Analytic!J1448-Simulated!J1438</f>
        <v>3.7109187132857158E-3</v>
      </c>
      <c r="O1438" s="17">
        <f>Analytic!K1448-Simulated!K1438</f>
        <v>-5.0572919337860123E-4</v>
      </c>
      <c r="P1438" s="17">
        <f>Analytic!L1448-Simulated!L1438</f>
        <v>-2.6810276090087279E-3</v>
      </c>
    </row>
    <row r="1439" spans="1:16">
      <c r="A1439">
        <v>2458125.4861110002</v>
      </c>
      <c r="B1439" s="7">
        <f t="shared" si="25"/>
        <v>43106.98611100018</v>
      </c>
      <c r="C1439">
        <v>-8.2558000000000006E-2</v>
      </c>
      <c r="D1439">
        <v>-0.16950200000000001</v>
      </c>
      <c r="E1439">
        <v>8.9160000000000003E-3</v>
      </c>
      <c r="F1439" s="15">
        <f>Analytic!I1449-Simulated!C1439</f>
        <v>0.10774439581213013</v>
      </c>
      <c r="G1439" s="16">
        <f>Analytic!J1449-Simulated!D1439</f>
        <v>-0.11038723115957064</v>
      </c>
      <c r="H1439" s="17">
        <f>Analytic!K1449-Simulated!E1439</f>
        <v>-0.27157924976706421</v>
      </c>
      <c r="I1439" s="25">
        <v>1.8884629999999999E-2</v>
      </c>
      <c r="J1439" s="25">
        <v>-0.28376479999999998</v>
      </c>
      <c r="K1439" s="25">
        <v>-0.2624069</v>
      </c>
      <c r="L1439" s="25">
        <v>-5.8389650000000001E-2</v>
      </c>
      <c r="M1439" s="15">
        <f>Analytic!I1449-Simulated!I1439</f>
        <v>6.3017658121301348E-3</v>
      </c>
      <c r="N1439" s="16">
        <f>Analytic!J1449-Simulated!J1439</f>
        <v>3.8755688404293331E-3</v>
      </c>
      <c r="O1439" s="17">
        <f>Analytic!K1449-Simulated!K1439</f>
        <v>-2.5634976706423451E-4</v>
      </c>
      <c r="P1439" s="17">
        <f>Analytic!L1449-Simulated!L1439</f>
        <v>-2.6771909163030502E-3</v>
      </c>
    </row>
    <row r="1440" spans="1:16">
      <c r="A1440">
        <v>2458125.4895830001</v>
      </c>
      <c r="B1440" s="7">
        <f t="shared" si="25"/>
        <v>43106.989583000075</v>
      </c>
      <c r="C1440">
        <v>-3.2412000000000003E-2</v>
      </c>
      <c r="D1440">
        <v>-0.170539</v>
      </c>
      <c r="E1440">
        <v>6.8240000000000002E-3</v>
      </c>
      <c r="F1440" s="15">
        <f>Analytic!I1450-Simulated!C1440</f>
        <v>0.11115323959753384</v>
      </c>
      <c r="G1440" s="16">
        <f>Analytic!J1450-Simulated!D1440</f>
        <v>-8.4035935959299257E-2</v>
      </c>
      <c r="H1440" s="17">
        <f>Analytic!K1450-Simulated!E1440</f>
        <v>-0.26266356230959542</v>
      </c>
      <c r="I1440" s="25">
        <v>7.2530120000000003E-2</v>
      </c>
      <c r="J1440" s="25">
        <v>-0.25857819999999998</v>
      </c>
      <c r="K1440" s="25">
        <v>-0.25582359999999998</v>
      </c>
      <c r="L1440" s="25">
        <v>-6.1799239999999998E-2</v>
      </c>
      <c r="M1440" s="15">
        <f>Analytic!I1450-Simulated!I1440</f>
        <v>6.2111195975338429E-3</v>
      </c>
      <c r="N1440" s="16">
        <f>Analytic!J1450-Simulated!J1440</f>
        <v>4.0032640407007269E-3</v>
      </c>
      <c r="O1440" s="17">
        <f>Analytic!K1450-Simulated!K1440</f>
        <v>-1.5962309595440871E-5</v>
      </c>
      <c r="P1440" s="17">
        <f>Analytic!L1450-Simulated!L1440</f>
        <v>-2.6670395212476036E-3</v>
      </c>
    </row>
    <row r="1441" spans="1:16">
      <c r="A1441">
        <v>2458125.493055</v>
      </c>
      <c r="B1441" s="7">
        <f t="shared" si="25"/>
        <v>43106.99305499997</v>
      </c>
      <c r="C1441">
        <v>1.7877000000000001E-2</v>
      </c>
      <c r="D1441">
        <v>-0.17100599999999999</v>
      </c>
      <c r="E1441">
        <v>4.7320000000000001E-3</v>
      </c>
      <c r="F1441" s="15">
        <f>Analytic!I1451-Simulated!C1441</f>
        <v>0.11416384811939823</v>
      </c>
      <c r="G1441" s="16">
        <f>Analytic!J1451-Simulated!D1441</f>
        <v>-5.7429450538475174E-2</v>
      </c>
      <c r="H1441" s="17">
        <f>Analytic!K1451-Simulated!E1441</f>
        <v>-0.25291858541696355</v>
      </c>
      <c r="I1441" s="25">
        <v>0.12594359999999999</v>
      </c>
      <c r="J1441" s="25">
        <v>-0.23252909999999999</v>
      </c>
      <c r="K1441" s="25">
        <v>-0.2483998</v>
      </c>
      <c r="L1441" s="25">
        <v>-6.5006079999999994E-2</v>
      </c>
      <c r="M1441" s="15">
        <f>Analytic!I1451-Simulated!I1441</f>
        <v>6.0972481193982409E-3</v>
      </c>
      <c r="N1441" s="16">
        <f>Analytic!J1451-Simulated!J1441</f>
        <v>4.0936494615248231E-3</v>
      </c>
      <c r="O1441" s="17">
        <f>Analytic!K1451-Simulated!K1441</f>
        <v>2.1321458303644181E-4</v>
      </c>
      <c r="P1441" s="17">
        <f>Analytic!L1451-Simulated!L1441</f>
        <v>-2.6506743363520768E-3</v>
      </c>
    </row>
    <row r="1442" spans="1:16">
      <c r="A1442">
        <v>2458125.4965269999</v>
      </c>
      <c r="B1442" s="7">
        <f t="shared" si="25"/>
        <v>43106.996526999865</v>
      </c>
      <c r="C1442">
        <v>6.8130999999999997E-2</v>
      </c>
      <c r="D1442">
        <v>-0.17089599999999999</v>
      </c>
      <c r="E1442">
        <v>2.6450000000000002E-3</v>
      </c>
      <c r="F1442" s="15">
        <f>Analytic!I1452-Simulated!C1442</f>
        <v>0.11678145371877918</v>
      </c>
      <c r="G1442" s="16">
        <f>Analytic!J1452-Simulated!D1442</f>
        <v>-3.065950455698524E-2</v>
      </c>
      <c r="H1442" s="17">
        <f>Analytic!K1452-Simulated!E1442</f>
        <v>-0.2423741257798436</v>
      </c>
      <c r="I1442" s="25">
        <v>0.1789511</v>
      </c>
      <c r="J1442" s="25">
        <v>-0.2057021</v>
      </c>
      <c r="K1442" s="25">
        <v>-0.24015800000000001</v>
      </c>
      <c r="L1442" s="25">
        <v>-6.7999680000000007E-2</v>
      </c>
      <c r="M1442" s="15">
        <f>Analytic!I1452-Simulated!I1442</f>
        <v>5.9613537187791776E-3</v>
      </c>
      <c r="N1442" s="16">
        <f>Analytic!J1452-Simulated!J1442</f>
        <v>4.1465954430147667E-3</v>
      </c>
      <c r="O1442" s="17">
        <f>Analytic!K1452-Simulated!K1442</f>
        <v>4.2887422015641663E-4</v>
      </c>
      <c r="P1442" s="17">
        <f>Analytic!L1452-Simulated!L1442</f>
        <v>-2.6282436184027341E-3</v>
      </c>
    </row>
    <row r="1443" spans="1:16">
      <c r="A1443">
        <v>2458125.5</v>
      </c>
      <c r="B1443" s="7">
        <f t="shared" si="25"/>
        <v>43107</v>
      </c>
      <c r="C1443">
        <v>0.11817</v>
      </c>
      <c r="D1443">
        <v>-0.17019999999999999</v>
      </c>
      <c r="E1443">
        <v>5.6999999999999998E-4</v>
      </c>
      <c r="F1443" s="15">
        <f>Analytic!I1453-Simulated!C1443</f>
        <v>0.11901467608392521</v>
      </c>
      <c r="G1443" s="16">
        <f>Analytic!J1453-Simulated!D1443</f>
        <v>-3.8222278356466743E-3</v>
      </c>
      <c r="H1443" s="17">
        <f>Analytic!K1453-Simulated!E1443</f>
        <v>-0.23106459777411484</v>
      </c>
      <c r="I1443" s="25">
        <v>0.23138010000000001</v>
      </c>
      <c r="J1443" s="25">
        <v>-0.17818429999999999</v>
      </c>
      <c r="K1443" s="25">
        <v>-0.23112369999999999</v>
      </c>
      <c r="L1443" s="25">
        <v>-7.0770169999999993E-2</v>
      </c>
      <c r="M1443" s="15">
        <f>Analytic!I1453-Simulated!I1443</f>
        <v>5.8045760839252059E-3</v>
      </c>
      <c r="N1443" s="16">
        <f>Analytic!J1453-Simulated!J1443</f>
        <v>4.1620721643533254E-3</v>
      </c>
      <c r="O1443" s="17">
        <f>Analytic!K1453-Simulated!K1443</f>
        <v>6.2910222588513642E-4</v>
      </c>
      <c r="P1443" s="17">
        <f>Analytic!L1453-Simulated!L1443</f>
        <v>-2.5999864906360304E-3</v>
      </c>
    </row>
    <row r="1444" spans="1:16">
      <c r="A1444">
        <v>2458125.5034719999</v>
      </c>
      <c r="B1444" s="7">
        <f t="shared" si="25"/>
        <v>43107.003471999895</v>
      </c>
      <c r="C1444">
        <v>0.16781799999999999</v>
      </c>
      <c r="D1444">
        <v>-0.16891400000000001</v>
      </c>
      <c r="E1444">
        <v>-1.488E-3</v>
      </c>
      <c r="F1444" s="15">
        <f>Analytic!I1454-Simulated!C1444</f>
        <v>0.1208700777698927</v>
      </c>
      <c r="G1444" s="16">
        <f>Analytic!J1454-Simulated!D1444</f>
        <v>2.2989132070194623E-2</v>
      </c>
      <c r="H1444" s="17">
        <f>Analytic!K1454-Simulated!E1444</f>
        <v>-0.21902493459870712</v>
      </c>
      <c r="I1444" s="25">
        <v>0.28305979999999997</v>
      </c>
      <c r="J1444" s="25">
        <v>-0.1500659</v>
      </c>
      <c r="K1444" s="25">
        <v>-0.2213251</v>
      </c>
      <c r="L1444" s="25">
        <v>-7.3308390000000001E-2</v>
      </c>
      <c r="M1444" s="15">
        <f>Analytic!I1454-Simulated!I1444</f>
        <v>5.62827776989272E-3</v>
      </c>
      <c r="N1444" s="16">
        <f>Analytic!J1454-Simulated!J1444</f>
        <v>4.1410320701946168E-3</v>
      </c>
      <c r="O1444" s="17">
        <f>Analytic!K1454-Simulated!K1444</f>
        <v>8.1216540129289139E-4</v>
      </c>
      <c r="P1444" s="17">
        <f>Analytic!L1454-Simulated!L1444</f>
        <v>-2.5661741606821109E-3</v>
      </c>
    </row>
    <row r="1445" spans="1:16">
      <c r="A1445">
        <v>2458125.5069439998</v>
      </c>
      <c r="B1445" s="7">
        <f t="shared" si="25"/>
        <v>43107.00694399979</v>
      </c>
      <c r="C1445">
        <v>0.21690200000000001</v>
      </c>
      <c r="D1445">
        <v>-0.16703399999999999</v>
      </c>
      <c r="E1445">
        <v>-3.5209999999999998E-3</v>
      </c>
      <c r="F1445" s="15">
        <f>Analytic!I1455-Simulated!C1445</f>
        <v>0.12235371342033832</v>
      </c>
      <c r="G1445" s="16">
        <f>Analytic!J1455-Simulated!D1445</f>
        <v>4.9679499161512986E-2</v>
      </c>
      <c r="H1445" s="17">
        <f>Analytic!K1455-Simulated!E1445</f>
        <v>-0.20629549124884683</v>
      </c>
      <c r="I1445" s="25">
        <v>0.33382200000000001</v>
      </c>
      <c r="J1445" s="25">
        <v>-0.1214389</v>
      </c>
      <c r="K1445" s="25">
        <v>-0.2107928</v>
      </c>
      <c r="L1445" s="25">
        <v>-7.560588E-2</v>
      </c>
      <c r="M1445" s="15">
        <f>Analytic!I1455-Simulated!I1445</f>
        <v>5.4337134203383264E-3</v>
      </c>
      <c r="N1445" s="16">
        <f>Analytic!J1455-Simulated!J1445</f>
        <v>4.0843991615129999E-3</v>
      </c>
      <c r="O1445" s="17">
        <f>Analytic!K1455-Simulated!K1445</f>
        <v>9.763087511531765E-4</v>
      </c>
      <c r="P1445" s="17">
        <f>Analytic!L1455-Simulated!L1445</f>
        <v>-2.5271487330773695E-3</v>
      </c>
    </row>
    <row r="1446" spans="1:16">
      <c r="A1446">
        <v>2458125.5104160002</v>
      </c>
      <c r="B1446" s="7">
        <f t="shared" si="25"/>
        <v>43107.01041600015</v>
      </c>
      <c r="C1446">
        <v>0.26524900000000001</v>
      </c>
      <c r="D1446">
        <v>-0.16455900000000001</v>
      </c>
      <c r="E1446">
        <v>-5.5240000000000003E-3</v>
      </c>
      <c r="F1446" s="15">
        <f>Analytic!I1456-Simulated!C1446</f>
        <v>0.12347467091147823</v>
      </c>
      <c r="G1446" s="16">
        <f>Analytic!J1456-Simulated!D1446</f>
        <v>7.6155264213317322E-2</v>
      </c>
      <c r="H1446" s="17">
        <f>Analytic!K1456-Simulated!E1446</f>
        <v>-0.19291593963916595</v>
      </c>
      <c r="I1446" s="25">
        <v>0.38350109999999998</v>
      </c>
      <c r="J1446" s="25">
        <v>-9.2397339999999994E-2</v>
      </c>
      <c r="K1446" s="25">
        <v>-0.19956009999999999</v>
      </c>
      <c r="L1446" s="25">
        <v>-7.7654890000000004E-2</v>
      </c>
      <c r="M1446" s="15">
        <f>Analytic!I1456-Simulated!I1446</f>
        <v>5.2225709114782637E-3</v>
      </c>
      <c r="N1446" s="16">
        <f>Analytic!J1456-Simulated!J1446</f>
        <v>3.9936042133173061E-3</v>
      </c>
      <c r="O1446" s="17">
        <f>Analytic!K1456-Simulated!K1446</f>
        <v>1.1201603608340382E-3</v>
      </c>
      <c r="P1446" s="17">
        <f>Analytic!L1456-Simulated!L1446</f>
        <v>-2.483339522964978E-3</v>
      </c>
    </row>
    <row r="1447" spans="1:16">
      <c r="A1447">
        <v>2458125.5138889998</v>
      </c>
      <c r="B1447" s="7">
        <f t="shared" si="25"/>
        <v>43107.01388899982</v>
      </c>
      <c r="C1447">
        <v>0.312693</v>
      </c>
      <c r="D1447">
        <v>-0.16148899999999999</v>
      </c>
      <c r="E1447">
        <v>-7.4910000000000003E-3</v>
      </c>
      <c r="F1447" s="15">
        <f>Analytic!I1457-Simulated!C1447</f>
        <v>0.1242386026639305</v>
      </c>
      <c r="G1447" s="16">
        <f>Analytic!J1457-Simulated!D1447</f>
        <v>0.10232258496219607</v>
      </c>
      <c r="H1447" s="17">
        <f>Analytic!K1457-Simulated!E1447</f>
        <v>-0.17892915621665853</v>
      </c>
      <c r="I1447" s="25">
        <v>0.43193550000000003</v>
      </c>
      <c r="J1447" s="25">
        <v>-6.3036900000000007E-2</v>
      </c>
      <c r="K1447" s="25">
        <v>-0.18766289999999999</v>
      </c>
      <c r="L1447" s="25">
        <v>-7.9448480000000002E-2</v>
      </c>
      <c r="M1447" s="15">
        <f>Analytic!I1457-Simulated!I1447</f>
        <v>4.9961026639304684E-3</v>
      </c>
      <c r="N1447" s="16">
        <f>Analytic!J1457-Simulated!J1447</f>
        <v>3.8704849621960732E-3</v>
      </c>
      <c r="O1447" s="17">
        <f>Analytic!K1457-Simulated!K1447</f>
        <v>1.2427437833414656E-3</v>
      </c>
      <c r="P1447" s="17">
        <f>Analytic!L1457-Simulated!L1447</f>
        <v>-2.4351867856790832E-3</v>
      </c>
    </row>
    <row r="1448" spans="1:16">
      <c r="A1448">
        <v>2458125.5173610002</v>
      </c>
      <c r="B1448" s="7">
        <f t="shared" si="25"/>
        <v>43107.01736100018</v>
      </c>
      <c r="C1448">
        <v>0.35906900000000003</v>
      </c>
      <c r="D1448">
        <v>-0.157828</v>
      </c>
      <c r="E1448">
        <v>-9.4160000000000008E-3</v>
      </c>
      <c r="F1448" s="15">
        <f>Analytic!I1458-Simulated!C1448</f>
        <v>0.12465424540030173</v>
      </c>
      <c r="G1448" s="16">
        <f>Analytic!J1458-Simulated!D1448</f>
        <v>0.12809069029069328</v>
      </c>
      <c r="H1448" s="17">
        <f>Analytic!K1458-Simulated!E1448</f>
        <v>-0.16438010242776871</v>
      </c>
      <c r="I1448" s="25">
        <v>0.47896759999999999</v>
      </c>
      <c r="J1448" s="25">
        <v>-3.345443E-2</v>
      </c>
      <c r="K1448" s="25">
        <v>-0.17513909999999999</v>
      </c>
      <c r="L1448" s="25">
        <v>-8.0980490000000002E-2</v>
      </c>
      <c r="M1448" s="15">
        <f>Analytic!I1458-Simulated!I1448</f>
        <v>4.7556454003017667E-3</v>
      </c>
      <c r="N1448" s="16">
        <f>Analytic!J1458-Simulated!J1448</f>
        <v>3.7171202906932967E-3</v>
      </c>
      <c r="O1448" s="17">
        <f>Analytic!K1458-Simulated!K1448</f>
        <v>1.3429975722312748E-3</v>
      </c>
      <c r="P1448" s="17">
        <f>Analytic!L1458-Simulated!L1448</f>
        <v>-2.3831927852986101E-3</v>
      </c>
    </row>
    <row r="1449" spans="1:16">
      <c r="A1449">
        <v>2458125.5208330001</v>
      </c>
      <c r="B1449" s="7">
        <f t="shared" si="25"/>
        <v>43107.020833000075</v>
      </c>
      <c r="C1449">
        <v>0.40421899999999999</v>
      </c>
      <c r="D1449">
        <v>-0.153581</v>
      </c>
      <c r="E1449">
        <v>-1.1292E-2</v>
      </c>
      <c r="F1449" s="15">
        <f>Analytic!I1459-Simulated!C1449</f>
        <v>0.12472792666372978</v>
      </c>
      <c r="G1449" s="16">
        <f>Analytic!J1459-Simulated!D1449</f>
        <v>0.15336918742250502</v>
      </c>
      <c r="H1449" s="17">
        <f>Analytic!K1459-Simulated!E1449</f>
        <v>-0.14931669842707476</v>
      </c>
      <c r="I1449" s="25">
        <v>0.52444400000000002</v>
      </c>
      <c r="J1449" s="25">
        <v>-3.7477309999999998E-3</v>
      </c>
      <c r="K1449" s="25">
        <v>-0.16202920000000001</v>
      </c>
      <c r="L1449" s="25">
        <v>-8.2245579999999999E-2</v>
      </c>
      <c r="M1449" s="15">
        <f>Analytic!I1459-Simulated!I1449</f>
        <v>4.502926663729756E-3</v>
      </c>
      <c r="N1449" s="16">
        <f>Analytic!J1459-Simulated!J1449</f>
        <v>3.5359184225050191E-3</v>
      </c>
      <c r="O1449" s="17">
        <f>Analytic!K1459-Simulated!K1449</f>
        <v>1.4205015729252535E-3</v>
      </c>
      <c r="P1449" s="17">
        <f>Analytic!L1459-Simulated!L1449</f>
        <v>-2.3279001338772226E-3</v>
      </c>
    </row>
    <row r="1450" spans="1:16">
      <c r="A1450">
        <v>2458125.524305</v>
      </c>
      <c r="B1450" s="7">
        <f t="shared" si="25"/>
        <v>43107.02430499997</v>
      </c>
      <c r="C1450">
        <v>0.44799</v>
      </c>
      <c r="D1450">
        <v>-0.148758</v>
      </c>
      <c r="E1450">
        <v>-1.3113E-2</v>
      </c>
      <c r="F1450" s="15">
        <f>Analytic!I1460-Simulated!C1450</f>
        <v>0.12446605645559761</v>
      </c>
      <c r="G1450" s="16">
        <f>Analytic!J1460-Simulated!D1450</f>
        <v>0.17807237113278432</v>
      </c>
      <c r="H1450" s="17">
        <f>Analytic!K1460-Simulated!E1450</f>
        <v>-0.13378769043691452</v>
      </c>
      <c r="I1450" s="25">
        <v>0.56821690000000002</v>
      </c>
      <c r="J1450" s="25">
        <v>2.5984799999999999E-2</v>
      </c>
      <c r="K1450" s="25">
        <v>-0.14837549999999999</v>
      </c>
      <c r="L1450" s="25">
        <v>-8.3239259999999995E-2</v>
      </c>
      <c r="M1450" s="15">
        <f>Analytic!I1460-Simulated!I1450</f>
        <v>4.2391564555975814E-3</v>
      </c>
      <c r="N1450" s="16">
        <f>Analytic!J1460-Simulated!J1450</f>
        <v>3.3295711327843112E-3</v>
      </c>
      <c r="O1450" s="17">
        <f>Analytic!K1460-Simulated!K1450</f>
        <v>1.4748095630854885E-3</v>
      </c>
      <c r="P1450" s="17">
        <f>Analytic!L1460-Simulated!L1450</f>
        <v>-2.2698773419054241E-3</v>
      </c>
    </row>
    <row r="1451" spans="1:16">
      <c r="A1451">
        <v>2458125.5277769999</v>
      </c>
      <c r="B1451" s="7">
        <f t="shared" si="25"/>
        <v>43107.027776999865</v>
      </c>
      <c r="C1451">
        <v>0.490232</v>
      </c>
      <c r="D1451">
        <v>-0.143368</v>
      </c>
      <c r="E1451">
        <v>-1.4874E-2</v>
      </c>
      <c r="F1451" s="15">
        <f>Analytic!I1461-Simulated!C1451</f>
        <v>0.12387760239863432</v>
      </c>
      <c r="G1451" s="16">
        <f>Analytic!J1461-Simulated!D1451</f>
        <v>0.20211353397115697</v>
      </c>
      <c r="H1451" s="17">
        <f>Analytic!K1461-Simulated!E1451</f>
        <v>-0.11784251218794933</v>
      </c>
      <c r="I1451" s="25">
        <v>0.61014369999999996</v>
      </c>
      <c r="J1451" s="25">
        <v>5.5644539999999999E-2</v>
      </c>
      <c r="K1451" s="25">
        <v>-0.13422239999999999</v>
      </c>
      <c r="L1451" s="25">
        <v>-8.3957879999999999E-2</v>
      </c>
      <c r="M1451" s="15">
        <f>Analytic!I1461-Simulated!I1451</f>
        <v>3.9659023986343689E-3</v>
      </c>
      <c r="N1451" s="16">
        <f>Analytic!J1461-Simulated!J1451</f>
        <v>3.1009939711569845E-3</v>
      </c>
      <c r="O1451" s="17">
        <f>Analytic!K1461-Simulated!K1451</f>
        <v>1.5058878120506602E-3</v>
      </c>
      <c r="P1451" s="17">
        <f>Analytic!L1461-Simulated!L1451</f>
        <v>-2.2097415295946471E-3</v>
      </c>
    </row>
    <row r="1452" spans="1:16">
      <c r="A1452">
        <v>2458125.53125</v>
      </c>
      <c r="B1452" s="7">
        <f t="shared" si="25"/>
        <v>43107.03125</v>
      </c>
      <c r="C1452">
        <v>0.53080499999999997</v>
      </c>
      <c r="D1452">
        <v>-0.13742499999999999</v>
      </c>
      <c r="E1452">
        <v>-1.6569E-2</v>
      </c>
      <c r="F1452" s="15">
        <f>Analytic!I1462-Simulated!C1452</f>
        <v>0.122967546885415</v>
      </c>
      <c r="G1452" s="16">
        <f>Analytic!J1462-Simulated!D1452</f>
        <v>0.2254112764920248</v>
      </c>
      <c r="H1452" s="17">
        <f>Analytic!K1462-Simulated!E1452</f>
        <v>-0.10153314088973261</v>
      </c>
      <c r="I1452" s="25">
        <v>0.650088</v>
      </c>
      <c r="J1452" s="25">
        <v>8.5133E-2</v>
      </c>
      <c r="K1452" s="25">
        <v>-0.1196161</v>
      </c>
      <c r="L1452" s="25">
        <v>-8.4398710000000002E-2</v>
      </c>
      <c r="M1452" s="15">
        <f>Analytic!I1462-Simulated!I1452</f>
        <v>3.6845468854149743E-3</v>
      </c>
      <c r="N1452" s="16">
        <f>Analytic!J1462-Simulated!J1452</f>
        <v>2.8532764920248255E-3</v>
      </c>
      <c r="O1452" s="17">
        <f>Analytic!K1462-Simulated!K1452</f>
        <v>1.5139591102673877E-3</v>
      </c>
      <c r="P1452" s="17">
        <f>Analytic!L1462-Simulated!L1452</f>
        <v>-2.148088257786479E-3</v>
      </c>
    </row>
    <row r="1453" spans="1:16">
      <c r="A1453">
        <v>2458125.5347219999</v>
      </c>
      <c r="B1453" s="7">
        <f t="shared" si="25"/>
        <v>43107.034721999895</v>
      </c>
      <c r="C1453">
        <v>0.56957100000000005</v>
      </c>
      <c r="D1453">
        <v>-0.130944</v>
      </c>
      <c r="E1453">
        <v>-1.8192E-2</v>
      </c>
      <c r="F1453" s="15">
        <f>Analytic!I1463-Simulated!C1453</f>
        <v>0.12174532473026856</v>
      </c>
      <c r="G1453" s="16">
        <f>Analytic!J1463-Simulated!D1453</f>
        <v>0.24788581648645197</v>
      </c>
      <c r="H1453" s="17">
        <f>Analytic!K1463-Simulated!E1453</f>
        <v>-8.4912948198194879E-2</v>
      </c>
      <c r="I1453" s="25">
        <v>0.68791990000000003</v>
      </c>
      <c r="J1453" s="25">
        <v>0.1143522</v>
      </c>
      <c r="K1453" s="25">
        <v>-0.1046044</v>
      </c>
      <c r="L1453" s="25">
        <v>-8.4559869999999995E-2</v>
      </c>
      <c r="M1453" s="15">
        <f>Analytic!I1463-Simulated!I1453</f>
        <v>3.3964247302685768E-3</v>
      </c>
      <c r="N1453" s="16">
        <f>Analytic!J1463-Simulated!J1453</f>
        <v>2.5896164864519788E-3</v>
      </c>
      <c r="O1453" s="17">
        <f>Analytic!K1463-Simulated!K1453</f>
        <v>1.4994518018051212E-3</v>
      </c>
      <c r="P1453" s="17">
        <f>Analytic!L1463-Simulated!L1453</f>
        <v>-2.0855684466157404E-3</v>
      </c>
    </row>
    <row r="1454" spans="1:16">
      <c r="A1454">
        <v>2458125.5381939998</v>
      </c>
      <c r="B1454" s="7">
        <f t="shared" si="25"/>
        <v>43107.03819399979</v>
      </c>
      <c r="C1454">
        <v>0.60640400000000005</v>
      </c>
      <c r="D1454">
        <v>-0.123946</v>
      </c>
      <c r="E1454">
        <v>-1.9736E-2</v>
      </c>
      <c r="F1454" s="15">
        <f>Analytic!I1464-Simulated!C1454</f>
        <v>0.12021523990603755</v>
      </c>
      <c r="G1454" s="16">
        <f>Analytic!J1464-Simulated!D1454</f>
        <v>0.26946429621332119</v>
      </c>
      <c r="H1454" s="17">
        <f>Analytic!K1464-Simulated!E1454</f>
        <v>-6.8037546663107282E-2</v>
      </c>
      <c r="I1454" s="25">
        <v>0.7235163</v>
      </c>
      <c r="J1454" s="25">
        <v>0.1432049</v>
      </c>
      <c r="K1454" s="25">
        <v>-8.9236679999999999E-2</v>
      </c>
      <c r="L1454" s="25">
        <v>-8.4440429999999997E-2</v>
      </c>
      <c r="M1454" s="15">
        <f>Analytic!I1464-Simulated!I1454</f>
        <v>3.1029399060376051E-3</v>
      </c>
      <c r="N1454" s="16">
        <f>Analytic!J1464-Simulated!J1454</f>
        <v>2.3133962133211894E-3</v>
      </c>
      <c r="O1454" s="17">
        <f>Analytic!K1464-Simulated!K1454</f>
        <v>1.4631333368927135E-3</v>
      </c>
      <c r="P1454" s="17">
        <f>Analytic!L1464-Simulated!L1454</f>
        <v>-2.0227923595032282E-3</v>
      </c>
    </row>
    <row r="1455" spans="1:16">
      <c r="A1455">
        <v>2458125.5416660002</v>
      </c>
      <c r="B1455" s="7">
        <f t="shared" si="25"/>
        <v>43107.04166600015</v>
      </c>
      <c r="C1455">
        <v>0.641181</v>
      </c>
      <c r="D1455">
        <v>-0.116449</v>
      </c>
      <c r="E1455">
        <v>-2.1198000000000002E-2</v>
      </c>
      <c r="F1455" s="15">
        <f>Analytic!I1465-Simulated!C1455</f>
        <v>0.11838586001484919</v>
      </c>
      <c r="G1455" s="16">
        <f>Analytic!J1465-Simulated!D1455</f>
        <v>0.29007208663387973</v>
      </c>
      <c r="H1455" s="17">
        <f>Analytic!K1465-Simulated!E1455</f>
        <v>-5.0959632153257724E-2</v>
      </c>
      <c r="I1455" s="25">
        <v>0.75676180000000004</v>
      </c>
      <c r="J1455" s="25">
        <v>0.1715951</v>
      </c>
      <c r="K1455" s="25">
        <v>-7.356364E-2</v>
      </c>
      <c r="L1455" s="25">
        <v>-8.4040329999999996E-2</v>
      </c>
      <c r="M1455" s="15">
        <f>Analytic!I1465-Simulated!I1455</f>
        <v>2.8050600148491478E-3</v>
      </c>
      <c r="N1455" s="16">
        <f>Analytic!J1465-Simulated!J1455</f>
        <v>2.0279866338797359E-3</v>
      </c>
      <c r="O1455" s="17">
        <f>Analytic!K1465-Simulated!K1455</f>
        <v>1.4060078467422743E-3</v>
      </c>
      <c r="P1455" s="17">
        <f>Analytic!L1465-Simulated!L1455</f>
        <v>-1.9604106395636756E-3</v>
      </c>
    </row>
    <row r="1456" spans="1:16">
      <c r="A1456">
        <v>2458125.5451389998</v>
      </c>
      <c r="B1456" s="7">
        <f t="shared" si="25"/>
        <v>43107.04513899982</v>
      </c>
      <c r="C1456">
        <v>0.67378800000000005</v>
      </c>
      <c r="D1456">
        <v>-0.10847900000000001</v>
      </c>
      <c r="E1456">
        <v>-2.2571000000000001E-2</v>
      </c>
      <c r="F1456" s="15">
        <f>Analytic!I1466-Simulated!C1456</f>
        <v>0.11626438721423871</v>
      </c>
      <c r="G1456" s="16">
        <f>Analytic!J1466-Simulated!D1456</f>
        <v>0.30964408766350987</v>
      </c>
      <c r="H1456" s="17">
        <f>Analytic!K1466-Simulated!E1456</f>
        <v>-3.3736822770113896E-2</v>
      </c>
      <c r="I1456" s="25">
        <v>0.78754820000000003</v>
      </c>
      <c r="J1456" s="25">
        <v>0.1994282</v>
      </c>
      <c r="K1456" s="25">
        <v>-5.763712E-2</v>
      </c>
      <c r="L1456" s="25">
        <v>-8.3360459999999997E-2</v>
      </c>
      <c r="M1456" s="15">
        <f>Analytic!I1466-Simulated!I1456</f>
        <v>2.5041872142387289E-3</v>
      </c>
      <c r="N1456" s="16">
        <f>Analytic!J1466-Simulated!J1456</f>
        <v>1.7368876635098507E-3</v>
      </c>
      <c r="O1456" s="17">
        <f>Analytic!K1466-Simulated!K1456</f>
        <v>1.3292972298861033E-3</v>
      </c>
      <c r="P1456" s="17">
        <f>Analytic!L1466-Simulated!L1456</f>
        <v>-1.8990323950698607E-3</v>
      </c>
    </row>
    <row r="1457" spans="1:16">
      <c r="A1457">
        <v>2458125.5486110002</v>
      </c>
      <c r="B1457" s="7">
        <f t="shared" si="25"/>
        <v>43107.04861100018</v>
      </c>
      <c r="C1457">
        <v>0.704121</v>
      </c>
      <c r="D1457">
        <v>-0.100061</v>
      </c>
      <c r="E1457">
        <v>-2.385E-2</v>
      </c>
      <c r="F1457" s="15">
        <f>Analytic!I1467-Simulated!C1457</f>
        <v>0.11385600439632904</v>
      </c>
      <c r="G1457" s="16">
        <f>Analytic!J1467-Simulated!D1457</f>
        <v>0.32811602346751489</v>
      </c>
      <c r="H1457" s="17">
        <f>Analytic!K1467-Simulated!E1457</f>
        <v>-1.6425494772101642E-2</v>
      </c>
      <c r="I1457" s="25">
        <v>0.81577560000000005</v>
      </c>
      <c r="J1457" s="25">
        <v>0.2266116</v>
      </c>
      <c r="K1457" s="25">
        <v>-4.1509919999999999E-2</v>
      </c>
      <c r="L1457" s="25">
        <v>-8.2402619999999996E-2</v>
      </c>
      <c r="M1457" s="15">
        <f>Analytic!I1467-Simulated!I1457</f>
        <v>2.2014043963289875E-3</v>
      </c>
      <c r="N1457" s="16">
        <f>Analytic!J1467-Simulated!J1457</f>
        <v>1.4434234675149149E-3</v>
      </c>
      <c r="O1457" s="17">
        <f>Analytic!K1467-Simulated!K1457</f>
        <v>1.2344252278983572E-3</v>
      </c>
      <c r="P1457" s="17">
        <f>Analytic!L1467-Simulated!L1457</f>
        <v>-1.8392603401772706E-3</v>
      </c>
    </row>
    <row r="1458" spans="1:16">
      <c r="A1458">
        <v>2458125.5520830001</v>
      </c>
      <c r="B1458" s="7">
        <f t="shared" si="25"/>
        <v>43107.052083000075</v>
      </c>
      <c r="C1458">
        <v>0.73208099999999998</v>
      </c>
      <c r="D1458">
        <v>-9.1224E-2</v>
      </c>
      <c r="E1458">
        <v>-2.5031000000000001E-2</v>
      </c>
      <c r="F1458" s="15">
        <f>Analytic!I1468-Simulated!C1458</f>
        <v>0.11116919549783799</v>
      </c>
      <c r="G1458" s="16">
        <f>Analytic!J1468-Simulated!D1458</f>
        <v>0.34542973184363457</v>
      </c>
      <c r="H1458" s="17">
        <f>Analytic!K1468-Simulated!E1458</f>
        <v>9.183839586000761E-4</v>
      </c>
      <c r="I1458" s="25">
        <v>0.84135249999999995</v>
      </c>
      <c r="J1458" s="25">
        <v>0.25305480000000002</v>
      </c>
      <c r="K1458" s="25">
        <v>-2.523564E-2</v>
      </c>
      <c r="L1458" s="25">
        <v>-8.1169549999999993E-2</v>
      </c>
      <c r="M1458" s="15">
        <f>Analytic!I1468-Simulated!I1458</f>
        <v>1.8976954978380256E-3</v>
      </c>
      <c r="N1458" s="16">
        <f>Analytic!J1468-Simulated!J1458</f>
        <v>1.1509318436345173E-3</v>
      </c>
      <c r="O1458" s="17">
        <f>Analytic!K1468-Simulated!K1458</f>
        <v>1.1230239586000751E-3</v>
      </c>
      <c r="P1458" s="17">
        <f>Analytic!L1468-Simulated!L1458</f>
        <v>-1.7816530066635389E-3</v>
      </c>
    </row>
    <row r="1459" spans="1:16">
      <c r="A1459">
        <v>2458125.555555</v>
      </c>
      <c r="B1459" s="7">
        <f t="shared" si="25"/>
        <v>43107.05555499997</v>
      </c>
      <c r="C1459">
        <v>0.75758099999999995</v>
      </c>
      <c r="D1459">
        <v>-8.1999000000000002E-2</v>
      </c>
      <c r="E1459">
        <v>-2.6107999999999999E-2</v>
      </c>
      <c r="F1459" s="15">
        <f>Analytic!I1469-Simulated!C1459</f>
        <v>0.10820903890279598</v>
      </c>
      <c r="G1459" s="16">
        <f>Analytic!J1469-Simulated!D1459</f>
        <v>0.36153144675340854</v>
      </c>
      <c r="H1459" s="17">
        <f>Analytic!K1469-Simulated!E1459</f>
        <v>1.8236422367018397E-2</v>
      </c>
      <c r="I1459" s="25">
        <v>0.86419610000000002</v>
      </c>
      <c r="J1459" s="25">
        <v>0.27866970000000002</v>
      </c>
      <c r="K1459" s="25">
        <v>-8.8684920000000004E-3</v>
      </c>
      <c r="L1459" s="25">
        <v>-7.9664890000000002E-2</v>
      </c>
      <c r="M1459" s="15">
        <f>Analytic!I1469-Simulated!I1459</f>
        <v>1.5939389027959106E-3</v>
      </c>
      <c r="N1459" s="16">
        <f>Analytic!J1469-Simulated!J1459</f>
        <v>8.6274675340852758E-4</v>
      </c>
      <c r="O1459" s="17">
        <f>Analytic!K1469-Simulated!K1459</f>
        <v>9.9691436701839636E-4</v>
      </c>
      <c r="P1459" s="17">
        <f>Analytic!L1469-Simulated!L1459</f>
        <v>-1.7267540519240732E-3</v>
      </c>
    </row>
    <row r="1460" spans="1:16">
      <c r="A1460">
        <v>2458125.5590269999</v>
      </c>
      <c r="B1460" s="7">
        <f t="shared" si="25"/>
        <v>43107.059026999865</v>
      </c>
      <c r="C1460">
        <v>0.78054000000000001</v>
      </c>
      <c r="D1460">
        <v>-7.2418999999999997E-2</v>
      </c>
      <c r="E1460">
        <v>-2.7078000000000001E-2</v>
      </c>
      <c r="F1460" s="15">
        <f>Analytic!I1470-Simulated!C1460</f>
        <v>0.10498347298681143</v>
      </c>
      <c r="G1460" s="16">
        <f>Analytic!J1470-Simulated!D1460</f>
        <v>0.3763720730864778</v>
      </c>
      <c r="H1460" s="17">
        <f>Analytic!K1470-Simulated!E1460</f>
        <v>3.5472976048016802E-2</v>
      </c>
      <c r="I1460" s="25">
        <v>0.88423240000000003</v>
      </c>
      <c r="J1460" s="25">
        <v>0.30337120000000001</v>
      </c>
      <c r="K1460" s="25">
        <v>7.5369699999999996E-3</v>
      </c>
      <c r="L1460" s="25">
        <v>-7.7893180000000006E-2</v>
      </c>
      <c r="M1460" s="15">
        <f>Analytic!I1470-Simulated!I1460</f>
        <v>1.2910729868114146E-3</v>
      </c>
      <c r="N1460" s="16">
        <f>Analytic!J1470-Simulated!J1460</f>
        <v>5.8187308647777991E-4</v>
      </c>
      <c r="O1460" s="17">
        <f>Analytic!K1470-Simulated!K1460</f>
        <v>8.580060480167977E-4</v>
      </c>
      <c r="P1460" s="17">
        <f>Analytic!L1470-Simulated!L1460</f>
        <v>-1.6750786978838722E-3</v>
      </c>
    </row>
    <row r="1461" spans="1:16">
      <c r="A1461">
        <v>2458125.5625</v>
      </c>
      <c r="B1461" s="7">
        <f t="shared" si="25"/>
        <v>43107.0625</v>
      </c>
      <c r="C1461">
        <v>0.80088800000000004</v>
      </c>
      <c r="D1461">
        <v>-6.2519000000000005E-2</v>
      </c>
      <c r="E1461">
        <v>-2.7935999999999999E-2</v>
      </c>
      <c r="F1461" s="15">
        <f>Analytic!I1471-Simulated!C1461</f>
        <v>0.10149853294218392</v>
      </c>
      <c r="G1461" s="16">
        <f>Analytic!J1471-Simulated!D1461</f>
        <v>0.38990745276722932</v>
      </c>
      <c r="H1461" s="17">
        <f>Analytic!K1471-Simulated!E1461</f>
        <v>5.257031789014939E-2</v>
      </c>
      <c r="I1461" s="25">
        <v>0.90139659999999999</v>
      </c>
      <c r="J1461" s="25">
        <v>0.32707720000000001</v>
      </c>
      <c r="K1461" s="25">
        <v>2.392592E-2</v>
      </c>
      <c r="L1461" s="25">
        <v>-7.5859910000000003E-2</v>
      </c>
      <c r="M1461" s="15">
        <f>Analytic!I1471-Simulated!I1461</f>
        <v>9.8993294218396866E-4</v>
      </c>
      <c r="N1461" s="16">
        <f>Analytic!J1471-Simulated!J1461</f>
        <v>3.1125276722931972E-4</v>
      </c>
      <c r="O1461" s="17">
        <f>Analytic!K1471-Simulated!K1461</f>
        <v>7.083978901493912E-4</v>
      </c>
      <c r="P1461" s="17">
        <f>Analytic!L1471-Simulated!L1461</f>
        <v>-1.6270473447824313E-3</v>
      </c>
    </row>
    <row r="1462" spans="1:16">
      <c r="A1462">
        <v>2458125.5659719999</v>
      </c>
      <c r="B1462" s="7">
        <f t="shared" si="25"/>
        <v>43107.065971999895</v>
      </c>
      <c r="C1462">
        <v>0.81856399999999996</v>
      </c>
      <c r="D1462">
        <v>-5.2335E-2</v>
      </c>
      <c r="E1462">
        <v>-2.8680000000000001E-2</v>
      </c>
      <c r="F1462" s="15">
        <f>Analytic!I1472-Simulated!C1462</f>
        <v>9.7760558116200769E-2</v>
      </c>
      <c r="G1462" s="16">
        <f>Analytic!J1472-Simulated!D1462</f>
        <v>0.40209762134121046</v>
      </c>
      <c r="H1462" s="17">
        <f>Analytic!K1472-Simulated!E1462</f>
        <v>6.9473808987603067E-2</v>
      </c>
      <c r="I1462" s="25">
        <v>0.91563360000000005</v>
      </c>
      <c r="J1462" s="25">
        <v>0.34970909999999999</v>
      </c>
      <c r="K1462" s="25">
        <v>4.0243559999999998E-2</v>
      </c>
      <c r="L1462" s="25">
        <v>-7.3571410000000004E-2</v>
      </c>
      <c r="M1462" s="15">
        <f>Analytic!I1472-Simulated!I1462</f>
        <v>6.9095811620067948E-4</v>
      </c>
      <c r="N1462" s="16">
        <f>Analytic!J1472-Simulated!J1462</f>
        <v>5.3521341210449602E-5</v>
      </c>
      <c r="O1462" s="17">
        <f>Analytic!K1472-Simulated!K1462</f>
        <v>5.5024898760307195E-4</v>
      </c>
      <c r="P1462" s="17">
        <f>Analytic!L1472-Simulated!L1462</f>
        <v>-1.5830764129463465E-3</v>
      </c>
    </row>
    <row r="1463" spans="1:16">
      <c r="A1463">
        <v>2458125.5694439998</v>
      </c>
      <c r="B1463" s="7">
        <f t="shared" si="25"/>
        <v>43107.06944399979</v>
      </c>
      <c r="C1463">
        <v>0.83351600000000003</v>
      </c>
      <c r="D1463">
        <v>-4.1907E-2</v>
      </c>
      <c r="E1463">
        <v>-2.9304E-2</v>
      </c>
      <c r="F1463" s="15">
        <f>Analytic!I1473-Simulated!C1463</f>
        <v>9.3776369190541886E-2</v>
      </c>
      <c r="G1463" s="16">
        <f>Analytic!J1473-Simulated!D1463</f>
        <v>0.41291005420959515</v>
      </c>
      <c r="H1463" s="17">
        <f>Analytic!K1473-Simulated!E1463</f>
        <v>8.6125069266222098E-2</v>
      </c>
      <c r="I1463" s="25">
        <v>0.92689730000000004</v>
      </c>
      <c r="J1463" s="25">
        <v>0.37119200000000002</v>
      </c>
      <c r="K1463" s="25">
        <v>5.6435310000000002E-2</v>
      </c>
      <c r="L1463" s="25">
        <v>-7.1034890000000003E-2</v>
      </c>
      <c r="M1463" s="15">
        <f>Analytic!I1473-Simulated!I1463</f>
        <v>3.9506919054188572E-4</v>
      </c>
      <c r="N1463" s="16">
        <f>Analytic!J1473-Simulated!J1463</f>
        <v>-1.889457904048486E-4</v>
      </c>
      <c r="O1463" s="17">
        <f>Analytic!K1473-Simulated!K1463</f>
        <v>3.8575926622209239E-4</v>
      </c>
      <c r="P1463" s="17">
        <f>Analytic!L1473-Simulated!L1463</f>
        <v>-1.5435164746510771E-3</v>
      </c>
    </row>
    <row r="1464" spans="1:16">
      <c r="A1464">
        <v>2458125.5729160002</v>
      </c>
      <c r="B1464" s="7">
        <f t="shared" si="25"/>
        <v>43107.07291600015</v>
      </c>
      <c r="C1464">
        <v>0.84570100000000004</v>
      </c>
      <c r="D1464">
        <v>-3.1274000000000003E-2</v>
      </c>
      <c r="E1464">
        <v>-2.9807E-2</v>
      </c>
      <c r="F1464" s="15">
        <f>Analytic!I1474-Simulated!C1464</f>
        <v>8.9553414627488448E-2</v>
      </c>
      <c r="G1464" s="16">
        <f>Analytic!J1474-Simulated!D1464</f>
        <v>0.42231490171358071</v>
      </c>
      <c r="H1464" s="17">
        <f>Analytic!K1474-Simulated!E1464</f>
        <v>0.1024711472705645</v>
      </c>
      <c r="I1464" s="25">
        <v>0.93515190000000004</v>
      </c>
      <c r="J1464" s="25">
        <v>0.39145479999999999</v>
      </c>
      <c r="K1464" s="25">
        <v>7.2446930000000007E-2</v>
      </c>
      <c r="L1464" s="25">
        <v>-6.825842E-2</v>
      </c>
      <c r="M1464" s="15">
        <f>Analytic!I1474-Simulated!I1464</f>
        <v>1.0251462748844808E-4</v>
      </c>
      <c r="N1464" s="16">
        <f>Analytic!J1474-Simulated!J1464</f>
        <v>-4.1389828641930082E-4</v>
      </c>
      <c r="O1464" s="17">
        <f>Analytic!K1474-Simulated!K1464</f>
        <v>2.1721727056449314E-4</v>
      </c>
      <c r="P1464" s="17">
        <f>Analytic!L1474-Simulated!L1464</f>
        <v>-1.5086477469520299E-3</v>
      </c>
    </row>
    <row r="1465" spans="1:16">
      <c r="A1465">
        <v>2458125.5763889998</v>
      </c>
      <c r="B1465" s="7">
        <f t="shared" si="25"/>
        <v>43107.07638899982</v>
      </c>
      <c r="C1465">
        <v>0.85508700000000004</v>
      </c>
      <c r="D1465">
        <v>-2.0476999999999999E-2</v>
      </c>
      <c r="E1465">
        <v>-3.0185E-2</v>
      </c>
      <c r="F1465" s="15">
        <f>Analytic!I1475-Simulated!C1465</f>
        <v>8.5097885908200444E-2</v>
      </c>
      <c r="G1465" s="16">
        <f>Analytic!J1475-Simulated!D1465</f>
        <v>0.43028821230662012</v>
      </c>
      <c r="H1465" s="17">
        <f>Analytic!K1475-Simulated!E1465</f>
        <v>0.11845668856157526</v>
      </c>
      <c r="I1465" s="25">
        <v>0.94037099999999996</v>
      </c>
      <c r="J1465" s="25">
        <v>0.41043079999999998</v>
      </c>
      <c r="K1465" s="25">
        <v>8.8224830000000004E-2</v>
      </c>
      <c r="L1465" s="25">
        <v>-6.5250890000000006E-2</v>
      </c>
      <c r="M1465" s="15">
        <f>Analytic!I1475-Simulated!I1465</f>
        <v>-1.8611409179947191E-4</v>
      </c>
      <c r="N1465" s="16">
        <f>Analytic!J1475-Simulated!J1465</f>
        <v>-6.1958769337988606E-4</v>
      </c>
      <c r="O1465" s="17">
        <f>Analytic!K1475-Simulated!K1465</f>
        <v>4.6858561575255364E-5</v>
      </c>
      <c r="P1465" s="17">
        <f>Analytic!L1475-Simulated!L1465</f>
        <v>-1.478693024933142E-3</v>
      </c>
    </row>
    <row r="1466" spans="1:16">
      <c r="A1466">
        <v>2458125.5798610002</v>
      </c>
      <c r="B1466" s="7">
        <f t="shared" si="25"/>
        <v>43107.07986100018</v>
      </c>
      <c r="C1466">
        <v>0.86165099999999994</v>
      </c>
      <c r="D1466">
        <v>-9.5600000000000008E-3</v>
      </c>
      <c r="E1466">
        <v>-3.0436999999999999E-2</v>
      </c>
      <c r="F1466" s="15">
        <f>Analytic!I1476-Simulated!C1466</f>
        <v>8.041680118957828E-2</v>
      </c>
      <c r="G1466" s="16">
        <f>Analytic!J1476-Simulated!D1466</f>
        <v>0.43681314309119978</v>
      </c>
      <c r="H1466" s="17">
        <f>Analytic!K1476-Simulated!E1466</f>
        <v>0.13403010217910472</v>
      </c>
      <c r="I1466" s="25">
        <v>0.94253830000000005</v>
      </c>
      <c r="J1466" s="25">
        <v>0.42805759999999998</v>
      </c>
      <c r="K1466" s="25">
        <v>0.10371619999999999</v>
      </c>
      <c r="L1466" s="25">
        <v>-6.2021989999999999E-2</v>
      </c>
      <c r="M1466" s="15">
        <f>Analytic!I1476-Simulated!I1466</f>
        <v>-4.7049881042182662E-4</v>
      </c>
      <c r="N1466" s="16">
        <f>Analytic!J1476-Simulated!J1466</f>
        <v>-8.044569088002107E-4</v>
      </c>
      <c r="O1466" s="17">
        <f>Analytic!K1476-Simulated!K1466</f>
        <v>-1.2309782089527099E-4</v>
      </c>
      <c r="P1466" s="17">
        <f>Analytic!L1476-Simulated!L1466</f>
        <v>-1.4538081430959526E-3</v>
      </c>
    </row>
    <row r="1467" spans="1:16">
      <c r="A1467">
        <v>2458125.5833330001</v>
      </c>
      <c r="B1467" s="7">
        <f t="shared" si="25"/>
        <v>43107.083333000075</v>
      </c>
      <c r="C1467">
        <v>0.86538000000000004</v>
      </c>
      <c r="D1467">
        <v>1.4369999999999999E-3</v>
      </c>
      <c r="E1467">
        <v>-3.0561000000000001E-2</v>
      </c>
      <c r="F1467" s="15">
        <f>Analytic!I1477-Simulated!C1467</f>
        <v>7.5517057108498209E-2</v>
      </c>
      <c r="G1467" s="16">
        <f>Analytic!J1477-Simulated!D1467</f>
        <v>0.44187315703763624</v>
      </c>
      <c r="H1467" s="17">
        <f>Analytic!K1477-Simulated!E1467</f>
        <v>0.14913972462963343</v>
      </c>
      <c r="I1467" s="25">
        <v>0.94164740000000002</v>
      </c>
      <c r="J1467" s="25">
        <v>0.44427739999999999</v>
      </c>
      <c r="K1467" s="25">
        <v>0.11886910000000001</v>
      </c>
      <c r="L1467" s="25">
        <v>-5.8582179999999998E-2</v>
      </c>
      <c r="M1467" s="15">
        <f>Analytic!I1477-Simulated!I1467</f>
        <v>-7.5034289150177624E-4</v>
      </c>
      <c r="N1467" s="16">
        <f>Analytic!J1477-Simulated!J1467</f>
        <v>-9.6724296236372354E-4</v>
      </c>
      <c r="O1467" s="17">
        <f>Analytic!K1477-Simulated!K1467</f>
        <v>-2.9037537036656624E-4</v>
      </c>
      <c r="P1467" s="17">
        <f>Analytic!L1477-Simulated!L1467</f>
        <v>-1.4340800606458259E-3</v>
      </c>
    </row>
    <row r="1468" spans="1:16">
      <c r="A1468">
        <v>2458125.586805</v>
      </c>
      <c r="B1468" s="7">
        <f t="shared" si="25"/>
        <v>43107.08680499997</v>
      </c>
      <c r="C1468">
        <v>0.86627200000000004</v>
      </c>
      <c r="D1468">
        <v>1.2468E-2</v>
      </c>
      <c r="E1468">
        <v>-3.0554999999999999E-2</v>
      </c>
      <c r="F1468" s="15">
        <f>Analytic!I1478-Simulated!C1468</f>
        <v>7.0404448565518196E-2</v>
      </c>
      <c r="G1468" s="16">
        <f>Analytic!J1478-Simulated!D1468</f>
        <v>0.44546220624565253</v>
      </c>
      <c r="H1468" s="17">
        <f>Analytic!K1478-Simulated!E1468</f>
        <v>0.16373498086767049</v>
      </c>
      <c r="I1468" s="25">
        <v>0.93770180000000003</v>
      </c>
      <c r="J1468" s="25">
        <v>0.45903749999999999</v>
      </c>
      <c r="K1468" s="25">
        <v>0.133633</v>
      </c>
      <c r="L1468" s="25">
        <v>-5.4942640000000001E-2</v>
      </c>
      <c r="M1468" s="15">
        <f>Analytic!I1478-Simulated!I1468</f>
        <v>-1.0253514344817916E-3</v>
      </c>
      <c r="N1468" s="16">
        <f>Analytic!J1478-Simulated!J1468</f>
        <v>-1.1072937543474826E-3</v>
      </c>
      <c r="O1468" s="17">
        <f>Analytic!K1478-Simulated!K1468</f>
        <v>-4.5301913232950741E-4</v>
      </c>
      <c r="P1468" s="17">
        <f>Analytic!L1478-Simulated!L1468</f>
        <v>-1.4195426741217473E-3</v>
      </c>
    </row>
    <row r="1469" spans="1:16">
      <c r="A1469">
        <v>2458125.5902769999</v>
      </c>
      <c r="B1469" s="7">
        <f t="shared" si="25"/>
        <v>43107.090276999865</v>
      </c>
      <c r="C1469">
        <v>0.86433199999999999</v>
      </c>
      <c r="D1469">
        <v>2.3491000000000001E-2</v>
      </c>
      <c r="E1469">
        <v>-3.0419000000000002E-2</v>
      </c>
      <c r="F1469" s="15">
        <f>Analytic!I1479-Simulated!C1469</f>
        <v>6.5087656423922557E-2</v>
      </c>
      <c r="G1469" s="16">
        <f>Analytic!J1479-Simulated!D1469</f>
        <v>0.44757490065469507</v>
      </c>
      <c r="H1469" s="17">
        <f>Analytic!K1479-Simulated!E1469</f>
        <v>0.17776854174900927</v>
      </c>
      <c r="I1469" s="25">
        <v>0.93071499999999996</v>
      </c>
      <c r="J1469" s="25">
        <v>0.47228969999999998</v>
      </c>
      <c r="K1469" s="25">
        <v>0.14795839999999999</v>
      </c>
      <c r="L1469" s="25">
        <v>-5.1115260000000003E-2</v>
      </c>
      <c r="M1469" s="15">
        <f>Analytic!I1479-Simulated!I1469</f>
        <v>-1.2953435760774124E-3</v>
      </c>
      <c r="N1469" s="16">
        <f>Analytic!J1479-Simulated!J1469</f>
        <v>-1.2237993453049212E-3</v>
      </c>
      <c r="O1469" s="17">
        <f>Analytic!K1479-Simulated!K1469</f>
        <v>-6.0885825099071811E-4</v>
      </c>
      <c r="P1469" s="17">
        <f>Analytic!L1479-Simulated!L1469</f>
        <v>-1.4101504681865371E-3</v>
      </c>
    </row>
    <row r="1470" spans="1:16">
      <c r="A1470">
        <v>2458125.59375</v>
      </c>
      <c r="B1470" s="7">
        <f t="shared" si="25"/>
        <v>43107.09375</v>
      </c>
      <c r="C1470">
        <v>0.85957600000000001</v>
      </c>
      <c r="D1470">
        <v>3.4460999999999999E-2</v>
      </c>
      <c r="E1470">
        <v>-3.0152000000000002E-2</v>
      </c>
      <c r="F1470" s="15">
        <f>Analytic!I1480-Simulated!C1470</f>
        <v>5.9574203163982098E-2</v>
      </c>
      <c r="G1470" s="16">
        <f>Analytic!J1480-Simulated!D1470</f>
        <v>0.44821366165612631</v>
      </c>
      <c r="H1470" s="17">
        <f>Analytic!K1480-Simulated!E1470</f>
        <v>0.19119347744546147</v>
      </c>
      <c r="I1470" s="25">
        <v>0.92071029999999998</v>
      </c>
      <c r="J1470" s="25">
        <v>0.48399160000000002</v>
      </c>
      <c r="K1470" s="25">
        <v>0.16179779999999999</v>
      </c>
      <c r="L1470" s="25">
        <v>-4.7112580000000001E-2</v>
      </c>
      <c r="M1470" s="15">
        <f>Analytic!I1480-Simulated!I1470</f>
        <v>-1.5600968360178769E-3</v>
      </c>
      <c r="N1470" s="16">
        <f>Analytic!J1480-Simulated!J1470</f>
        <v>-1.316938343873697E-3</v>
      </c>
      <c r="O1470" s="17">
        <f>Analytic!K1480-Simulated!K1470</f>
        <v>-7.5632255453852992E-4</v>
      </c>
      <c r="P1470" s="17">
        <f>Analytic!L1480-Simulated!L1470</f>
        <v>-1.4058001224023439E-3</v>
      </c>
    </row>
    <row r="1471" spans="1:16">
      <c r="A1471">
        <v>2458125.5972219999</v>
      </c>
      <c r="B1471" s="7">
        <f t="shared" si="25"/>
        <v>43107.097221999895</v>
      </c>
      <c r="C1471">
        <v>0.85203099999999998</v>
      </c>
      <c r="D1471">
        <v>4.5336000000000001E-2</v>
      </c>
      <c r="E1471">
        <v>-2.9755E-2</v>
      </c>
      <c r="F1471" s="15">
        <f>Analytic!I1481-Simulated!C1471</f>
        <v>5.3870376636157347E-2</v>
      </c>
      <c r="G1471" s="16">
        <f>Analytic!J1481-Simulated!D1471</f>
        <v>0.44738286010938072</v>
      </c>
      <c r="H1471" s="17">
        <f>Analytic!K1481-Simulated!E1471</f>
        <v>0.20396640632380444</v>
      </c>
      <c r="I1471" s="25">
        <v>0.90772109999999995</v>
      </c>
      <c r="J1471" s="25">
        <v>0.49410559999999998</v>
      </c>
      <c r="K1471" s="25">
        <v>0.17510490000000001</v>
      </c>
      <c r="L1471" s="25">
        <v>-4.2947770000000003E-2</v>
      </c>
      <c r="M1471" s="15">
        <f>Analytic!I1481-Simulated!I1471</f>
        <v>-1.819723363842618E-3</v>
      </c>
      <c r="N1471" s="16">
        <f>Analytic!J1481-Simulated!J1471</f>
        <v>-1.3867398906192707E-3</v>
      </c>
      <c r="O1471" s="17">
        <f>Analytic!K1481-Simulated!K1471</f>
        <v>-8.9349367619556697E-4</v>
      </c>
      <c r="P1471" s="17">
        <f>Analytic!L1481-Simulated!L1471</f>
        <v>-1.4063101984350262E-3</v>
      </c>
    </row>
    <row r="1472" spans="1:16">
      <c r="A1472">
        <v>2458125.6006939998</v>
      </c>
      <c r="B1472" s="7">
        <f t="shared" si="25"/>
        <v>43107.10069399979</v>
      </c>
      <c r="C1472">
        <v>0.84173100000000001</v>
      </c>
      <c r="D1472">
        <v>5.6071999999999997E-2</v>
      </c>
      <c r="E1472">
        <v>-2.9228000000000001E-2</v>
      </c>
      <c r="F1472" s="15">
        <f>Analytic!I1482-Simulated!C1472</f>
        <v>4.7985122160434046E-2</v>
      </c>
      <c r="G1472" s="16">
        <f>Analytic!J1482-Simulated!D1472</f>
        <v>0.44509393831467359</v>
      </c>
      <c r="H1472" s="17">
        <f>Analytic!K1482-Simulated!E1472</f>
        <v>0.21604463880630859</v>
      </c>
      <c r="I1472" s="25">
        <v>0.89179019999999998</v>
      </c>
      <c r="J1472" s="25">
        <v>0.50259980000000004</v>
      </c>
      <c r="K1472" s="25">
        <v>0.18783549999999999</v>
      </c>
      <c r="L1472" s="25">
        <v>-3.8634549999999997E-2</v>
      </c>
      <c r="M1472" s="15">
        <f>Analytic!I1482-Simulated!I1472</f>
        <v>-2.0740778395659243E-3</v>
      </c>
      <c r="N1472" s="16">
        <f>Analytic!J1482-Simulated!J1472</f>
        <v>-1.433861685326443E-3</v>
      </c>
      <c r="O1472" s="17">
        <f>Analytic!K1482-Simulated!K1472</f>
        <v>-1.018861193691406E-3</v>
      </c>
      <c r="P1472" s="17">
        <f>Analytic!L1482-Simulated!L1472</f>
        <v>-1.4114590383739606E-3</v>
      </c>
    </row>
    <row r="1473" spans="1:16">
      <c r="A1473">
        <v>2458125.6041660002</v>
      </c>
      <c r="B1473" s="7">
        <f t="shared" si="25"/>
        <v>43107.10416600015</v>
      </c>
      <c r="C1473">
        <v>0.82872199999999996</v>
      </c>
      <c r="D1473">
        <v>6.6627000000000006E-2</v>
      </c>
      <c r="E1473">
        <v>-2.8572E-2</v>
      </c>
      <c r="F1473" s="15">
        <f>Analytic!I1483-Simulated!C1473</f>
        <v>4.1924903321494011E-2</v>
      </c>
      <c r="G1473" s="16">
        <f>Analytic!J1483-Simulated!D1473</f>
        <v>0.44136151554695036</v>
      </c>
      <c r="H1473" s="17">
        <f>Analytic!K1483-Simulated!E1473</f>
        <v>0.22738831574659651</v>
      </c>
      <c r="I1473" s="25">
        <v>0.87296980000000002</v>
      </c>
      <c r="J1473" s="25">
        <v>0.5094476</v>
      </c>
      <c r="K1473" s="25">
        <v>0.1999476</v>
      </c>
      <c r="L1473" s="25">
        <v>-3.4187170000000003E-2</v>
      </c>
      <c r="M1473" s="15">
        <f>Analytic!I1483-Simulated!I1473</f>
        <v>-2.3228966785060479E-3</v>
      </c>
      <c r="N1473" s="16">
        <f>Analytic!J1483-Simulated!J1473</f>
        <v>-1.4590844530496527E-3</v>
      </c>
      <c r="O1473" s="17">
        <f>Analytic!K1483-Simulated!K1473</f>
        <v>-1.1312842534035028E-3</v>
      </c>
      <c r="P1473" s="17">
        <f>Analytic!L1483-Simulated!L1473</f>
        <v>-1.4209610106175052E-3</v>
      </c>
    </row>
    <row r="1474" spans="1:16">
      <c r="A1474">
        <v>2458125.6076389998</v>
      </c>
      <c r="B1474" s="7">
        <f t="shared" si="25"/>
        <v>43107.10763899982</v>
      </c>
      <c r="C1474">
        <v>0.81305499999999997</v>
      </c>
      <c r="D1474">
        <v>7.6960000000000001E-2</v>
      </c>
      <c r="E1474">
        <v>-2.7789000000000001E-2</v>
      </c>
      <c r="F1474" s="15">
        <f>Analytic!I1484-Simulated!C1474</f>
        <v>3.5700531910981548E-2</v>
      </c>
      <c r="G1474" s="16">
        <f>Analytic!J1484-Simulated!D1474</f>
        <v>0.4362044768089518</v>
      </c>
      <c r="H1474" s="17">
        <f>Analytic!K1484-Simulated!E1474</f>
        <v>0.23796054087224611</v>
      </c>
      <c r="I1474" s="25">
        <v>0.85132189999999996</v>
      </c>
      <c r="J1474" s="25">
        <v>0.51462819999999998</v>
      </c>
      <c r="K1474" s="25">
        <v>0.21140100000000001</v>
      </c>
      <c r="L1474" s="25">
        <v>-2.9620359999999998E-2</v>
      </c>
      <c r="M1474" s="15">
        <f>Analytic!I1484-Simulated!I1474</f>
        <v>-2.5663680890184448E-3</v>
      </c>
      <c r="N1474" s="16">
        <f>Analytic!J1484-Simulated!J1474</f>
        <v>-1.4637231910481496E-3</v>
      </c>
      <c r="O1474" s="17">
        <f>Analytic!K1484-Simulated!K1474</f>
        <v>-1.2294591277539069E-3</v>
      </c>
      <c r="P1474" s="17">
        <f>Analytic!L1484-Simulated!L1474</f>
        <v>-1.4344712451656409E-3</v>
      </c>
    </row>
    <row r="1475" spans="1:16">
      <c r="A1475">
        <v>2458125.6111110002</v>
      </c>
      <c r="B1475" s="7">
        <f t="shared" si="25"/>
        <v>43107.11111100018</v>
      </c>
      <c r="C1475">
        <v>0.794794</v>
      </c>
      <c r="D1475">
        <v>8.7030999999999997E-2</v>
      </c>
      <c r="E1475">
        <v>-2.6880999999999999E-2</v>
      </c>
      <c r="F1475" s="15">
        <f>Analytic!I1485-Simulated!C1475</f>
        <v>2.9318967568086829E-2</v>
      </c>
      <c r="G1475" s="16">
        <f>Analytic!J1485-Simulated!D1475</f>
        <v>0.42964604451572341</v>
      </c>
      <c r="H1475" s="17">
        <f>Analytic!K1485-Simulated!E1475</f>
        <v>0.24772650686485204</v>
      </c>
      <c r="I1475" s="25">
        <v>0.82691740000000002</v>
      </c>
      <c r="J1475" s="25">
        <v>0.51812619999999998</v>
      </c>
      <c r="K1475" s="25">
        <v>0.2221582</v>
      </c>
      <c r="L1475" s="25">
        <v>-2.4949249999999999E-2</v>
      </c>
      <c r="M1475" s="15">
        <f>Analytic!I1485-Simulated!I1475</f>
        <v>-2.8044324319131952E-3</v>
      </c>
      <c r="N1475" s="16">
        <f>Analytic!J1485-Simulated!J1475</f>
        <v>-1.4491554842765986E-3</v>
      </c>
      <c r="O1475" s="17">
        <f>Analytic!K1485-Simulated!K1475</f>
        <v>-1.3126931351479521E-3</v>
      </c>
      <c r="P1475" s="17">
        <f>Analytic!L1485-Simulated!L1475</f>
        <v>-1.4516190050366876E-3</v>
      </c>
    </row>
    <row r="1476" spans="1:16">
      <c r="A1476">
        <v>2458125.6145830001</v>
      </c>
      <c r="B1476" s="7">
        <f t="shared" ref="B1476:B1539" si="26">A1476-2415018.5</f>
        <v>43107.114583000075</v>
      </c>
      <c r="C1476">
        <v>0.77400899999999995</v>
      </c>
      <c r="D1476">
        <v>9.6801999999999999E-2</v>
      </c>
      <c r="E1476">
        <v>-2.5852E-2</v>
      </c>
      <c r="F1476" s="15">
        <f>Analytic!I1486-Simulated!C1476</f>
        <v>2.2790087767904921E-2</v>
      </c>
      <c r="G1476" s="16">
        <f>Analytic!J1486-Simulated!D1476</f>
        <v>0.42171283287820521</v>
      </c>
      <c r="H1476" s="17">
        <f>Analytic!K1486-Simulated!E1476</f>
        <v>0.25665561466885922</v>
      </c>
      <c r="I1476" s="25">
        <v>0.79983610000000005</v>
      </c>
      <c r="J1476" s="25">
        <v>0.51993199999999995</v>
      </c>
      <c r="K1476" s="25">
        <v>0.2321838</v>
      </c>
      <c r="L1476" s="25">
        <v>-2.0189370000000002E-2</v>
      </c>
      <c r="M1476" s="15">
        <f>Analytic!I1486-Simulated!I1476</f>
        <v>-3.037012232095182E-3</v>
      </c>
      <c r="N1476" s="16">
        <f>Analytic!J1486-Simulated!J1476</f>
        <v>-1.4171671217947379E-3</v>
      </c>
      <c r="O1476" s="17">
        <f>Analytic!K1486-Simulated!K1476</f>
        <v>-1.3801853311407597E-3</v>
      </c>
      <c r="P1476" s="17">
        <f>Analytic!L1486-Simulated!L1476</f>
        <v>-1.4719598449542751E-3</v>
      </c>
    </row>
    <row r="1477" spans="1:16">
      <c r="A1477">
        <v>2458125.618055</v>
      </c>
      <c r="B1477" s="7">
        <f t="shared" si="26"/>
        <v>43107.11805499997</v>
      </c>
      <c r="C1477">
        <v>0.75077799999999995</v>
      </c>
      <c r="D1477">
        <v>0.106235</v>
      </c>
      <c r="E1477">
        <v>-2.4702999999999999E-2</v>
      </c>
      <c r="F1477" s="15">
        <f>Analytic!I1487-Simulated!C1477</f>
        <v>1.6124428903101284E-2</v>
      </c>
      <c r="G1477" s="16">
        <f>Analytic!J1487-Simulated!D1477</f>
        <v>0.41243688480962371</v>
      </c>
      <c r="H1477" s="17">
        <f>Analytic!K1487-Simulated!E1477</f>
        <v>0.26471658564244904</v>
      </c>
      <c r="I1477" s="25">
        <v>0.77016649999999998</v>
      </c>
      <c r="J1477" s="25">
        <v>0.5200418</v>
      </c>
      <c r="K1477" s="25">
        <v>0.2414453</v>
      </c>
      <c r="L1477" s="25">
        <v>-1.535653E-2</v>
      </c>
      <c r="M1477" s="15">
        <f>Analytic!I1487-Simulated!I1477</f>
        <v>-3.2640710968987463E-3</v>
      </c>
      <c r="N1477" s="16">
        <f>Analytic!J1487-Simulated!J1477</f>
        <v>-1.3699151903763251E-3</v>
      </c>
      <c r="O1477" s="17">
        <f>Analytic!K1487-Simulated!K1477</f>
        <v>-1.4317143575509617E-3</v>
      </c>
      <c r="P1477" s="17">
        <f>Analytic!L1487-Simulated!L1477</f>
        <v>-1.4950467123723207E-3</v>
      </c>
    </row>
    <row r="1478" spans="1:16">
      <c r="A1478">
        <v>2458125.6215269999</v>
      </c>
      <c r="B1478" s="7">
        <f t="shared" si="26"/>
        <v>43107.121526999865</v>
      </c>
      <c r="C1478">
        <v>0.72519</v>
      </c>
      <c r="D1478">
        <v>0.11529499999999999</v>
      </c>
      <c r="E1478">
        <v>-2.3439000000000002E-2</v>
      </c>
      <c r="F1478" s="15">
        <f>Analytic!I1488-Simulated!C1478</f>
        <v>9.3298992982572271E-3</v>
      </c>
      <c r="G1478" s="16">
        <f>Analytic!J1488-Simulated!D1478</f>
        <v>0.40185269123504713</v>
      </c>
      <c r="H1478" s="17">
        <f>Analytic!K1488-Simulated!E1478</f>
        <v>0.27188456618691192</v>
      </c>
      <c r="I1478" s="25">
        <v>0.73800529999999998</v>
      </c>
      <c r="J1478" s="25">
        <v>0.5184571</v>
      </c>
      <c r="K1478" s="25">
        <v>0.24991260000000001</v>
      </c>
      <c r="L1478" s="25">
        <v>-1.046681E-2</v>
      </c>
      <c r="M1478" s="15">
        <f>Analytic!I1488-Simulated!I1478</f>
        <v>-3.4854007017427469E-3</v>
      </c>
      <c r="N1478" s="16">
        <f>Analytic!J1488-Simulated!J1478</f>
        <v>-1.3094087649528907E-3</v>
      </c>
      <c r="O1478" s="17">
        <f>Analytic!K1488-Simulated!K1478</f>
        <v>-1.4670338130881033E-3</v>
      </c>
      <c r="P1478" s="17">
        <f>Analytic!L1488-Simulated!L1478</f>
        <v>-1.5203901493589956E-3</v>
      </c>
    </row>
    <row r="1479" spans="1:16">
      <c r="A1479">
        <v>2458125.625</v>
      </c>
      <c r="B1479" s="7">
        <f t="shared" si="26"/>
        <v>43107.125</v>
      </c>
      <c r="C1479">
        <v>0.69733699999999998</v>
      </c>
      <c r="D1479">
        <v>0.12395</v>
      </c>
      <c r="E1479">
        <v>-2.2065000000000001E-2</v>
      </c>
      <c r="F1479" s="15">
        <f>Analytic!I1489-Simulated!C1479</f>
        <v>2.4194650870021928E-3</v>
      </c>
      <c r="G1479" s="16">
        <f>Analytic!J1489-Simulated!D1479</f>
        <v>0.38999719274152611</v>
      </c>
      <c r="H1479" s="17">
        <f>Analytic!K1489-Simulated!E1479</f>
        <v>0.27813722451540501</v>
      </c>
      <c r="I1479" s="25">
        <v>0.70345749999999996</v>
      </c>
      <c r="J1479" s="25">
        <v>0.51518520000000001</v>
      </c>
      <c r="K1479" s="25">
        <v>0.25755840000000002</v>
      </c>
      <c r="L1479" s="25">
        <v>-5.5364969999999996E-3</v>
      </c>
      <c r="M1479" s="15">
        <f>Analytic!I1489-Simulated!I1479</f>
        <v>-3.7010349129977804E-3</v>
      </c>
      <c r="N1479" s="16">
        <f>Analytic!J1489-Simulated!J1479</f>
        <v>-1.2380072584738944E-3</v>
      </c>
      <c r="O1479" s="17">
        <f>Analytic!K1489-Simulated!K1479</f>
        <v>-1.4861754845950093E-3</v>
      </c>
      <c r="P1479" s="17">
        <f>Analytic!L1489-Simulated!L1479</f>
        <v>-1.547470756733913E-3</v>
      </c>
    </row>
    <row r="1480" spans="1:16">
      <c r="A1480">
        <v>2458125.6284719999</v>
      </c>
      <c r="B1480" s="7">
        <f t="shared" si="26"/>
        <v>43107.128471999895</v>
      </c>
      <c r="C1480">
        <v>0.66732199999999997</v>
      </c>
      <c r="D1480">
        <v>0.13216900000000001</v>
      </c>
      <c r="E1480">
        <v>-2.0584999999999999E-2</v>
      </c>
      <c r="F1480" s="15">
        <f>Analytic!I1490-Simulated!C1480</f>
        <v>-4.5971900297492319E-3</v>
      </c>
      <c r="G1480" s="16">
        <f>Analytic!J1490-Simulated!D1480</f>
        <v>0.37691176356345957</v>
      </c>
      <c r="H1480" s="17">
        <f>Analytic!K1490-Simulated!E1480</f>
        <v>0.28345383924738687</v>
      </c>
      <c r="I1480" s="25">
        <v>0.66663570000000005</v>
      </c>
      <c r="J1480" s="25">
        <v>0.51023929999999995</v>
      </c>
      <c r="K1480" s="25">
        <v>0.26435839999999999</v>
      </c>
      <c r="L1480" s="25">
        <v>-5.8201279999999997E-4</v>
      </c>
      <c r="M1480" s="15">
        <f>Analytic!I1490-Simulated!I1480</f>
        <v>-3.9108900297493143E-3</v>
      </c>
      <c r="N1480" s="16">
        <f>Analytic!J1490-Simulated!J1480</f>
        <v>-1.1585364365404027E-3</v>
      </c>
      <c r="O1480" s="17">
        <f>Analytic!K1490-Simulated!K1480</f>
        <v>-1.4895607526131394E-3</v>
      </c>
      <c r="P1480" s="17">
        <f>Analytic!L1490-Simulated!L1480</f>
        <v>-1.5757602842852501E-3</v>
      </c>
    </row>
    <row r="1481" spans="1:16">
      <c r="A1481">
        <v>2458125.6319439998</v>
      </c>
      <c r="B1481" s="7">
        <f t="shared" si="26"/>
        <v>43107.13194399979</v>
      </c>
      <c r="C1481">
        <v>0.63525200000000004</v>
      </c>
      <c r="D1481">
        <v>0.13992199999999999</v>
      </c>
      <c r="E1481">
        <v>-1.9004E-2</v>
      </c>
      <c r="F1481" s="15">
        <f>Analytic!I1491-Simulated!C1481</f>
        <v>-1.1707030041625432E-2</v>
      </c>
      <c r="G1481" s="16">
        <f>Analytic!J1491-Simulated!D1481</f>
        <v>0.36264217795510245</v>
      </c>
      <c r="H1481" s="17">
        <f>Analytic!K1491-Simulated!E1481</f>
        <v>0.28781737954157072</v>
      </c>
      <c r="I1481" s="25">
        <v>0.62765959999999998</v>
      </c>
      <c r="J1481" s="25">
        <v>0.50363760000000002</v>
      </c>
      <c r="K1481" s="25">
        <v>0.27029120000000001</v>
      </c>
      <c r="L1481" s="25">
        <v>4.3801480000000004E-3</v>
      </c>
      <c r="M1481" s="15">
        <f>Analytic!I1491-Simulated!I1481</f>
        <v>-4.1146300416253778E-3</v>
      </c>
      <c r="N1481" s="16">
        <f>Analytic!J1491-Simulated!J1481</f>
        <v>-1.0734220448975762E-3</v>
      </c>
      <c r="O1481" s="17">
        <f>Analytic!K1491-Simulated!K1481</f>
        <v>-1.4778204584293131E-3</v>
      </c>
      <c r="P1481" s="17">
        <f>Analytic!L1491-Simulated!L1481</f>
        <v>-1.6047321127292771E-3</v>
      </c>
    </row>
    <row r="1482" spans="1:16">
      <c r="A1482">
        <v>2458125.6354160002</v>
      </c>
      <c r="B1482" s="7">
        <f t="shared" si="26"/>
        <v>43107.13541600015</v>
      </c>
      <c r="C1482">
        <v>0.60124100000000003</v>
      </c>
      <c r="D1482">
        <v>0.14718300000000001</v>
      </c>
      <c r="E1482">
        <v>-1.7326999999999999E-2</v>
      </c>
      <c r="F1482" s="15">
        <f>Analytic!I1492-Simulated!C1482</f>
        <v>-1.8897055718718359E-2</v>
      </c>
      <c r="G1482" s="16">
        <f>Analytic!J1492-Simulated!D1482</f>
        <v>0.34723555905921483</v>
      </c>
      <c r="H1482" s="17">
        <f>Analytic!K1492-Simulated!E1482</f>
        <v>0.29121357650764751</v>
      </c>
      <c r="I1482" s="25">
        <v>0.58665590000000001</v>
      </c>
      <c r="J1482" s="25">
        <v>0.49540390000000001</v>
      </c>
      <c r="K1482" s="25">
        <v>0.27533819999999998</v>
      </c>
      <c r="L1482" s="25">
        <v>9.3334690000000005E-3</v>
      </c>
      <c r="M1482" s="15">
        <f>Analytic!I1492-Simulated!I1482</f>
        <v>-4.311955718718341E-3</v>
      </c>
      <c r="N1482" s="16">
        <f>Analytic!J1492-Simulated!J1482</f>
        <v>-9.853409407851732E-4</v>
      </c>
      <c r="O1482" s="17">
        <f>Analytic!K1492-Simulated!K1482</f>
        <v>-1.4516234923524496E-3</v>
      </c>
      <c r="P1482" s="17">
        <f>Analytic!L1492-Simulated!L1482</f>
        <v>-1.6338604944062408E-3</v>
      </c>
    </row>
    <row r="1483" spans="1:16">
      <c r="A1483">
        <v>2458125.6388889998</v>
      </c>
      <c r="B1483" s="7">
        <f t="shared" si="26"/>
        <v>43107.13888899982</v>
      </c>
      <c r="C1483">
        <v>0.56540999999999997</v>
      </c>
      <c r="D1483">
        <v>0.15392900000000001</v>
      </c>
      <c r="E1483">
        <v>-1.5561999999999999E-2</v>
      </c>
      <c r="F1483" s="15">
        <f>Analytic!I1493-Simulated!C1483</f>
        <v>-2.6154716272376755E-2</v>
      </c>
      <c r="G1483" s="16">
        <f>Analytic!J1493-Simulated!D1483</f>
        <v>0.33074131043759503</v>
      </c>
      <c r="H1483" s="17">
        <f>Analytic!K1493-Simulated!E1483</f>
        <v>0.2936339856653003</v>
      </c>
      <c r="I1483" s="25">
        <v>0.54375799999999996</v>
      </c>
      <c r="J1483" s="25">
        <v>0.48556749999999999</v>
      </c>
      <c r="K1483" s="25">
        <v>0.27948410000000001</v>
      </c>
      <c r="L1483" s="25">
        <v>1.426146E-2</v>
      </c>
      <c r="M1483" s="15">
        <f>Analytic!I1493-Simulated!I1483</f>
        <v>-4.50271627237675E-3</v>
      </c>
      <c r="N1483" s="16">
        <f>Analytic!J1493-Simulated!J1483</f>
        <v>-8.9718956240497638E-4</v>
      </c>
      <c r="O1483" s="17">
        <f>Analytic!K1493-Simulated!K1483</f>
        <v>-1.4121143346997322E-3</v>
      </c>
      <c r="P1483" s="17">
        <f>Analytic!L1493-Simulated!L1483</f>
        <v>-1.6626167204886987E-3</v>
      </c>
    </row>
    <row r="1484" spans="1:16">
      <c r="A1484">
        <v>2458125.6423610002</v>
      </c>
      <c r="B1484" s="7">
        <f t="shared" si="26"/>
        <v>43107.14236100018</v>
      </c>
      <c r="C1484">
        <v>0.52788299999999999</v>
      </c>
      <c r="D1484">
        <v>0.160138</v>
      </c>
      <c r="E1484">
        <v>-1.3712999999999999E-2</v>
      </c>
      <c r="F1484" s="15">
        <f>Analytic!I1494-Simulated!C1484</f>
        <v>-3.3464342252557899E-2</v>
      </c>
      <c r="G1484" s="16">
        <f>Analytic!J1494-Simulated!D1484</f>
        <v>0.31321303048542093</v>
      </c>
      <c r="H1484" s="17">
        <f>Analytic!K1494-Simulated!E1484</f>
        <v>0.29506904024805852</v>
      </c>
      <c r="I1484" s="25">
        <v>0.49910510000000002</v>
      </c>
      <c r="J1484" s="25">
        <v>0.47416259999999999</v>
      </c>
      <c r="K1484" s="25">
        <v>0.28271639999999998</v>
      </c>
      <c r="L1484" s="25">
        <v>1.9147730000000002E-2</v>
      </c>
      <c r="M1484" s="15">
        <f>Analytic!I1494-Simulated!I1484</f>
        <v>-4.6864422525579319E-3</v>
      </c>
      <c r="N1484" s="16">
        <f>Analytic!J1494-Simulated!J1484</f>
        <v>-8.1156951457905802E-4</v>
      </c>
      <c r="O1484" s="17">
        <f>Analytic!K1494-Simulated!K1484</f>
        <v>-1.3603597519414312E-3</v>
      </c>
      <c r="P1484" s="17">
        <f>Analytic!L1494-Simulated!L1484</f>
        <v>-1.6904903827080035E-3</v>
      </c>
    </row>
    <row r="1485" spans="1:16">
      <c r="A1485">
        <v>2458125.6458330001</v>
      </c>
      <c r="B1485" s="7">
        <f t="shared" si="26"/>
        <v>43107.145833000075</v>
      </c>
      <c r="C1485">
        <v>0.48879099999999998</v>
      </c>
      <c r="D1485">
        <v>0.16579099999999999</v>
      </c>
      <c r="E1485">
        <v>-1.1789000000000001E-2</v>
      </c>
      <c r="F1485" s="15">
        <f>Analytic!I1495-Simulated!C1485</f>
        <v>-4.0811598278366112E-2</v>
      </c>
      <c r="G1485" s="16">
        <f>Analytic!J1495-Simulated!D1485</f>
        <v>0.29470641000685838</v>
      </c>
      <c r="H1485" s="17">
        <f>Analytic!K1495-Simulated!E1485</f>
        <v>0.29551709517919661</v>
      </c>
      <c r="I1485" s="25">
        <v>0.45284210000000003</v>
      </c>
      <c r="J1485" s="25">
        <v>0.46122859999999999</v>
      </c>
      <c r="K1485" s="25">
        <v>0.2850259</v>
      </c>
      <c r="L1485" s="25">
        <v>2.3976049999999999E-2</v>
      </c>
      <c r="M1485" s="15">
        <f>Analytic!I1495-Simulated!I1485</f>
        <v>-4.8626982783661621E-3</v>
      </c>
      <c r="N1485" s="16">
        <f>Analytic!J1495-Simulated!J1485</f>
        <v>-7.3118999314158994E-4</v>
      </c>
      <c r="O1485" s="17">
        <f>Analytic!K1495-Simulated!K1485</f>
        <v>-1.2978048208033832E-3</v>
      </c>
      <c r="P1485" s="17">
        <f>Analytic!L1495-Simulated!L1485</f>
        <v>-1.7170006973239796E-3</v>
      </c>
    </row>
    <row r="1486" spans="1:16">
      <c r="A1486">
        <v>2458125.649305</v>
      </c>
      <c r="B1486" s="7">
        <f t="shared" si="26"/>
        <v>43107.14930499997</v>
      </c>
      <c r="C1486">
        <v>0.448268</v>
      </c>
      <c r="D1486">
        <v>0.170871</v>
      </c>
      <c r="E1486">
        <v>-9.7949999999999999E-3</v>
      </c>
      <c r="F1486" s="15">
        <f>Analytic!I1496-Simulated!C1486</f>
        <v>-4.8179954134492387E-2</v>
      </c>
      <c r="G1486" s="16">
        <f>Analytic!J1496-Simulated!D1486</f>
        <v>0.27528011328389046</v>
      </c>
      <c r="H1486" s="17">
        <f>Analytic!K1496-Simulated!E1486</f>
        <v>0.29497546157715032</v>
      </c>
      <c r="I1486" s="25">
        <v>0.40511920000000001</v>
      </c>
      <c r="J1486" s="25">
        <v>0.44680969999999998</v>
      </c>
      <c r="K1486" s="25">
        <v>0.28640640000000001</v>
      </c>
      <c r="L1486" s="25">
        <v>2.8730410000000001E-2</v>
      </c>
      <c r="M1486" s="15">
        <f>Analytic!I1496-Simulated!I1486</f>
        <v>-5.0311541344923993E-3</v>
      </c>
      <c r="N1486" s="16">
        <f>Analytic!J1496-Simulated!J1486</f>
        <v>-6.5858671610952157E-4</v>
      </c>
      <c r="O1486" s="17">
        <f>Analytic!K1496-Simulated!K1486</f>
        <v>-1.2259384228496817E-3</v>
      </c>
      <c r="P1486" s="17">
        <f>Analytic!L1496-Simulated!L1486</f>
        <v>-1.7417024581699372E-3</v>
      </c>
    </row>
    <row r="1487" spans="1:16">
      <c r="A1487">
        <v>2458125.6527769999</v>
      </c>
      <c r="B1487" s="7">
        <f t="shared" si="26"/>
        <v>43107.152776999865</v>
      </c>
      <c r="C1487">
        <v>0.40645199999999998</v>
      </c>
      <c r="D1487">
        <v>0.175367</v>
      </c>
      <c r="E1487">
        <v>-7.7409999999999996E-3</v>
      </c>
      <c r="F1487" s="15">
        <f>Analytic!I1497-Simulated!C1487</f>
        <v>-5.5552172706361536E-2</v>
      </c>
      <c r="G1487" s="16">
        <f>Analytic!J1497-Simulated!D1487</f>
        <v>0.25499164302391158</v>
      </c>
      <c r="H1487" s="17">
        <f>Analytic!K1497-Simulated!E1487</f>
        <v>0.29344943167858967</v>
      </c>
      <c r="I1487" s="25">
        <v>0.35609089999999999</v>
      </c>
      <c r="J1487" s="25">
        <v>0.43095489999999997</v>
      </c>
      <c r="K1487" s="25">
        <v>0.28685500000000003</v>
      </c>
      <c r="L1487" s="25">
        <v>3.3395050000000003E-2</v>
      </c>
      <c r="M1487" s="15">
        <f>Analytic!I1497-Simulated!I1487</f>
        <v>-5.1910727063615436E-3</v>
      </c>
      <c r="N1487" s="16">
        <f>Analytic!J1497-Simulated!J1487</f>
        <v>-5.9625697608839401E-4</v>
      </c>
      <c r="O1487" s="17">
        <f>Analytic!K1497-Simulated!K1487</f>
        <v>-1.1465683214103572E-3</v>
      </c>
      <c r="P1487" s="17">
        <f>Analytic!L1497-Simulated!L1487</f>
        <v>-1.7641665842572027E-3</v>
      </c>
    </row>
    <row r="1488" spans="1:16">
      <c r="A1488">
        <v>2458125.65625</v>
      </c>
      <c r="B1488" s="7">
        <f t="shared" si="26"/>
        <v>43107.15625</v>
      </c>
      <c r="C1488">
        <v>0.363483</v>
      </c>
      <c r="D1488">
        <v>0.17926500000000001</v>
      </c>
      <c r="E1488">
        <v>-5.6319999999999999E-3</v>
      </c>
      <c r="F1488" s="15">
        <f>Analytic!I1498-Simulated!C1488</f>
        <v>-6.2908813172437239E-2</v>
      </c>
      <c r="G1488" s="16">
        <f>Analytic!J1498-Simulated!D1488</f>
        <v>0.23390618962383908</v>
      </c>
      <c r="H1488" s="17">
        <f>Analytic!K1498-Simulated!E1488</f>
        <v>0.29094229409836664</v>
      </c>
      <c r="I1488" s="25">
        <v>0.30591620000000003</v>
      </c>
      <c r="J1488" s="25">
        <v>0.41371770000000002</v>
      </c>
      <c r="K1488" s="25">
        <v>0.28637180000000001</v>
      </c>
      <c r="L1488" s="25">
        <v>3.7954549999999997E-2</v>
      </c>
      <c r="M1488" s="15">
        <f>Analytic!I1498-Simulated!I1488</f>
        <v>-5.3420131724372655E-3</v>
      </c>
      <c r="N1488" s="16">
        <f>Analytic!J1498-Simulated!J1488</f>
        <v>-5.4651037616093578E-4</v>
      </c>
      <c r="O1488" s="17">
        <f>Analytic!K1498-Simulated!K1488</f>
        <v>-1.0615059016333972E-3</v>
      </c>
      <c r="P1488" s="17">
        <f>Analytic!L1498-Simulated!L1488</f>
        <v>-1.7840204254704131E-3</v>
      </c>
    </row>
    <row r="1489" spans="1:16">
      <c r="A1489">
        <v>2458125.6597219999</v>
      </c>
      <c r="B1489" s="7">
        <f t="shared" si="26"/>
        <v>43107.159721999895</v>
      </c>
      <c r="C1489">
        <v>0.31950600000000001</v>
      </c>
      <c r="D1489">
        <v>0.182559</v>
      </c>
      <c r="E1489">
        <v>-3.4770000000000001E-3</v>
      </c>
      <c r="F1489" s="15">
        <f>Analytic!I1499-Simulated!C1489</f>
        <v>-7.0231747822604718E-2</v>
      </c>
      <c r="G1489" s="16">
        <f>Analytic!J1499-Simulated!D1489</f>
        <v>0.21208546523934332</v>
      </c>
      <c r="H1489" s="17">
        <f>Analytic!K1499-Simulated!E1489</f>
        <v>0.28746433937687316</v>
      </c>
      <c r="I1489" s="25">
        <v>0.25475740000000002</v>
      </c>
      <c r="J1489" s="25">
        <v>0.3951559</v>
      </c>
      <c r="K1489" s="25">
        <v>0.28495979999999999</v>
      </c>
      <c r="L1489" s="25">
        <v>4.2393849999999997E-2</v>
      </c>
      <c r="M1489" s="15">
        <f>Analytic!I1499-Simulated!I1489</f>
        <v>-5.4831478226047281E-3</v>
      </c>
      <c r="N1489" s="16">
        <f>Analytic!J1499-Simulated!J1489</f>
        <v>-5.1143476065668159E-4</v>
      </c>
      <c r="O1489" s="17">
        <f>Analytic!K1499-Simulated!K1489</f>
        <v>-9.7246062312683623E-4</v>
      </c>
      <c r="P1489" s="17">
        <f>Analytic!L1499-Simulated!L1489</f>
        <v>-1.8009189874360482E-3</v>
      </c>
    </row>
    <row r="1490" spans="1:16">
      <c r="A1490">
        <v>2458125.6631939998</v>
      </c>
      <c r="B1490" s="7">
        <f t="shared" si="26"/>
        <v>43107.16319399979</v>
      </c>
      <c r="C1490">
        <v>0.27466499999999999</v>
      </c>
      <c r="D1490">
        <v>0.18524299999999999</v>
      </c>
      <c r="E1490">
        <v>-1.284E-3</v>
      </c>
      <c r="F1490" s="15">
        <f>Analytic!I1500-Simulated!C1490</f>
        <v>-7.7498690827380617E-2</v>
      </c>
      <c r="G1490" s="16">
        <f>Analytic!J1500-Simulated!D1490</f>
        <v>0.18959552319705936</v>
      </c>
      <c r="H1490" s="17">
        <f>Analytic!K1500-Simulated!E1490</f>
        <v>0.28302785579682832</v>
      </c>
      <c r="I1490" s="25">
        <v>0.20278009999999999</v>
      </c>
      <c r="J1490" s="25">
        <v>0.37533139999999998</v>
      </c>
      <c r="K1490" s="25">
        <v>0.28262530000000002</v>
      </c>
      <c r="L1490" s="25">
        <v>4.669835E-2</v>
      </c>
      <c r="M1490" s="15">
        <f>Analytic!I1500-Simulated!I1490</f>
        <v>-5.6137908273806159E-3</v>
      </c>
      <c r="N1490" s="16">
        <f>Analytic!J1500-Simulated!J1490</f>
        <v>-4.9287680294063385E-4</v>
      </c>
      <c r="O1490" s="17">
        <f>Analytic!K1500-Simulated!K1490</f>
        <v>-8.8144420317171068E-4</v>
      </c>
      <c r="P1490" s="17">
        <f>Analytic!L1500-Simulated!L1490</f>
        <v>-1.8145972336670591E-3</v>
      </c>
    </row>
    <row r="1491" spans="1:16">
      <c r="A1491">
        <v>2458125.6666660002</v>
      </c>
      <c r="B1491" s="7">
        <f t="shared" si="26"/>
        <v>43107.16666600015</v>
      </c>
      <c r="C1491">
        <v>0.22910700000000001</v>
      </c>
      <c r="D1491">
        <v>0.18731200000000001</v>
      </c>
      <c r="E1491">
        <v>9.3899999999999995E-4</v>
      </c>
      <c r="F1491" s="15">
        <f>Analytic!I1501-Simulated!C1491</f>
        <v>-8.4687737244053374E-2</v>
      </c>
      <c r="G1491" s="16">
        <f>Analytic!J1501-Simulated!D1491</f>
        <v>0.16650556333511343</v>
      </c>
      <c r="H1491" s="17">
        <f>Analytic!K1501-Simulated!E1491</f>
        <v>0.27764811548305052</v>
      </c>
      <c r="I1491" s="25">
        <v>0.15015239999999999</v>
      </c>
      <c r="J1491" s="25">
        <v>0.35431000000000001</v>
      </c>
      <c r="K1491" s="25">
        <v>0.2793776</v>
      </c>
      <c r="L1491" s="25">
        <v>5.08539E-2</v>
      </c>
      <c r="M1491" s="15">
        <f>Analytic!I1501-Simulated!I1491</f>
        <v>-5.7331372440533601E-3</v>
      </c>
      <c r="N1491" s="16">
        <f>Analytic!J1501-Simulated!J1491</f>
        <v>-4.9243666488657523E-4</v>
      </c>
      <c r="O1491" s="17">
        <f>Analytic!K1501-Simulated!K1491</f>
        <v>-7.9048451694946342E-4</v>
      </c>
      <c r="P1491" s="17">
        <f>Analytic!L1501-Simulated!L1491</f>
        <v>-1.8248136195872372E-3</v>
      </c>
    </row>
    <row r="1492" spans="1:16">
      <c r="A1492">
        <v>2458125.6701389998</v>
      </c>
      <c r="B1492" s="7">
        <f t="shared" si="26"/>
        <v>43107.17013899982</v>
      </c>
      <c r="C1492">
        <v>0.18298</v>
      </c>
      <c r="D1492">
        <v>0.18876799999999999</v>
      </c>
      <c r="E1492">
        <v>3.1840000000000002E-3</v>
      </c>
      <c r="F1492" s="15">
        <f>Analytic!I1502-Simulated!C1492</f>
        <v>-9.1775910512399694E-2</v>
      </c>
      <c r="G1492" s="16">
        <f>Analytic!J1502-Simulated!D1492</f>
        <v>0.14288172390301773</v>
      </c>
      <c r="H1492" s="17">
        <f>Analytic!K1502-Simulated!E1492</f>
        <v>0.27134335083028072</v>
      </c>
      <c r="I1492" s="25">
        <v>9.7044430000000001E-2</v>
      </c>
      <c r="J1492" s="25">
        <v>0.33216119999999999</v>
      </c>
      <c r="K1492" s="25">
        <v>0.2752289</v>
      </c>
      <c r="L1492" s="25">
        <v>5.4846890000000002E-2</v>
      </c>
      <c r="M1492" s="15">
        <f>Analytic!I1502-Simulated!I1492</f>
        <v>-5.8403405123996915E-3</v>
      </c>
      <c r="N1492" s="16">
        <f>Analytic!J1502-Simulated!J1492</f>
        <v>-5.1147609698226626E-4</v>
      </c>
      <c r="O1492" s="17">
        <f>Analytic!K1502-Simulated!K1492</f>
        <v>-7.0154916971926218E-4</v>
      </c>
      <c r="P1492" s="17">
        <f>Analytic!L1502-Simulated!L1492</f>
        <v>-1.8313950090679335E-3</v>
      </c>
    </row>
    <row r="1493" spans="1:16">
      <c r="A1493">
        <v>2458125.6736110002</v>
      </c>
      <c r="B1493" s="7">
        <f t="shared" si="26"/>
        <v>43107.17361100018</v>
      </c>
      <c r="C1493">
        <v>0.136432</v>
      </c>
      <c r="D1493">
        <v>0.18961</v>
      </c>
      <c r="E1493">
        <v>5.4419999999999998E-3</v>
      </c>
      <c r="F1493" s="15">
        <f>Analytic!I1503-Simulated!C1493</f>
        <v>-9.8738716665562359E-2</v>
      </c>
      <c r="G1493" s="16">
        <f>Analytic!J1503-Simulated!D1493</f>
        <v>0.11879686069537826</v>
      </c>
      <c r="H1493" s="17">
        <f>Analytic!K1503-Simulated!E1493</f>
        <v>0.26413572133545282</v>
      </c>
      <c r="I1493" s="25">
        <v>4.3627829999999999E-2</v>
      </c>
      <c r="J1493" s="25">
        <v>0.3089578</v>
      </c>
      <c r="K1493" s="25">
        <v>0.2701942</v>
      </c>
      <c r="L1493" s="25">
        <v>5.8664319999999999E-2</v>
      </c>
      <c r="M1493" s="15">
        <f>Analytic!I1503-Simulated!I1493</f>
        <v>-5.9345466655623541E-3</v>
      </c>
      <c r="N1493" s="16">
        <f>Analytic!J1503-Simulated!J1493</f>
        <v>-5.5093930462174479E-4</v>
      </c>
      <c r="O1493" s="17">
        <f>Analytic!K1503-Simulated!K1493</f>
        <v>-6.1647866454717093E-4</v>
      </c>
      <c r="P1493" s="17">
        <f>Analytic!L1503-Simulated!L1493</f>
        <v>-1.8342631195913742E-3</v>
      </c>
    </row>
    <row r="1494" spans="1:16">
      <c r="A1494">
        <v>2458125.6770830001</v>
      </c>
      <c r="B1494" s="7">
        <f t="shared" si="26"/>
        <v>43107.177083000075</v>
      </c>
      <c r="C1494">
        <v>8.9609999999999995E-2</v>
      </c>
      <c r="D1494">
        <v>0.18984400000000001</v>
      </c>
      <c r="E1494">
        <v>7.705E-3</v>
      </c>
      <c r="F1494" s="15">
        <f>Analytic!I1504-Simulated!C1494</f>
        <v>-0.10554970345945026</v>
      </c>
      <c r="G1494" s="16">
        <f>Analytic!J1504-Simulated!D1494</f>
        <v>9.4320314135415917E-2</v>
      </c>
      <c r="H1494" s="17">
        <f>Analytic!K1504-Simulated!E1494</f>
        <v>0.25604927094193097</v>
      </c>
      <c r="I1494" s="25">
        <v>-9.9248310000000003E-3</v>
      </c>
      <c r="J1494" s="25">
        <v>0.28477580000000002</v>
      </c>
      <c r="K1494" s="25">
        <v>0.26429160000000002</v>
      </c>
      <c r="L1494" s="25">
        <v>6.2293750000000002E-2</v>
      </c>
      <c r="M1494" s="15">
        <f>Analytic!I1504-Simulated!I1494</f>
        <v>-6.0148724594502687E-3</v>
      </c>
      <c r="N1494" s="16">
        <f>Analytic!J1504-Simulated!J1494</f>
        <v>-6.1148586458409371E-4</v>
      </c>
      <c r="O1494" s="17">
        <f>Analytic!K1504-Simulated!K1494</f>
        <v>-5.3732905806902487E-4</v>
      </c>
      <c r="P1494" s="17">
        <f>Analytic!L1504-Simulated!L1494</f>
        <v>-1.8333426372372646E-3</v>
      </c>
    </row>
    <row r="1495" spans="1:16">
      <c r="A1495">
        <v>2458125.680555</v>
      </c>
      <c r="B1495" s="7">
        <f t="shared" si="26"/>
        <v>43107.18055499997</v>
      </c>
      <c r="C1495">
        <v>4.2659999999999997E-2</v>
      </c>
      <c r="D1495">
        <v>0.189475</v>
      </c>
      <c r="E1495">
        <v>9.9659999999999992E-3</v>
      </c>
      <c r="F1495" s="15">
        <f>Analytic!I1505-Simulated!C1495</f>
        <v>-0.11218102260835308</v>
      </c>
      <c r="G1495" s="16">
        <f>Analytic!J1505-Simulated!D1495</f>
        <v>6.9525665063256192E-2</v>
      </c>
      <c r="H1495" s="17">
        <f>Analytic!K1505-Simulated!E1495</f>
        <v>0.24710987603397719</v>
      </c>
      <c r="I1495" s="25">
        <v>-6.3440629999999998E-2</v>
      </c>
      <c r="J1495" s="25">
        <v>0.25969439999999999</v>
      </c>
      <c r="K1495" s="25">
        <v>0.25754169999999998</v>
      </c>
      <c r="L1495" s="25">
        <v>6.5723420000000005E-2</v>
      </c>
      <c r="M1495" s="15">
        <f>Analytic!I1505-Simulated!I1495</f>
        <v>-6.0803926083530802E-3</v>
      </c>
      <c r="N1495" s="16">
        <f>Analytic!J1505-Simulated!J1495</f>
        <v>-6.9373493674379505E-4</v>
      </c>
      <c r="O1495" s="17">
        <f>Analytic!K1505-Simulated!K1495</f>
        <v>-4.6582396602279363E-4</v>
      </c>
      <c r="P1495" s="17">
        <f>Analytic!L1505-Simulated!L1495</f>
        <v>-1.8286411372538253E-3</v>
      </c>
    </row>
    <row r="1496" spans="1:16">
      <c r="A1496">
        <v>2458125.6840269999</v>
      </c>
      <c r="B1496" s="7">
        <f t="shared" si="26"/>
        <v>43107.184026999865</v>
      </c>
      <c r="C1496">
        <v>-4.274E-3</v>
      </c>
      <c r="D1496">
        <v>0.18851200000000001</v>
      </c>
      <c r="E1496">
        <v>1.2215E-2</v>
      </c>
      <c r="F1496" s="15">
        <f>Analytic!I1506-Simulated!C1496</f>
        <v>-0.11860299330430213</v>
      </c>
      <c r="G1496" s="16">
        <f>Analytic!J1506-Simulated!D1496</f>
        <v>4.4485480020591467E-2</v>
      </c>
      <c r="H1496" s="17">
        <f>Analytic!K1506-Simulated!E1496</f>
        <v>0.23734918425002155</v>
      </c>
      <c r="I1496" s="25">
        <v>-0.1167469</v>
      </c>
      <c r="J1496" s="25">
        <v>0.2337949</v>
      </c>
      <c r="K1496" s="25">
        <v>0.24996779999999999</v>
      </c>
      <c r="L1496" s="25">
        <v>6.8942290000000003E-2</v>
      </c>
      <c r="M1496" s="15">
        <f>Analytic!I1506-Simulated!I1496</f>
        <v>-6.1300933043021283E-3</v>
      </c>
      <c r="N1496" s="16">
        <f>Analytic!J1506-Simulated!J1496</f>
        <v>-7.9741997940852016E-4</v>
      </c>
      <c r="O1496" s="17">
        <f>Analytic!K1506-Simulated!K1496</f>
        <v>-4.0361574997843652E-4</v>
      </c>
      <c r="P1496" s="17">
        <f>Analytic!L1506-Simulated!L1496</f>
        <v>-1.8202509401299138E-3</v>
      </c>
    </row>
    <row r="1497" spans="1:16">
      <c r="A1497">
        <v>2458125.6875</v>
      </c>
      <c r="B1497" s="7">
        <f t="shared" si="26"/>
        <v>43107.1875</v>
      </c>
      <c r="C1497">
        <v>-5.1047000000000002E-2</v>
      </c>
      <c r="D1497">
        <v>0.18696499999999999</v>
      </c>
      <c r="E1497">
        <v>1.4444E-2</v>
      </c>
      <c r="F1497" s="15">
        <f>Analytic!I1507-Simulated!C1497</f>
        <v>-0.12478766519354859</v>
      </c>
      <c r="G1497" s="16">
        <f>Analytic!J1507-Simulated!D1497</f>
        <v>1.9274046857367777E-2</v>
      </c>
      <c r="H1497" s="17">
        <f>Analytic!K1507-Simulated!E1497</f>
        <v>0.22679954431307217</v>
      </c>
      <c r="I1497" s="25">
        <v>-0.1696715</v>
      </c>
      <c r="J1497" s="25">
        <v>0.20716129999999999</v>
      </c>
      <c r="K1497" s="25">
        <v>0.24159610000000001</v>
      </c>
      <c r="L1497" s="25">
        <v>7.1940039999999997E-2</v>
      </c>
      <c r="M1497" s="15">
        <f>Analytic!I1507-Simulated!I1497</f>
        <v>-6.163165193548592E-3</v>
      </c>
      <c r="N1497" s="16">
        <f>Analytic!J1507-Simulated!J1497</f>
        <v>-9.2225314263222335E-4</v>
      </c>
      <c r="O1497" s="17">
        <f>Analytic!K1507-Simulated!K1497</f>
        <v>-3.5255568692782457E-4</v>
      </c>
      <c r="P1497" s="17">
        <f>Analytic!L1507-Simulated!L1497</f>
        <v>-1.8083130268100739E-3</v>
      </c>
    </row>
    <row r="1498" spans="1:16">
      <c r="A1498">
        <v>2458125.6909719999</v>
      </c>
      <c r="B1498" s="7">
        <f t="shared" si="26"/>
        <v>43107.190971999895</v>
      </c>
      <c r="C1498">
        <v>-9.7520999999999997E-2</v>
      </c>
      <c r="D1498">
        <v>0.18484500000000001</v>
      </c>
      <c r="E1498">
        <v>1.6646999999999999E-2</v>
      </c>
      <c r="F1498" s="15">
        <f>Analytic!I1508-Simulated!C1498</f>
        <v>-0.1307013789853817</v>
      </c>
      <c r="G1498" s="16">
        <f>Analytic!J1508-Simulated!D1498</f>
        <v>-6.0328984825287202E-3</v>
      </c>
      <c r="H1498" s="17">
        <f>Analytic!K1508-Simulated!E1498</f>
        <v>0.21549392710570159</v>
      </c>
      <c r="I1498" s="25">
        <v>-0.22204380000000001</v>
      </c>
      <c r="J1498" s="25">
        <v>0.17987980000000001</v>
      </c>
      <c r="K1498" s="25">
        <v>0.23245469999999999</v>
      </c>
      <c r="L1498" s="25">
        <v>7.4707090000000004E-2</v>
      </c>
      <c r="M1498" s="15">
        <f>Analytic!I1508-Simulated!I1498</f>
        <v>-6.178578985381683E-3</v>
      </c>
      <c r="N1498" s="16">
        <f>Analytic!J1508-Simulated!J1498</f>
        <v>-1.0676984825287172E-3</v>
      </c>
      <c r="O1498" s="17">
        <f>Analytic!K1508-Simulated!K1498</f>
        <v>-3.1377289429840305E-4</v>
      </c>
      <c r="P1498" s="17">
        <f>Analytic!L1508-Simulated!L1498</f>
        <v>-1.7930031300150279E-3</v>
      </c>
    </row>
    <row r="1499" spans="1:16">
      <c r="A1499">
        <v>2458125.6944439998</v>
      </c>
      <c r="B1499" s="7">
        <f t="shared" si="26"/>
        <v>43107.19444399979</v>
      </c>
      <c r="C1499">
        <v>-0.14355799999999999</v>
      </c>
      <c r="D1499">
        <v>0.182168</v>
      </c>
      <c r="E1499">
        <v>1.8814000000000001E-2</v>
      </c>
      <c r="F1499" s="15">
        <f>Analytic!I1509-Simulated!C1499</f>
        <v>-0.13631232287590719</v>
      </c>
      <c r="G1499" s="16">
        <f>Analytic!J1509-Simulated!D1499</f>
        <v>-3.1362453110875654E-2</v>
      </c>
      <c r="H1499" s="17">
        <f>Analytic!K1509-Simulated!E1499</f>
        <v>0.20347183824547244</v>
      </c>
      <c r="I1499" s="25">
        <v>-0.27369470000000001</v>
      </c>
      <c r="J1499" s="25">
        <v>0.15203829999999999</v>
      </c>
      <c r="K1499" s="25">
        <v>0.22257460000000001</v>
      </c>
      <c r="L1499" s="25">
        <v>7.7234670000000005E-2</v>
      </c>
      <c r="M1499" s="15">
        <f>Analytic!I1509-Simulated!I1499</f>
        <v>-6.1756228759071718E-3</v>
      </c>
      <c r="N1499" s="16">
        <f>Analytic!J1509-Simulated!J1499</f>
        <v>-1.2327531108756451E-3</v>
      </c>
      <c r="O1499" s="17">
        <f>Analytic!K1509-Simulated!K1499</f>
        <v>-2.887617545275778E-4</v>
      </c>
      <c r="P1499" s="17">
        <f>Analytic!L1509-Simulated!L1499</f>
        <v>-1.774570111591614E-3</v>
      </c>
    </row>
    <row r="1500" spans="1:16">
      <c r="A1500">
        <v>2458125.6979160002</v>
      </c>
      <c r="B1500" s="7">
        <f t="shared" si="26"/>
        <v>43107.19791600015</v>
      </c>
      <c r="C1500">
        <v>-0.189025</v>
      </c>
      <c r="D1500">
        <v>0.178948</v>
      </c>
      <c r="E1500">
        <v>2.0938999999999999E-2</v>
      </c>
      <c r="F1500" s="15">
        <f>Analytic!I1510-Simulated!C1500</f>
        <v>-0.14158608298343434</v>
      </c>
      <c r="G1500" s="16">
        <f>Analytic!J1510-Simulated!D1500</f>
        <v>-5.6637835368812547E-2</v>
      </c>
      <c r="H1500" s="17">
        <f>Analytic!K1510-Simulated!E1500</f>
        <v>0.19077122244414313</v>
      </c>
      <c r="I1500" s="25">
        <v>-0.32445780000000002</v>
      </c>
      <c r="J1500" s="25">
        <v>0.12372610000000001</v>
      </c>
      <c r="K1500" s="25">
        <v>0.21198880000000001</v>
      </c>
      <c r="L1500" s="25">
        <v>7.9514829999999995E-2</v>
      </c>
      <c r="M1500" s="15">
        <f>Analytic!I1510-Simulated!I1500</f>
        <v>-6.1532829834343161E-3</v>
      </c>
      <c r="N1500" s="16">
        <f>Analytic!J1510-Simulated!J1500</f>
        <v>-1.415935368812557E-3</v>
      </c>
      <c r="O1500" s="17">
        <f>Analytic!K1510-Simulated!K1500</f>
        <v>-2.7857755585689037E-4</v>
      </c>
      <c r="P1500" s="17">
        <f>Analytic!L1510-Simulated!L1500</f>
        <v>-1.7533167283804996E-3</v>
      </c>
    </row>
    <row r="1501" spans="1:16">
      <c r="A1501">
        <v>2458125.7013889998</v>
      </c>
      <c r="B1501" s="7">
        <f t="shared" si="26"/>
        <v>43107.20138899982</v>
      </c>
      <c r="C1501">
        <v>-0.23379</v>
      </c>
      <c r="D1501">
        <v>0.175202</v>
      </c>
      <c r="E1501">
        <v>2.3014E-2</v>
      </c>
      <c r="F1501" s="15">
        <f>Analytic!I1511-Simulated!C1501</f>
        <v>-0.14649018601106784</v>
      </c>
      <c r="G1501" s="16">
        <f>Analytic!J1511-Simulated!D1501</f>
        <v>-8.1783679090434089E-2</v>
      </c>
      <c r="H1501" s="17">
        <f>Analytic!K1511-Simulated!E1501</f>
        <v>0.17743435996069787</v>
      </c>
      <c r="I1501" s="25">
        <v>-0.37416939999999999</v>
      </c>
      <c r="J1501" s="25">
        <v>9.5033980000000004E-2</v>
      </c>
      <c r="K1501" s="25">
        <v>0.20073240000000001</v>
      </c>
      <c r="L1501" s="25">
        <v>8.1540470000000004E-2</v>
      </c>
      <c r="M1501" s="15">
        <f>Analytic!I1511-Simulated!I1501</f>
        <v>-6.110786011067848E-3</v>
      </c>
      <c r="N1501" s="16">
        <f>Analytic!J1511-Simulated!J1501</f>
        <v>-1.6156590904340962E-3</v>
      </c>
      <c r="O1501" s="17">
        <f>Analytic!K1511-Simulated!K1501</f>
        <v>-2.8404003930213029E-4</v>
      </c>
      <c r="P1501" s="17">
        <f>Analytic!L1511-Simulated!L1501</f>
        <v>-1.7296028813736097E-3</v>
      </c>
    </row>
    <row r="1502" spans="1:16">
      <c r="A1502">
        <v>2458125.7048610002</v>
      </c>
      <c r="B1502" s="7">
        <f t="shared" si="26"/>
        <v>43107.20486100018</v>
      </c>
      <c r="C1502">
        <v>-0.27772999999999998</v>
      </c>
      <c r="D1502">
        <v>0.17094999999999999</v>
      </c>
      <c r="E1502">
        <v>2.5031999999999999E-2</v>
      </c>
      <c r="F1502" s="15">
        <f>Analytic!I1512-Simulated!C1502</f>
        <v>-0.15098663237757404</v>
      </c>
      <c r="G1502" s="16">
        <f>Analytic!J1512-Simulated!D1502</f>
        <v>-0.10672633300247965</v>
      </c>
      <c r="H1502" s="17">
        <f>Analytic!K1512-Simulated!E1502</f>
        <v>0.16350475548383103</v>
      </c>
      <c r="I1502" s="25">
        <v>-0.42266910000000002</v>
      </c>
      <c r="J1502" s="25">
        <v>6.6053609999999999E-2</v>
      </c>
      <c r="K1502" s="25">
        <v>0.1888425</v>
      </c>
      <c r="L1502" s="25">
        <v>8.3305309999999994E-2</v>
      </c>
      <c r="M1502" s="15">
        <f>Analytic!I1512-Simulated!I1502</f>
        <v>-6.0475323775739942E-3</v>
      </c>
      <c r="N1502" s="16">
        <f>Analytic!J1512-Simulated!J1502</f>
        <v>-1.8299430024796559E-3</v>
      </c>
      <c r="O1502" s="17">
        <f>Analytic!K1512-Simulated!K1502</f>
        <v>-3.0574451616896536E-4</v>
      </c>
      <c r="P1502" s="17">
        <f>Analytic!L1512-Simulated!L1502</f>
        <v>-1.7037914348679573E-3</v>
      </c>
    </row>
    <row r="1503" spans="1:16">
      <c r="A1503">
        <v>2458125.7083330001</v>
      </c>
      <c r="B1503" s="7">
        <f t="shared" si="26"/>
        <v>43107.208333000075</v>
      </c>
      <c r="C1503">
        <v>-0.32072099999999998</v>
      </c>
      <c r="D1503">
        <v>0.166209</v>
      </c>
      <c r="E1503">
        <v>2.6987000000000001E-2</v>
      </c>
      <c r="F1503" s="15">
        <f>Analytic!I1513-Simulated!C1503</f>
        <v>-0.15504241808838337</v>
      </c>
      <c r="G1503" s="16">
        <f>Analytic!J1513-Simulated!D1503</f>
        <v>-0.13138816428961839</v>
      </c>
      <c r="H1503" s="17">
        <f>Analytic!K1513-Simulated!E1503</f>
        <v>0.14902701980407126</v>
      </c>
      <c r="I1503" s="25">
        <v>-0.46980070000000002</v>
      </c>
      <c r="J1503" s="25">
        <v>3.6877340000000002E-2</v>
      </c>
      <c r="K1503" s="25">
        <v>0.1763583</v>
      </c>
      <c r="L1503" s="25">
        <v>8.4804009999999999E-2</v>
      </c>
      <c r="M1503" s="15">
        <f>Analytic!I1513-Simulated!I1503</f>
        <v>-5.9627180883833342E-3</v>
      </c>
      <c r="N1503" s="16">
        <f>Analytic!J1513-Simulated!J1503</f>
        <v>-2.0565042896183855E-3</v>
      </c>
      <c r="O1503" s="17">
        <f>Analytic!K1513-Simulated!K1503</f>
        <v>-3.4428019592872006E-4</v>
      </c>
      <c r="P1503" s="17">
        <f>Analytic!L1513-Simulated!L1503</f>
        <v>-1.6763466839980756E-3</v>
      </c>
    </row>
    <row r="1504" spans="1:16">
      <c r="A1504">
        <v>2458125.711805</v>
      </c>
      <c r="B1504" s="7">
        <f t="shared" si="26"/>
        <v>43107.21180499997</v>
      </c>
      <c r="C1504">
        <v>-0.36264800000000003</v>
      </c>
      <c r="D1504">
        <v>0.16100100000000001</v>
      </c>
      <c r="E1504">
        <v>2.8871000000000001E-2</v>
      </c>
      <c r="F1504" s="15">
        <f>Analytic!I1514-Simulated!C1504</f>
        <v>-0.15862004365518306</v>
      </c>
      <c r="G1504" s="16">
        <f>Analytic!J1514-Simulated!D1504</f>
        <v>-0.15569586534138366</v>
      </c>
      <c r="H1504" s="17">
        <f>Analytic!K1514-Simulated!E1504</f>
        <v>0.13404974465908126</v>
      </c>
      <c r="I1504" s="25">
        <v>-0.51541199999999998</v>
      </c>
      <c r="J1504" s="25">
        <v>7.5979760000000002E-3</v>
      </c>
      <c r="K1504" s="25">
        <v>0.1633204</v>
      </c>
      <c r="L1504" s="25">
        <v>8.6032070000000002E-2</v>
      </c>
      <c r="M1504" s="15">
        <f>Analytic!I1514-Simulated!I1504</f>
        <v>-5.8560436551831074E-3</v>
      </c>
      <c r="N1504" s="16">
        <f>Analytic!J1514-Simulated!J1504</f>
        <v>-2.2928413413836439E-3</v>
      </c>
      <c r="O1504" s="17">
        <f>Analytic!K1514-Simulated!K1504</f>
        <v>-3.9965534091873645E-4</v>
      </c>
      <c r="P1504" s="17">
        <f>Analytic!L1514-Simulated!L1504</f>
        <v>-1.6477155404409777E-3</v>
      </c>
    </row>
    <row r="1505" spans="1:16">
      <c r="A1505">
        <v>2458125.7152769999</v>
      </c>
      <c r="B1505" s="7">
        <f t="shared" si="26"/>
        <v>43107.215276999865</v>
      </c>
      <c r="C1505">
        <v>-0.40339900000000001</v>
      </c>
      <c r="D1505">
        <v>0.15534800000000001</v>
      </c>
      <c r="E1505">
        <v>3.0679000000000001E-2</v>
      </c>
      <c r="F1505" s="15">
        <f>Analytic!I1515-Simulated!C1505</f>
        <v>-0.16168400841429192</v>
      </c>
      <c r="G1505" s="16">
        <f>Analytic!J1515-Simulated!D1505</f>
        <v>-0.17957576268634451</v>
      </c>
      <c r="H1505" s="17">
        <f>Analytic!K1515-Simulated!E1505</f>
        <v>0.11862037115785977</v>
      </c>
      <c r="I1505" s="25">
        <v>-0.55935610000000002</v>
      </c>
      <c r="J1505" s="25">
        <v>-2.1691510000000001E-2</v>
      </c>
      <c r="K1505" s="25">
        <v>0.1497713</v>
      </c>
      <c r="L1505" s="25">
        <v>8.6985889999999996E-2</v>
      </c>
      <c r="M1505" s="15">
        <f>Analytic!I1515-Simulated!I1505</f>
        <v>-5.7269084142919091E-3</v>
      </c>
      <c r="N1505" s="16">
        <f>Analytic!J1515-Simulated!J1505</f>
        <v>-2.5362526863444909E-3</v>
      </c>
      <c r="O1505" s="17">
        <f>Analytic!K1515-Simulated!K1505</f>
        <v>-4.7192884214022901E-4</v>
      </c>
      <c r="P1505" s="17">
        <f>Analytic!L1515-Simulated!L1505</f>
        <v>-1.6183714972847346E-3</v>
      </c>
    </row>
    <row r="1506" spans="1:16">
      <c r="A1506">
        <v>2458125.71875</v>
      </c>
      <c r="B1506" s="7">
        <f t="shared" si="26"/>
        <v>43107.21875</v>
      </c>
      <c r="C1506">
        <v>-0.44286500000000001</v>
      </c>
      <c r="D1506">
        <v>0.14927199999999999</v>
      </c>
      <c r="E1506">
        <v>3.2405999999999997E-2</v>
      </c>
      <c r="F1506" s="15">
        <f>Analytic!I1516-Simulated!C1506</f>
        <v>-0.1642012886417446</v>
      </c>
      <c r="G1506" s="16">
        <f>Analytic!J1516-Simulated!D1506</f>
        <v>-0.20295412711226793</v>
      </c>
      <c r="H1506" s="17">
        <f>Analytic!K1516-Simulated!E1506</f>
        <v>0.10278805221028128</v>
      </c>
      <c r="I1506" s="25">
        <v>-0.6014912</v>
      </c>
      <c r="J1506" s="25">
        <v>-5.0898319999999997E-2</v>
      </c>
      <c r="K1506" s="25">
        <v>0.13575480000000001</v>
      </c>
      <c r="L1506" s="25">
        <v>8.7662809999999994E-2</v>
      </c>
      <c r="M1506" s="15">
        <f>Analytic!I1516-Simulated!I1506</f>
        <v>-5.5750886417446077E-3</v>
      </c>
      <c r="N1506" s="16">
        <f>Analytic!J1516-Simulated!J1506</f>
        <v>-2.7838071122679511E-3</v>
      </c>
      <c r="O1506" s="17">
        <f>Analytic!K1516-Simulated!K1506</f>
        <v>-5.6074778971873518E-4</v>
      </c>
      <c r="P1506" s="17">
        <f>Analytic!L1516-Simulated!L1506</f>
        <v>-1.5888414250299632E-3</v>
      </c>
    </row>
    <row r="1507" spans="1:16">
      <c r="A1507">
        <v>2458125.7222219999</v>
      </c>
      <c r="B1507" s="7">
        <f t="shared" si="26"/>
        <v>43107.222221999895</v>
      </c>
      <c r="C1507">
        <v>-0.48094500000000001</v>
      </c>
      <c r="D1507">
        <v>0.14279600000000001</v>
      </c>
      <c r="E1507">
        <v>3.4044999999999999E-2</v>
      </c>
      <c r="F1507" s="15">
        <f>Analytic!I1517-Simulated!C1507</f>
        <v>-0.16613679791512964</v>
      </c>
      <c r="G1507" s="16">
        <f>Analytic!J1517-Simulated!D1507</f>
        <v>-0.22575848396692527</v>
      </c>
      <c r="H1507" s="17">
        <f>Analytic!K1517-Simulated!E1507</f>
        <v>8.6605509407944953E-2</v>
      </c>
      <c r="I1507" s="25">
        <v>-0.64168130000000001</v>
      </c>
      <c r="J1507" s="25">
        <v>-7.9930020000000004E-2</v>
      </c>
      <c r="K1507" s="25">
        <v>0.1213161</v>
      </c>
      <c r="L1507" s="25">
        <v>8.8061029999999998E-2</v>
      </c>
      <c r="M1507" s="15">
        <f>Analytic!I1517-Simulated!I1507</f>
        <v>-5.4004979151296428E-3</v>
      </c>
      <c r="N1507" s="16">
        <f>Analytic!J1517-Simulated!J1507</f>
        <v>-3.0324639669252473E-3</v>
      </c>
      <c r="O1507" s="17">
        <f>Analytic!K1517-Simulated!K1507</f>
        <v>-6.6559059205505144E-4</v>
      </c>
      <c r="P1507" s="17">
        <f>Analytic!L1517-Simulated!L1507</f>
        <v>-1.5596152415303099E-3</v>
      </c>
    </row>
    <row r="1508" spans="1:16">
      <c r="A1508">
        <v>2458125.7256939998</v>
      </c>
      <c r="B1508" s="7">
        <f t="shared" si="26"/>
        <v>43107.22569399979</v>
      </c>
      <c r="C1508">
        <v>-0.51754100000000003</v>
      </c>
      <c r="D1508">
        <v>0.13594400000000001</v>
      </c>
      <c r="E1508">
        <v>3.5591999999999999E-2</v>
      </c>
      <c r="F1508" s="15">
        <f>Analytic!I1518-Simulated!C1508</f>
        <v>-0.16745882823001024</v>
      </c>
      <c r="G1508" s="16">
        <f>Analytic!J1518-Simulated!D1508</f>
        <v>-0.24791792263376378</v>
      </c>
      <c r="H1508" s="17">
        <f>Analytic!K1518-Simulated!E1508</f>
        <v>7.0123884820227939E-2</v>
      </c>
      <c r="I1508" s="25">
        <v>-0.67979679999999998</v>
      </c>
      <c r="J1508" s="25">
        <v>-0.1086949</v>
      </c>
      <c r="K1508" s="25">
        <v>0.1065015</v>
      </c>
      <c r="L1508" s="25">
        <v>8.8179709999999994E-2</v>
      </c>
      <c r="M1508" s="15">
        <f>Analytic!I1518-Simulated!I1508</f>
        <v>-5.203028230010287E-3</v>
      </c>
      <c r="N1508" s="16">
        <f>Analytic!J1518-Simulated!J1508</f>
        <v>-3.2790226337637701E-3</v>
      </c>
      <c r="O1508" s="17">
        <f>Analytic!K1518-Simulated!K1508</f>
        <v>-7.8561517977206174E-4</v>
      </c>
      <c r="P1508" s="17">
        <f>Analytic!L1518-Simulated!L1508</f>
        <v>-1.5312384893534092E-3</v>
      </c>
    </row>
    <row r="1509" spans="1:16">
      <c r="A1509">
        <v>2458125.7291660002</v>
      </c>
      <c r="B1509" s="7">
        <f t="shared" si="26"/>
        <v>43107.22916600015</v>
      </c>
      <c r="C1509">
        <v>-0.55255799999999999</v>
      </c>
      <c r="D1509">
        <v>0.12873999999999999</v>
      </c>
      <c r="E1509">
        <v>3.7043E-2</v>
      </c>
      <c r="F1509" s="15">
        <f>Analytic!I1519-Simulated!C1509</f>
        <v>-0.16813947044106747</v>
      </c>
      <c r="G1509" s="16">
        <f>Analytic!J1519-Simulated!D1509</f>
        <v>-0.26936240417928897</v>
      </c>
      <c r="H1509" s="17">
        <f>Analytic!K1519-Simulated!E1509</f>
        <v>5.339558818594043E-2</v>
      </c>
      <c r="I1509" s="25">
        <v>-0.71571459999999998</v>
      </c>
      <c r="J1509" s="25">
        <v>-0.1371021</v>
      </c>
      <c r="K1509" s="25">
        <v>9.1358560000000005E-2</v>
      </c>
      <c r="L1509" s="25">
        <v>8.8018860000000004E-2</v>
      </c>
      <c r="M1509" s="15">
        <f>Analytic!I1519-Simulated!I1509</f>
        <v>-4.9828704410674884E-3</v>
      </c>
      <c r="N1509" s="16">
        <f>Analytic!J1519-Simulated!J1509</f>
        <v>-3.5203041792889744E-3</v>
      </c>
      <c r="O1509" s="17">
        <f>Analytic!K1519-Simulated!K1509</f>
        <v>-9.1997181405957529E-4</v>
      </c>
      <c r="P1509" s="17">
        <f>Analytic!L1519-Simulated!L1509</f>
        <v>-1.5041978446233978E-3</v>
      </c>
    </row>
    <row r="1510" spans="1:16">
      <c r="A1510">
        <v>2458125.7326389998</v>
      </c>
      <c r="B1510" s="7">
        <f t="shared" si="26"/>
        <v>43107.23263899982</v>
      </c>
      <c r="C1510">
        <v>-0.58590799999999998</v>
      </c>
      <c r="D1510">
        <v>0.121209</v>
      </c>
      <c r="E1510">
        <v>3.8392999999999997E-2</v>
      </c>
      <c r="F1510" s="15">
        <f>Analytic!I1520-Simulated!C1510</f>
        <v>-0.16815101266511678</v>
      </c>
      <c r="G1510" s="16">
        <f>Analytic!J1520-Simulated!D1510</f>
        <v>-0.2900240661749286</v>
      </c>
      <c r="H1510" s="17">
        <f>Analytic!K1520-Simulated!E1510</f>
        <v>3.647513999590607E-2</v>
      </c>
      <c r="I1510" s="25">
        <v>-0.74931879999999995</v>
      </c>
      <c r="J1510" s="25">
        <v>-0.16506209999999999</v>
      </c>
      <c r="K1510" s="25">
        <v>7.59354E-2</v>
      </c>
      <c r="L1510" s="25">
        <v>8.7579450000000003E-2</v>
      </c>
      <c r="M1510" s="15">
        <f>Analytic!I1520-Simulated!I1510</f>
        <v>-4.7402126651168164E-3</v>
      </c>
      <c r="N1510" s="16">
        <f>Analytic!J1520-Simulated!J1510</f>
        <v>-3.7529661749285959E-3</v>
      </c>
      <c r="O1510" s="17">
        <f>Analytic!K1520-Simulated!K1510</f>
        <v>-1.067260004093934E-3</v>
      </c>
      <c r="P1510" s="17">
        <f>Analytic!L1520-Simulated!L1510</f>
        <v>-1.4790295719019492E-3</v>
      </c>
    </row>
    <row r="1511" spans="1:16">
      <c r="A1511">
        <v>2458125.7361110002</v>
      </c>
      <c r="B1511" s="7">
        <f t="shared" si="26"/>
        <v>43107.23611100018</v>
      </c>
      <c r="C1511">
        <v>-0.61750499999999997</v>
      </c>
      <c r="D1511">
        <v>0.113375</v>
      </c>
      <c r="E1511">
        <v>3.9638E-2</v>
      </c>
      <c r="F1511" s="15">
        <f>Analytic!I1521-Simulated!C1511</f>
        <v>-0.16747131535464976</v>
      </c>
      <c r="G1511" s="16">
        <f>Analytic!J1521-Simulated!D1511</f>
        <v>-0.30983552370535727</v>
      </c>
      <c r="H1511" s="17">
        <f>Analytic!K1521-Simulated!E1511</f>
        <v>1.9417010975083027E-2</v>
      </c>
      <c r="I1511" s="25">
        <v>-0.78050059999999999</v>
      </c>
      <c r="J1511" s="25">
        <v>-0.19248680000000001</v>
      </c>
      <c r="K1511" s="25">
        <v>6.0281139999999997E-2</v>
      </c>
      <c r="L1511" s="25">
        <v>8.6863309999999999E-2</v>
      </c>
      <c r="M1511" s="15">
        <f>Analytic!I1521-Simulated!I1511</f>
        <v>-4.4757153546497452E-3</v>
      </c>
      <c r="N1511" s="16">
        <f>Analytic!J1521-Simulated!J1511</f>
        <v>-3.9737237053572572E-3</v>
      </c>
      <c r="O1511" s="17">
        <f>Analytic!K1521-Simulated!K1511</f>
        <v>-1.2261290249169707E-3</v>
      </c>
      <c r="P1511" s="17">
        <f>Analytic!L1521-Simulated!L1511</f>
        <v>-1.4562209301177548E-3</v>
      </c>
    </row>
    <row r="1512" spans="1:16">
      <c r="A1512">
        <v>2458125.7395830001</v>
      </c>
      <c r="B1512" s="7">
        <f t="shared" si="26"/>
        <v>43107.239583000075</v>
      </c>
      <c r="C1512">
        <v>-0.64726899999999998</v>
      </c>
      <c r="D1512">
        <v>0.105265</v>
      </c>
      <c r="E1512">
        <v>4.0776E-2</v>
      </c>
      <c r="F1512" s="15">
        <f>Analytic!I1522-Simulated!C1512</f>
        <v>-0.16608016182599594</v>
      </c>
      <c r="G1512" s="16">
        <f>Analytic!J1522-Simulated!D1512</f>
        <v>-0.32873416558747637</v>
      </c>
      <c r="H1512" s="17">
        <f>Analytic!K1522-Simulated!E1512</f>
        <v>2.2744584845942328E-3</v>
      </c>
      <c r="I1512" s="25">
        <v>-0.80915919999999997</v>
      </c>
      <c r="J1512" s="25">
        <v>-0.21928980000000001</v>
      </c>
      <c r="K1512" s="25">
        <v>4.444538E-2</v>
      </c>
      <c r="L1512" s="25">
        <v>8.5873130000000006E-2</v>
      </c>
      <c r="M1512" s="15">
        <f>Analytic!I1522-Simulated!I1512</f>
        <v>-4.1899618259959581E-3</v>
      </c>
      <c r="N1512" s="16">
        <f>Analytic!J1522-Simulated!J1512</f>
        <v>-4.1793655874763358E-3</v>
      </c>
      <c r="O1512" s="17">
        <f>Analytic!K1522-Simulated!K1512</f>
        <v>-1.394921515405767E-3</v>
      </c>
      <c r="P1512" s="17">
        <f>Analytic!L1522-Simulated!L1512</f>
        <v>-1.436214524984894E-3</v>
      </c>
    </row>
    <row r="1513" spans="1:16">
      <c r="A1513">
        <v>2458125.743055</v>
      </c>
      <c r="B1513" s="7">
        <f t="shared" si="26"/>
        <v>43107.24305499997</v>
      </c>
      <c r="C1513">
        <v>-0.67511900000000002</v>
      </c>
      <c r="D1513">
        <v>9.6902000000000002E-2</v>
      </c>
      <c r="E1513">
        <v>4.1803E-2</v>
      </c>
      <c r="F1513" s="15">
        <f>Analytic!I1523-Simulated!C1513</f>
        <v>-0.1639665831060545</v>
      </c>
      <c r="G1513" s="16">
        <f>Analytic!J1523-Simulated!D1513</f>
        <v>-0.3466554448400106</v>
      </c>
      <c r="H1513" s="17">
        <f>Analytic!K1523-Simulated!E1513</f>
        <v>-1.489663962611806E-2</v>
      </c>
      <c r="I1513" s="25">
        <v>-0.835202</v>
      </c>
      <c r="J1513" s="25">
        <v>-0.24538660000000001</v>
      </c>
      <c r="K1513" s="25">
        <v>2.8478219999999999E-2</v>
      </c>
      <c r="L1513" s="25">
        <v>8.4612519999999997E-2</v>
      </c>
      <c r="M1513" s="15">
        <f>Analytic!I1523-Simulated!I1513</f>
        <v>-3.8835831060545223E-3</v>
      </c>
      <c r="N1513" s="16">
        <f>Analytic!J1523-Simulated!J1513</f>
        <v>-4.3668448400105975E-3</v>
      </c>
      <c r="O1513" s="17">
        <f>Analytic!K1523-Simulated!K1513</f>
        <v>-1.5718596261180585E-3</v>
      </c>
      <c r="P1513" s="17">
        <f>Analytic!L1523-Simulated!L1513</f>
        <v>-1.419475593804273E-3</v>
      </c>
    </row>
    <row r="1514" spans="1:16">
      <c r="A1514">
        <v>2458125.7465269999</v>
      </c>
      <c r="B1514" s="7">
        <f t="shared" si="26"/>
        <v>43107.246526999865</v>
      </c>
      <c r="C1514">
        <v>-0.70098000000000005</v>
      </c>
      <c r="D1514">
        <v>8.8313000000000003E-2</v>
      </c>
      <c r="E1514">
        <v>4.2716999999999998E-2</v>
      </c>
      <c r="F1514" s="15">
        <f>Analytic!I1524-Simulated!C1514</f>
        <v>-0.16112215604449731</v>
      </c>
      <c r="G1514" s="16">
        <f>Analytic!J1524-Simulated!D1514</f>
        <v>-0.36354116246207768</v>
      </c>
      <c r="H1514" s="17">
        <f>Analytic!K1524-Simulated!E1514</f>
        <v>-3.2041953178395824E-2</v>
      </c>
      <c r="I1514" s="25">
        <v>-0.85854430000000004</v>
      </c>
      <c r="J1514" s="25">
        <v>-0.27069510000000002</v>
      </c>
      <c r="K1514" s="25">
        <v>1.243004E-2</v>
      </c>
      <c r="L1514" s="25">
        <v>8.3085889999999996E-2</v>
      </c>
      <c r="M1514" s="15">
        <f>Analytic!I1524-Simulated!I1514</f>
        <v>-3.5578560444973206E-3</v>
      </c>
      <c r="N1514" s="16">
        <f>Analytic!J1524-Simulated!J1514</f>
        <v>-4.5330624620776305E-3</v>
      </c>
      <c r="O1514" s="17">
        <f>Analytic!K1524-Simulated!K1514</f>
        <v>-1.7549931783958257E-3</v>
      </c>
      <c r="P1514" s="17">
        <f>Analytic!L1524-Simulated!L1514</f>
        <v>-1.4063821990336067E-3</v>
      </c>
    </row>
    <row r="1515" spans="1:16">
      <c r="A1515">
        <v>2458125.75</v>
      </c>
      <c r="B1515" s="7">
        <f t="shared" si="26"/>
        <v>43107.25</v>
      </c>
      <c r="C1515">
        <v>-0.72478100000000001</v>
      </c>
      <c r="D1515">
        <v>7.9522999999999996E-2</v>
      </c>
      <c r="E1515">
        <v>4.3514999999999998E-2</v>
      </c>
      <c r="F1515" s="15">
        <f>Analytic!I1525-Simulated!C1515</f>
        <v>-0.15754327372518051</v>
      </c>
      <c r="G1515" s="16">
        <f>Analytic!J1525-Simulated!D1515</f>
        <v>-0.37933374360091787</v>
      </c>
      <c r="H1515" s="17">
        <f>Analytic!K1525-Simulated!E1515</f>
        <v>-4.9105869289672317E-2</v>
      </c>
      <c r="I1515" s="25">
        <v>-0.87911059999999996</v>
      </c>
      <c r="J1515" s="25">
        <v>-0.2951355</v>
      </c>
      <c r="K1515" s="25">
        <v>-3.6486040000000002E-3</v>
      </c>
      <c r="L1515" s="25">
        <v>8.1298519999999999E-2</v>
      </c>
      <c r="M1515" s="15">
        <f>Analytic!I1525-Simulated!I1515</f>
        <v>-3.2136737251805547E-3</v>
      </c>
      <c r="N1515" s="16">
        <f>Analytic!J1525-Simulated!J1515</f>
        <v>-4.6752436009178666E-3</v>
      </c>
      <c r="O1515" s="17">
        <f>Analytic!K1525-Simulated!K1515</f>
        <v>-1.9422652896723216E-3</v>
      </c>
      <c r="P1515" s="17">
        <f>Analytic!L1525-Simulated!L1515</f>
        <v>-1.3973082975843737E-3</v>
      </c>
    </row>
    <row r="1516" spans="1:16">
      <c r="A1516">
        <v>2458125.7534719999</v>
      </c>
      <c r="B1516" s="7">
        <f t="shared" si="26"/>
        <v>43107.253471999895</v>
      </c>
      <c r="C1516">
        <v>-0.74644900000000003</v>
      </c>
      <c r="D1516">
        <v>7.0555999999999994E-2</v>
      </c>
      <c r="E1516">
        <v>4.4197E-2</v>
      </c>
      <c r="F1516" s="15">
        <f>Analytic!I1526-Simulated!C1516</f>
        <v>-0.15323738730023306</v>
      </c>
      <c r="G1516" s="16">
        <f>Analytic!J1526-Simulated!D1516</f>
        <v>-0.39397750521359848</v>
      </c>
      <c r="H1516" s="17">
        <f>Analytic!K1526-Simulated!E1516</f>
        <v>-6.6035662915147772E-2</v>
      </c>
      <c r="I1516" s="25">
        <v>-0.89683380000000001</v>
      </c>
      <c r="J1516" s="25">
        <v>-0.31863059999999999</v>
      </c>
      <c r="K1516" s="25">
        <v>-1.970715E-2</v>
      </c>
      <c r="L1516" s="25">
        <v>7.9256469999999996E-2</v>
      </c>
      <c r="M1516" s="15">
        <f>Analytic!I1526-Simulated!I1516</f>
        <v>-2.8525873002330782E-3</v>
      </c>
      <c r="N1516" s="16">
        <f>Analytic!J1526-Simulated!J1516</f>
        <v>-4.7909052135984842E-3</v>
      </c>
      <c r="O1516" s="17">
        <f>Analytic!K1526-Simulated!K1516</f>
        <v>-2.1315129151477687E-3</v>
      </c>
      <c r="P1516" s="17">
        <f>Analytic!L1526-Simulated!L1516</f>
        <v>-1.3925496434821771E-3</v>
      </c>
    </row>
    <row r="1517" spans="1:16">
      <c r="A1517">
        <v>2458125.7569439998</v>
      </c>
      <c r="B1517" s="7">
        <f t="shared" si="26"/>
        <v>43107.25694399979</v>
      </c>
      <c r="C1517">
        <v>-0.76591699999999996</v>
      </c>
      <c r="D1517">
        <v>6.1438E-2</v>
      </c>
      <c r="E1517">
        <v>4.4760000000000001E-2</v>
      </c>
      <c r="F1517" s="15">
        <f>Analytic!I1527-Simulated!C1517</f>
        <v>-0.14821521846292729</v>
      </c>
      <c r="G1517" s="16">
        <f>Analytic!J1527-Simulated!D1517</f>
        <v>-0.40742191435507291</v>
      </c>
      <c r="H1517" s="17">
        <f>Analytic!K1527-Simulated!E1517</f>
        <v>-8.277566775302854E-2</v>
      </c>
      <c r="I1517" s="25">
        <v>-0.91165629999999998</v>
      </c>
      <c r="J1517" s="25">
        <v>-0.34110620000000003</v>
      </c>
      <c r="K1517" s="25">
        <v>-3.5695169999999998E-2</v>
      </c>
      <c r="L1517" s="25">
        <v>7.6966599999999996E-2</v>
      </c>
      <c r="M1517" s="15">
        <f>Analytic!I1527-Simulated!I1517</f>
        <v>-2.4759184629272735E-3</v>
      </c>
      <c r="N1517" s="16">
        <f>Analytic!J1527-Simulated!J1517</f>
        <v>-4.877714355072893E-3</v>
      </c>
      <c r="O1517" s="17">
        <f>Analytic!K1527-Simulated!K1517</f>
        <v>-2.3204977530285401E-3</v>
      </c>
      <c r="P1517" s="17">
        <f>Analytic!L1527-Simulated!L1517</f>
        <v>-1.3923624723428396E-3</v>
      </c>
    </row>
    <row r="1518" spans="1:16">
      <c r="A1518">
        <v>2458125.7604160002</v>
      </c>
      <c r="B1518" s="7">
        <f t="shared" si="26"/>
        <v>43107.26041600015</v>
      </c>
      <c r="C1518">
        <v>-0.78311799999999998</v>
      </c>
      <c r="D1518">
        <v>5.2194999999999998E-2</v>
      </c>
      <c r="E1518">
        <v>4.5204000000000001E-2</v>
      </c>
      <c r="F1518" s="15">
        <f>Analytic!I1528-Simulated!C1518</f>
        <v>-0.14249694187063289</v>
      </c>
      <c r="G1518" s="16">
        <f>Analytic!J1528-Simulated!D1518</f>
        <v>-0.41961983625540533</v>
      </c>
      <c r="H1518" s="17">
        <f>Analytic!K1528-Simulated!E1518</f>
        <v>-9.9273446959374373E-2</v>
      </c>
      <c r="I1518" s="25">
        <v>-0.92352970000000001</v>
      </c>
      <c r="J1518" s="25">
        <v>-0.36249130000000002</v>
      </c>
      <c r="K1518" s="25">
        <v>-5.1562509999999999E-2</v>
      </c>
      <c r="L1518" s="25">
        <v>7.4436539999999995E-2</v>
      </c>
      <c r="M1518" s="15">
        <f>Analytic!I1528-Simulated!I1518</f>
        <v>-2.085241870632859E-3</v>
      </c>
      <c r="N1518" s="16">
        <f>Analytic!J1528-Simulated!J1518</f>
        <v>-4.9335362554053241E-3</v>
      </c>
      <c r="O1518" s="17">
        <f>Analytic!K1528-Simulated!K1518</f>
        <v>-2.5069369593743798E-3</v>
      </c>
      <c r="P1518" s="17">
        <f>Analytic!L1528-Simulated!L1518</f>
        <v>-1.3969549071023851E-3</v>
      </c>
    </row>
    <row r="1519" spans="1:16">
      <c r="A1519">
        <v>2458125.7638889998</v>
      </c>
      <c r="B1519" s="7">
        <f t="shared" si="26"/>
        <v>43107.26388899982</v>
      </c>
      <c r="C1519">
        <v>-0.797987</v>
      </c>
      <c r="D1519">
        <v>4.2849999999999999E-2</v>
      </c>
      <c r="E1519">
        <v>4.5529E-2</v>
      </c>
      <c r="F1519" s="15">
        <f>Analytic!I1529-Simulated!C1519</f>
        <v>-0.13611033692648855</v>
      </c>
      <c r="G1519" s="16">
        <f>Analytic!J1529-Simulated!D1519</f>
        <v>-0.43052477138194728</v>
      </c>
      <c r="H1519" s="17">
        <f>Analytic!K1529-Simulated!E1519</f>
        <v>-0.11547696311913068</v>
      </c>
      <c r="I1519" s="25">
        <v>-0.93241490000000005</v>
      </c>
      <c r="J1519" s="25">
        <v>-0.38271810000000001</v>
      </c>
      <c r="K1519" s="25">
        <v>-6.725942E-2</v>
      </c>
      <c r="L1519" s="25">
        <v>7.1674650000000006E-2</v>
      </c>
      <c r="M1519" s="15">
        <f>Analytic!I1529-Simulated!I1519</f>
        <v>-1.6824369264885064E-3</v>
      </c>
      <c r="N1519" s="16">
        <f>Analytic!J1529-Simulated!J1519</f>
        <v>-4.9566713819472752E-3</v>
      </c>
      <c r="O1519" s="17">
        <f>Analytic!K1529-Simulated!K1519</f>
        <v>-2.6885431191306791E-3</v>
      </c>
      <c r="P1519" s="17">
        <f>Analytic!L1529-Simulated!L1519</f>
        <v>-1.4064710156074245E-3</v>
      </c>
    </row>
    <row r="1520" spans="1:16">
      <c r="A1520">
        <v>2458125.7673610002</v>
      </c>
      <c r="B1520" s="7">
        <f t="shared" si="26"/>
        <v>43107.26736100018</v>
      </c>
      <c r="C1520">
        <v>-0.81046200000000002</v>
      </c>
      <c r="D1520">
        <v>3.3427999999999999E-2</v>
      </c>
      <c r="E1520">
        <v>4.5733999999999997E-2</v>
      </c>
      <c r="F1520" s="15">
        <f>Analytic!I1530-Simulated!C1520</f>
        <v>-0.12908990842787116</v>
      </c>
      <c r="G1520" s="16">
        <f>Analytic!J1530-Simulated!D1520</f>
        <v>-0.44009608071815398</v>
      </c>
      <c r="H1520" s="17">
        <f>Analytic!K1530-Simulated!E1520</f>
        <v>-0.13133374692247496</v>
      </c>
      <c r="I1520" s="25">
        <v>-0.93828250000000002</v>
      </c>
      <c r="J1520" s="25">
        <v>-0.40172219999999997</v>
      </c>
      <c r="K1520" s="25">
        <v>-8.2736710000000005E-2</v>
      </c>
      <c r="L1520" s="25">
        <v>6.8689990000000006E-2</v>
      </c>
      <c r="M1520" s="15">
        <f>Analytic!I1530-Simulated!I1520</f>
        <v>-1.2694084278711548E-3</v>
      </c>
      <c r="N1520" s="16">
        <f>Analytic!J1530-Simulated!J1520</f>
        <v>-4.9458807181539943E-3</v>
      </c>
      <c r="O1520" s="17">
        <f>Analytic!K1530-Simulated!K1520</f>
        <v>-2.8630369224749569E-3</v>
      </c>
      <c r="P1520" s="17">
        <f>Analytic!L1530-Simulated!L1520</f>
        <v>-1.4209874420955115E-3</v>
      </c>
    </row>
    <row r="1521" spans="1:16">
      <c r="A1521">
        <v>2458125.7708330001</v>
      </c>
      <c r="B1521" s="7">
        <f t="shared" si="26"/>
        <v>43107.270833000075</v>
      </c>
      <c r="C1521">
        <v>-0.82048399999999999</v>
      </c>
      <c r="D1521">
        <v>2.3954E-2</v>
      </c>
      <c r="E1521">
        <v>4.582E-2</v>
      </c>
      <c r="F1521" s="15">
        <f>Analytic!I1531-Simulated!C1521</f>
        <v>-0.1214769756905324</v>
      </c>
      <c r="G1521" s="16">
        <f>Analytic!J1531-Simulated!D1521</f>
        <v>-0.44829719852872985</v>
      </c>
      <c r="H1521" s="17">
        <f>Analytic!K1531-Simulated!E1521</f>
        <v>-0.14679406399966244</v>
      </c>
      <c r="I1521" s="25">
        <v>-0.94111310000000004</v>
      </c>
      <c r="J1521" s="25">
        <v>-0.41944320000000002</v>
      </c>
      <c r="K1521" s="25">
        <v>-9.7945870000000004E-2</v>
      </c>
      <c r="L1521" s="25">
        <v>6.5492289999999995E-2</v>
      </c>
      <c r="M1521" s="15">
        <f>Analytic!I1531-Simulated!I1521</f>
        <v>-8.4787569053235146E-4</v>
      </c>
      <c r="N1521" s="16">
        <f>Analytic!J1531-Simulated!J1521</f>
        <v>-4.8999985287298542E-3</v>
      </c>
      <c r="O1521" s="17">
        <f>Analytic!K1531-Simulated!K1521</f>
        <v>-3.0281939996624208E-3</v>
      </c>
      <c r="P1521" s="17">
        <f>Analytic!L1531-Simulated!L1521</f>
        <v>-1.4405125262330204E-3</v>
      </c>
    </row>
    <row r="1522" spans="1:16">
      <c r="A1522">
        <v>2458125.774305</v>
      </c>
      <c r="B1522" s="7">
        <f t="shared" si="26"/>
        <v>43107.27430499997</v>
      </c>
      <c r="C1522">
        <v>-0.82799500000000004</v>
      </c>
      <c r="D1522">
        <v>1.4452E-2</v>
      </c>
      <c r="E1522">
        <v>4.5787000000000001E-2</v>
      </c>
      <c r="F1522" s="15">
        <f>Analytic!I1532-Simulated!C1522</f>
        <v>-0.11332172985953393</v>
      </c>
      <c r="G1522" s="16">
        <f>Analytic!J1532-Simulated!D1522</f>
        <v>-0.45509483192146849</v>
      </c>
      <c r="H1522" s="17">
        <f>Analytic!K1532-Simulated!E1522</f>
        <v>-0.16180807937360878</v>
      </c>
      <c r="I1522" s="25">
        <v>-0.94089650000000002</v>
      </c>
      <c r="J1522" s="25">
        <v>-0.43582419999999999</v>
      </c>
      <c r="K1522" s="25">
        <v>-0.1128393</v>
      </c>
      <c r="L1522" s="25">
        <v>6.209195E-2</v>
      </c>
      <c r="M1522" s="15">
        <f>Analytic!I1532-Simulated!I1522</f>
        <v>-4.2022985953393821E-4</v>
      </c>
      <c r="N1522" s="16">
        <f>Analytic!J1532-Simulated!J1522</f>
        <v>-4.8186319214684747E-3</v>
      </c>
      <c r="O1522" s="17">
        <f>Analytic!K1532-Simulated!K1522</f>
        <v>-3.1817793736087646E-3</v>
      </c>
      <c r="P1522" s="17">
        <f>Analytic!L1532-Simulated!L1522</f>
        <v>-1.4650178153258961E-3</v>
      </c>
    </row>
    <row r="1523" spans="1:16">
      <c r="A1523">
        <v>2458125.7777769999</v>
      </c>
      <c r="B1523" s="7">
        <f t="shared" si="26"/>
        <v>43107.277776999865</v>
      </c>
      <c r="C1523">
        <v>-0.83294400000000002</v>
      </c>
      <c r="D1523">
        <v>4.9459999999999999E-3</v>
      </c>
      <c r="E1523">
        <v>4.5636000000000003E-2</v>
      </c>
      <c r="F1523" s="15">
        <f>Analytic!I1533-Simulated!C1523</f>
        <v>-0.10467725922120852</v>
      </c>
      <c r="G1523" s="16">
        <f>Analytic!J1533-Simulated!D1523</f>
        <v>-0.46046014655891387</v>
      </c>
      <c r="H1523" s="17">
        <f>Analytic!K1533-Simulated!E1523</f>
        <v>-0.17632801899714276</v>
      </c>
      <c r="I1523" s="25">
        <v>-0.93763269999999999</v>
      </c>
      <c r="J1523" s="25">
        <v>-0.45081280000000001</v>
      </c>
      <c r="K1523" s="25">
        <v>-0.12737010000000001</v>
      </c>
      <c r="L1523" s="25">
        <v>5.849994E-2</v>
      </c>
      <c r="M1523" s="15">
        <f>Analytic!I1533-Simulated!I1523</f>
        <v>1.1440778791449446E-5</v>
      </c>
      <c r="N1523" s="16">
        <f>Analytic!J1533-Simulated!J1523</f>
        <v>-4.7013465589138548E-3</v>
      </c>
      <c r="O1523" s="17">
        <f>Analytic!K1533-Simulated!K1523</f>
        <v>-3.3219189971427365E-3</v>
      </c>
      <c r="P1523" s="17">
        <f>Analytic!L1533-Simulated!L1523</f>
        <v>-1.4943718675577491E-3</v>
      </c>
    </row>
    <row r="1524" spans="1:16">
      <c r="A1524">
        <v>2458125.78125</v>
      </c>
      <c r="B1524" s="7">
        <f t="shared" si="26"/>
        <v>43107.28125</v>
      </c>
      <c r="C1524">
        <v>-0.835283</v>
      </c>
      <c r="D1524">
        <v>-4.5399999999999998E-3</v>
      </c>
      <c r="E1524">
        <v>4.5369E-2</v>
      </c>
      <c r="F1524" s="15">
        <f>Analytic!I1534-Simulated!C1524</f>
        <v>-9.560354243409952E-2</v>
      </c>
      <c r="G1524" s="16">
        <f>Analytic!J1534-Simulated!D1524</f>
        <v>-0.46436893791786688</v>
      </c>
      <c r="H1524" s="17">
        <f>Analytic!K1534-Simulated!E1524</f>
        <v>-0.19030832785131119</v>
      </c>
      <c r="I1524" s="25">
        <v>-0.93133149999999998</v>
      </c>
      <c r="J1524" s="25">
        <v>-0.46436040000000001</v>
      </c>
      <c r="K1524" s="25">
        <v>-0.1414929</v>
      </c>
      <c r="L1524" s="25">
        <v>5.4727850000000001E-2</v>
      </c>
      <c r="M1524" s="15">
        <f>Analytic!I1534-Simulated!I1524</f>
        <v>4.449575659004612E-4</v>
      </c>
      <c r="N1524" s="16">
        <f>Analytic!J1534-Simulated!J1524</f>
        <v>-4.5485379178668572E-3</v>
      </c>
      <c r="O1524" s="17">
        <f>Analytic!K1534-Simulated!K1524</f>
        <v>-3.4464278513111901E-3</v>
      </c>
      <c r="P1524" s="17">
        <f>Analytic!L1534-Simulated!L1524</f>
        <v>-1.5284262366830684E-3</v>
      </c>
    </row>
    <row r="1525" spans="1:16">
      <c r="A1525">
        <v>2458125.7847219999</v>
      </c>
      <c r="B1525" s="7">
        <f t="shared" si="26"/>
        <v>43107.284721999895</v>
      </c>
      <c r="C1525">
        <v>-0.83496700000000001</v>
      </c>
      <c r="D1525">
        <v>-1.3983000000000001E-2</v>
      </c>
      <c r="E1525">
        <v>4.4985999999999998E-2</v>
      </c>
      <c r="F1525" s="15">
        <f>Analytic!I1535-Simulated!C1525</f>
        <v>-8.6167409700811826E-2</v>
      </c>
      <c r="G1525" s="16">
        <f>Analytic!J1535-Simulated!D1525</f>
        <v>-0.46680078754162663</v>
      </c>
      <c r="H1525" s="17">
        <f>Analytic!K1535-Simulated!E1525</f>
        <v>-0.20370282409229068</v>
      </c>
      <c r="I1525" s="25">
        <v>-0.92201239999999995</v>
      </c>
      <c r="J1525" s="25">
        <v>-0.47642319999999999</v>
      </c>
      <c r="K1525" s="25">
        <v>-0.1551632</v>
      </c>
      <c r="L1525" s="25">
        <v>5.078775E-2</v>
      </c>
      <c r="M1525" s="15">
        <f>Analytic!I1535-Simulated!I1525</f>
        <v>8.7799029918811389E-4</v>
      </c>
      <c r="N1525" s="16">
        <f>Analytic!J1535-Simulated!J1525</f>
        <v>-4.3605875416266593E-3</v>
      </c>
      <c r="O1525" s="17">
        <f>Analytic!K1535-Simulated!K1525</f>
        <v>-3.5536240922906803E-3</v>
      </c>
      <c r="P1525" s="17">
        <f>Analytic!L1535-Simulated!L1525</f>
        <v>-1.5669135215390095E-3</v>
      </c>
    </row>
    <row r="1526" spans="1:16">
      <c r="A1526">
        <v>2458125.7881939998</v>
      </c>
      <c r="B1526" s="7">
        <f t="shared" si="26"/>
        <v>43107.28819399979</v>
      </c>
      <c r="C1526">
        <v>-0.83196300000000001</v>
      </c>
      <c r="D1526">
        <v>-2.3359999999999999E-2</v>
      </c>
      <c r="E1526">
        <v>4.4490000000000002E-2</v>
      </c>
      <c r="F1526" s="15">
        <f>Analytic!I1536-Simulated!C1526</f>
        <v>-7.6433472006656955E-2</v>
      </c>
      <c r="G1526" s="16">
        <f>Analytic!J1536-Simulated!D1526</f>
        <v>-0.46774020377843656</v>
      </c>
      <c r="H1526" s="17">
        <f>Analytic!K1536-Simulated!E1526</f>
        <v>-0.2164698487471943</v>
      </c>
      <c r="I1526" s="25">
        <v>-0.90970490000000004</v>
      </c>
      <c r="J1526" s="25">
        <v>-0.48696149999999999</v>
      </c>
      <c r="K1526" s="25">
        <v>-0.16833799999999999</v>
      </c>
      <c r="L1526" s="25">
        <v>4.6692259999999999E-2</v>
      </c>
      <c r="M1526" s="15">
        <f>Analytic!I1536-Simulated!I1526</f>
        <v>1.3084279933430754E-3</v>
      </c>
      <c r="N1526" s="16">
        <f>Analytic!J1536-Simulated!J1526</f>
        <v>-4.1387037784365588E-3</v>
      </c>
      <c r="O1526" s="17">
        <f>Analytic!K1536-Simulated!K1526</f>
        <v>-3.6418487471943095E-3</v>
      </c>
      <c r="P1526" s="17">
        <f>Analytic!L1536-Simulated!L1526</f>
        <v>-1.6095573570261007E-3</v>
      </c>
    </row>
    <row r="1527" spans="1:16">
      <c r="A1527">
        <v>2458125.7916660002</v>
      </c>
      <c r="B1527" s="7">
        <f t="shared" si="26"/>
        <v>43107.29166600015</v>
      </c>
      <c r="C1527">
        <v>-0.826241</v>
      </c>
      <c r="D1527">
        <v>-3.2647000000000002E-2</v>
      </c>
      <c r="E1527">
        <v>4.3883999999999999E-2</v>
      </c>
      <c r="F1527" s="15">
        <f>Analytic!I1537-Simulated!C1527</f>
        <v>-6.6473018654431781E-2</v>
      </c>
      <c r="G1527" s="16">
        <f>Analytic!J1537-Simulated!D1527</f>
        <v>-0.46717774655000405</v>
      </c>
      <c r="H1527" s="17">
        <f>Analytic!K1537-Simulated!E1527</f>
        <v>-0.22856941047361465</v>
      </c>
      <c r="I1527" s="25">
        <v>-0.89444780000000002</v>
      </c>
      <c r="J1527" s="25">
        <v>-0.49594060000000001</v>
      </c>
      <c r="K1527" s="25">
        <v>-0.18097559999999999</v>
      </c>
      <c r="L1527" s="25">
        <v>4.2454430000000001E-2</v>
      </c>
      <c r="M1527" s="15">
        <f>Analytic!I1537-Simulated!I1527</f>
        <v>1.7337813455682305E-3</v>
      </c>
      <c r="N1527" s="16">
        <f>Analytic!J1537-Simulated!J1527</f>
        <v>-3.8841465500040195E-3</v>
      </c>
      <c r="O1527" s="17">
        <f>Analytic!K1537-Simulated!K1527</f>
        <v>-3.7098104736146553E-3</v>
      </c>
      <c r="P1527" s="17">
        <f>Analytic!L1537-Simulated!L1527</f>
        <v>-1.6559942169481409E-3</v>
      </c>
    </row>
    <row r="1528" spans="1:16">
      <c r="A1528">
        <v>2458125.7951389998</v>
      </c>
      <c r="B1528" s="7">
        <f t="shared" si="26"/>
        <v>43107.29513899982</v>
      </c>
      <c r="C1528">
        <v>-0.81778300000000004</v>
      </c>
      <c r="D1528">
        <v>-4.1820999999999997E-2</v>
      </c>
      <c r="E1528">
        <v>4.3167999999999998E-2</v>
      </c>
      <c r="F1528" s="15">
        <f>Analytic!I1538-Simulated!C1528</f>
        <v>-5.6354883427484626E-2</v>
      </c>
      <c r="G1528" s="16">
        <f>Analytic!J1538-Simulated!D1528</f>
        <v>-0.46510813574561527</v>
      </c>
      <c r="H1528" s="17">
        <f>Analytic!K1538-Simulated!E1528</f>
        <v>-0.23996032491361891</v>
      </c>
      <c r="I1528" s="25">
        <v>-0.87628980000000001</v>
      </c>
      <c r="J1528" s="25">
        <v>-0.50333019999999995</v>
      </c>
      <c r="K1528" s="25">
        <v>-0.19303609999999999</v>
      </c>
      <c r="L1528" s="25">
        <v>3.8087740000000002E-2</v>
      </c>
      <c r="M1528" s="15">
        <f>Analytic!I1538-Simulated!I1528</f>
        <v>2.1519165725153444E-3</v>
      </c>
      <c r="N1528" s="16">
        <f>Analytic!J1538-Simulated!J1528</f>
        <v>-3.598935745615317E-3</v>
      </c>
      <c r="O1528" s="17">
        <f>Analytic!K1538-Simulated!K1528</f>
        <v>-3.756224913618933E-3</v>
      </c>
      <c r="P1528" s="17">
        <f>Analytic!L1538-Simulated!L1528</f>
        <v>-1.7058168931959605E-3</v>
      </c>
    </row>
    <row r="1529" spans="1:16">
      <c r="A1529">
        <v>2458125.7986110002</v>
      </c>
      <c r="B1529" s="7">
        <f t="shared" si="26"/>
        <v>43107.29861100018</v>
      </c>
      <c r="C1529">
        <v>-0.80657999999999996</v>
      </c>
      <c r="D1529">
        <v>-5.0858E-2</v>
      </c>
      <c r="E1529">
        <v>4.2346000000000002E-2</v>
      </c>
      <c r="F1529" s="15">
        <f>Analytic!I1539-Simulated!C1529</f>
        <v>-4.6148279814889892E-2</v>
      </c>
      <c r="G1529" s="16">
        <f>Analytic!J1539-Simulated!D1529</f>
        <v>-0.46153234289051054</v>
      </c>
      <c r="H1529" s="17">
        <f>Analytic!K1539-Simulated!E1529</f>
        <v>-0.25060734819051</v>
      </c>
      <c r="I1529" s="25">
        <v>-0.85528879999999996</v>
      </c>
      <c r="J1529" s="25">
        <v>-0.50910529999999998</v>
      </c>
      <c r="K1529" s="25">
        <v>-0.2044812</v>
      </c>
      <c r="L1529" s="25">
        <v>3.3606049999999998E-2</v>
      </c>
      <c r="M1529" s="15">
        <f>Analytic!I1539-Simulated!I1529</f>
        <v>2.5605201851101045E-3</v>
      </c>
      <c r="N1529" s="16">
        <f>Analytic!J1539-Simulated!J1529</f>
        <v>-3.28504289051057E-3</v>
      </c>
      <c r="O1529" s="17">
        <f>Analytic!K1539-Simulated!K1529</f>
        <v>-3.7801481905099799E-3</v>
      </c>
      <c r="P1529" s="17">
        <f>Analytic!L1539-Simulated!L1529</f>
        <v>-1.7585695103450871E-3</v>
      </c>
    </row>
    <row r="1530" spans="1:16">
      <c r="A1530">
        <v>2458125.8020830001</v>
      </c>
      <c r="B1530" s="7">
        <f t="shared" si="26"/>
        <v>43107.302083000075</v>
      </c>
      <c r="C1530">
        <v>-0.79263499999999998</v>
      </c>
      <c r="D1530">
        <v>-5.9736999999999998E-2</v>
      </c>
      <c r="E1530">
        <v>4.1420999999999999E-2</v>
      </c>
      <c r="F1530" s="15">
        <f>Analytic!I1540-Simulated!C1530</f>
        <v>-3.5919605832842594E-2</v>
      </c>
      <c r="G1530" s="16">
        <f>Analytic!J1540-Simulated!D1530</f>
        <v>-0.45645366579137842</v>
      </c>
      <c r="H1530" s="17">
        <f>Analytic!K1540-Simulated!E1530</f>
        <v>-0.26047630411562506</v>
      </c>
      <c r="I1530" s="25">
        <v>-0.83151220000000003</v>
      </c>
      <c r="J1530" s="25">
        <v>-0.51324559999999997</v>
      </c>
      <c r="K1530" s="25">
        <v>-0.21527450000000001</v>
      </c>
      <c r="L1530" s="25">
        <v>2.902358E-2</v>
      </c>
      <c r="M1530" s="15">
        <f>Analytic!I1540-Simulated!I1530</f>
        <v>2.9575941671574624E-3</v>
      </c>
      <c r="N1530" s="16">
        <f>Analytic!J1540-Simulated!J1530</f>
        <v>-2.9450657913784317E-3</v>
      </c>
      <c r="O1530" s="17">
        <f>Analytic!K1540-Simulated!K1530</f>
        <v>-3.7808041156250638E-3</v>
      </c>
      <c r="P1530" s="17">
        <f>Analytic!L1540-Simulated!L1530</f>
        <v>-1.813773929753057E-3</v>
      </c>
    </row>
    <row r="1531" spans="1:16">
      <c r="A1531">
        <v>2458125.805555</v>
      </c>
      <c r="B1531" s="7">
        <f t="shared" si="26"/>
        <v>43107.30555499997</v>
      </c>
      <c r="C1531">
        <v>-0.77595999999999998</v>
      </c>
      <c r="D1531">
        <v>-6.8434999999999996E-2</v>
      </c>
      <c r="E1531">
        <v>4.0397000000000002E-2</v>
      </c>
      <c r="F1531" s="15">
        <f>Analytic!I1541-Simulated!C1531</f>
        <v>-2.5735219074900284E-2</v>
      </c>
      <c r="G1531" s="16">
        <f>Analytic!J1541-Simulated!D1531</f>
        <v>-0.44988278591701536</v>
      </c>
      <c r="H1531" s="17">
        <f>Analytic!K1541-Simulated!E1531</f>
        <v>-0.26953620469285389</v>
      </c>
      <c r="I1531" s="25">
        <v>-0.80503610000000003</v>
      </c>
      <c r="J1531" s="25">
        <v>-0.51573599999999997</v>
      </c>
      <c r="K1531" s="25">
        <v>-0.22538130000000001</v>
      </c>
      <c r="L1531" s="25">
        <v>2.4354799999999999E-2</v>
      </c>
      <c r="M1531" s="15">
        <f>Analytic!I1541-Simulated!I1531</f>
        <v>3.3408809250997651E-3</v>
      </c>
      <c r="N1531" s="16">
        <f>Analytic!J1541-Simulated!J1531</f>
        <v>-2.5817859170154112E-3</v>
      </c>
      <c r="O1531" s="17">
        <f>Analytic!K1541-Simulated!K1531</f>
        <v>-3.7579046928538917E-3</v>
      </c>
      <c r="P1531" s="17">
        <f>Analytic!L1541-Simulated!L1531</f>
        <v>-1.8708673927470866E-3</v>
      </c>
    </row>
    <row r="1532" spans="1:16">
      <c r="A1532">
        <v>2458125.8090269999</v>
      </c>
      <c r="B1532" s="7">
        <f t="shared" si="26"/>
        <v>43107.309026999865</v>
      </c>
      <c r="C1532">
        <v>-0.75658400000000003</v>
      </c>
      <c r="D1532">
        <v>-7.6927999999999996E-2</v>
      </c>
      <c r="E1532">
        <v>3.9274999999999997E-2</v>
      </c>
      <c r="F1532" s="15">
        <f>Analytic!I1542-Simulated!C1532</f>
        <v>-1.5653182720321124E-2</v>
      </c>
      <c r="G1532" s="16">
        <f>Analytic!J1542-Simulated!D1532</f>
        <v>-0.44183680832814054</v>
      </c>
      <c r="H1532" s="17">
        <f>Analytic!K1542-Simulated!E1532</f>
        <v>-0.27775536353022823</v>
      </c>
      <c r="I1532" s="25">
        <v>-0.77594560000000001</v>
      </c>
      <c r="J1532" s="25">
        <v>-0.51656650000000004</v>
      </c>
      <c r="K1532" s="25">
        <v>-0.23476929999999999</v>
      </c>
      <c r="L1532" s="25">
        <v>1.961448E-2</v>
      </c>
      <c r="M1532" s="15">
        <f>Analytic!I1542-Simulated!I1532</f>
        <v>3.708417279678855E-3</v>
      </c>
      <c r="N1532" s="16">
        <f>Analytic!J1542-Simulated!J1532</f>
        <v>-2.1983083281404969E-3</v>
      </c>
      <c r="O1532" s="17">
        <f>Analytic!K1542-Simulated!K1532</f>
        <v>-3.7110635302282369E-3</v>
      </c>
      <c r="P1532" s="17">
        <f>Analytic!L1542-Simulated!L1532</f>
        <v>-1.9293012484520415E-3</v>
      </c>
    </row>
    <row r="1533" spans="1:16">
      <c r="A1533">
        <v>2458125.8125</v>
      </c>
      <c r="B1533" s="7">
        <f t="shared" si="26"/>
        <v>43107.3125</v>
      </c>
      <c r="C1533">
        <v>-0.73454600000000003</v>
      </c>
      <c r="D1533">
        <v>-8.5195000000000007E-2</v>
      </c>
      <c r="E1533">
        <v>3.8060999999999998E-2</v>
      </c>
      <c r="F1533" s="15">
        <f>Analytic!I1543-Simulated!C1533</f>
        <v>-5.7299833236825748E-3</v>
      </c>
      <c r="G1533" s="16">
        <f>Analytic!J1543-Simulated!D1533</f>
        <v>-0.43233528402695409</v>
      </c>
      <c r="H1533" s="17">
        <f>Analytic!K1543-Simulated!E1533</f>
        <v>-0.28510950179101896</v>
      </c>
      <c r="I1533" s="25">
        <v>-0.7443343</v>
      </c>
      <c r="J1533" s="25">
        <v>-0.51573219999999997</v>
      </c>
      <c r="K1533" s="25">
        <v>-0.24340809999999999</v>
      </c>
      <c r="L1533" s="25">
        <v>1.481758E-2</v>
      </c>
      <c r="M1533" s="15">
        <f>Analytic!I1543-Simulated!I1533</f>
        <v>4.0583166763173972E-3</v>
      </c>
      <c r="N1533" s="16">
        <f>Analytic!J1543-Simulated!J1533</f>
        <v>-1.7980840269541387E-3</v>
      </c>
      <c r="O1533" s="17">
        <f>Analytic!K1543-Simulated!K1533</f>
        <v>-3.6404017910189601E-3</v>
      </c>
      <c r="P1533" s="17">
        <f>Analytic!L1543-Simulated!L1533</f>
        <v>-1.9884806083332422E-3</v>
      </c>
    </row>
    <row r="1534" spans="1:16">
      <c r="A1534">
        <v>2458125.8159719999</v>
      </c>
      <c r="B1534" s="7">
        <f t="shared" si="26"/>
        <v>43107.315971999895</v>
      </c>
      <c r="C1534">
        <v>-0.70989999999999998</v>
      </c>
      <c r="D1534">
        <v>-9.3212000000000003E-2</v>
      </c>
      <c r="E1534">
        <v>3.6756999999999998E-2</v>
      </c>
      <c r="F1534" s="15">
        <f>Analytic!I1544-Simulated!C1534</f>
        <v>3.9847786993659762E-3</v>
      </c>
      <c r="G1534" s="16">
        <f>Analytic!J1544-Simulated!D1534</f>
        <v>-0.42140621465398115</v>
      </c>
      <c r="H1534" s="17">
        <f>Analytic!K1544-Simulated!E1534</f>
        <v>-0.29157284634086583</v>
      </c>
      <c r="I1534" s="25">
        <v>-0.71030420000000005</v>
      </c>
      <c r="J1534" s="25">
        <v>-0.51323359999999996</v>
      </c>
      <c r="K1534" s="25">
        <v>-0.25126949999999998</v>
      </c>
      <c r="L1534" s="25">
        <v>9.9792330000000005E-3</v>
      </c>
      <c r="M1534" s="15">
        <f>Analytic!I1544-Simulated!I1534</f>
        <v>4.3889786993660529E-3</v>
      </c>
      <c r="N1534" s="16">
        <f>Analytic!J1544-Simulated!J1534</f>
        <v>-1.3846146539812088E-3</v>
      </c>
      <c r="O1534" s="17">
        <f>Analytic!K1544-Simulated!K1534</f>
        <v>-3.5463463408658691E-3</v>
      </c>
      <c r="P1534" s="17">
        <f>Analytic!L1544-Simulated!L1534</f>
        <v>-2.0477977664845846E-3</v>
      </c>
    </row>
    <row r="1535" spans="1:16">
      <c r="A1535">
        <v>2458125.8194439998</v>
      </c>
      <c r="B1535" s="7">
        <f t="shared" si="26"/>
        <v>43107.31944399979</v>
      </c>
      <c r="C1535">
        <v>-0.68271099999999996</v>
      </c>
      <c r="D1535">
        <v>-0.10095700000000001</v>
      </c>
      <c r="E1535">
        <v>3.5367000000000003E-2</v>
      </c>
      <c r="F1535" s="15">
        <f>Analytic!I1545-Simulated!C1535</f>
        <v>1.3444724886977122E-2</v>
      </c>
      <c r="G1535" s="16">
        <f>Analytic!J1545-Simulated!D1535</f>
        <v>-0.40908103951698044</v>
      </c>
      <c r="H1535" s="17">
        <f>Analytic!K1545-Simulated!E1535</f>
        <v>-0.29712421977281778</v>
      </c>
      <c r="I1535" s="25">
        <v>-0.67396489999999998</v>
      </c>
      <c r="J1535" s="25">
        <v>-0.50907639999999998</v>
      </c>
      <c r="K1535" s="25">
        <v>-0.25832769999999999</v>
      </c>
      <c r="L1535" s="25">
        <v>5.1146999999999998E-3</v>
      </c>
      <c r="M1535" s="15">
        <f>Analytic!I1545-Simulated!I1535</f>
        <v>4.698624886977143E-3</v>
      </c>
      <c r="N1535" s="16">
        <f>Analytic!J1545-Simulated!J1535</f>
        <v>-9.6163951698047256E-4</v>
      </c>
      <c r="O1535" s="17">
        <f>Analytic!K1545-Simulated!K1535</f>
        <v>-3.4295197728178017E-3</v>
      </c>
      <c r="P1535" s="17">
        <f>Analytic!L1545-Simulated!L1535</f>
        <v>-2.1066382222342177E-3</v>
      </c>
    </row>
    <row r="1536" spans="1:16">
      <c r="A1536">
        <v>2458125.8229160002</v>
      </c>
      <c r="B1536" s="7">
        <f t="shared" si="26"/>
        <v>43107.32291600015</v>
      </c>
      <c r="C1536">
        <v>-0.65306200000000003</v>
      </c>
      <c r="D1536">
        <v>-0.10840900000000001</v>
      </c>
      <c r="E1536">
        <v>3.3896999999999997E-2</v>
      </c>
      <c r="F1536" s="15">
        <f>Analytic!I1546-Simulated!C1536</f>
        <v>2.2614059758073179E-2</v>
      </c>
      <c r="G1536" s="16">
        <f>Analytic!J1546-Simulated!D1536</f>
        <v>-0.39539560499396309</v>
      </c>
      <c r="H1536" s="17">
        <f>Analytic!K1546-Simulated!E1536</f>
        <v>-0.30174712201846993</v>
      </c>
      <c r="I1536" s="25">
        <v>-0.63543380000000005</v>
      </c>
      <c r="J1536" s="25">
        <v>-0.50327160000000004</v>
      </c>
      <c r="K1536" s="25">
        <v>-0.2645594</v>
      </c>
      <c r="L1536" s="25">
        <v>2.3931660000000001E-4</v>
      </c>
      <c r="M1536" s="15">
        <f>Analytic!I1546-Simulated!I1536</f>
        <v>4.9858597580731967E-3</v>
      </c>
      <c r="N1536" s="16">
        <f>Analytic!J1546-Simulated!J1536</f>
        <v>-5.3300499396302659E-4</v>
      </c>
      <c r="O1536" s="17">
        <f>Analytic!K1546-Simulated!K1536</f>
        <v>-3.290722018469916E-3</v>
      </c>
      <c r="P1536" s="17">
        <f>Analytic!L1546-Simulated!L1536</f>
        <v>-2.1643787396798441E-3</v>
      </c>
    </row>
    <row r="1537" spans="1:16">
      <c r="A1537">
        <v>2458125.8263889998</v>
      </c>
      <c r="B1537" s="7">
        <f t="shared" si="26"/>
        <v>43107.32638899982</v>
      </c>
      <c r="C1537">
        <v>-0.62104300000000001</v>
      </c>
      <c r="D1537">
        <v>-0.115546</v>
      </c>
      <c r="E1537">
        <v>3.2349999999999997E-2</v>
      </c>
      <c r="F1537" s="15">
        <f>Analytic!I1547-Simulated!C1537</f>
        <v>3.1456955881152493E-2</v>
      </c>
      <c r="G1537" s="16">
        <f>Analytic!J1547-Simulated!D1537</f>
        <v>-0.38039211640950293</v>
      </c>
      <c r="H1537" s="17">
        <f>Analytic!K1547-Simulated!E1537</f>
        <v>-0.30542480328065835</v>
      </c>
      <c r="I1537" s="25">
        <v>-0.59483540000000001</v>
      </c>
      <c r="J1537" s="25">
        <v>-0.49583539999999998</v>
      </c>
      <c r="K1537" s="25">
        <v>-0.26994360000000001</v>
      </c>
      <c r="L1537" s="25">
        <v>-4.6315430000000001E-3</v>
      </c>
      <c r="M1537" s="15">
        <f>Analytic!I1547-Simulated!I1537</f>
        <v>5.2493558811524954E-3</v>
      </c>
      <c r="N1537" s="16">
        <f>Analytic!J1547-Simulated!J1537</f>
        <v>-1.0271640950293426E-4</v>
      </c>
      <c r="O1537" s="17">
        <f>Analytic!K1547-Simulated!K1537</f>
        <v>-3.1312032806583567E-3</v>
      </c>
      <c r="P1537" s="17">
        <f>Analytic!L1547-Simulated!L1537</f>
        <v>-2.2204030773491958E-3</v>
      </c>
    </row>
    <row r="1538" spans="1:16">
      <c r="A1538">
        <v>2458125.8298610002</v>
      </c>
      <c r="B1538" s="7">
        <f t="shared" si="26"/>
        <v>43107.32986100018</v>
      </c>
      <c r="C1538">
        <v>-0.58675999999999995</v>
      </c>
      <c r="D1538">
        <v>-0.122345</v>
      </c>
      <c r="E1538">
        <v>3.073E-2</v>
      </c>
      <c r="F1538" s="15">
        <f>Analytic!I1548-Simulated!C1538</f>
        <v>3.9946961736815556E-2</v>
      </c>
      <c r="G1538" s="16">
        <f>Analytic!J1548-Simulated!D1538</f>
        <v>-0.364119072540314</v>
      </c>
      <c r="H1538" s="17">
        <f>Analytic!K1548-Simulated!E1538</f>
        <v>-0.30814432805131292</v>
      </c>
      <c r="I1538" s="25">
        <v>-0.55230100000000004</v>
      </c>
      <c r="J1538" s="25">
        <v>-0.48678939999999998</v>
      </c>
      <c r="K1538" s="25">
        <v>-0.27446199999999998</v>
      </c>
      <c r="L1538" s="25">
        <v>-9.4825150000000004E-3</v>
      </c>
      <c r="M1538" s="15">
        <f>Analytic!I1548-Simulated!I1538</f>
        <v>5.4879617368156497E-3</v>
      </c>
      <c r="N1538" s="16">
        <f>Analytic!J1548-Simulated!J1538</f>
        <v>3.2532745968599786E-4</v>
      </c>
      <c r="O1538" s="17">
        <f>Analytic!K1548-Simulated!K1538</f>
        <v>-2.9523280513129579E-3</v>
      </c>
      <c r="P1538" s="17">
        <f>Analytic!L1548-Simulated!L1538</f>
        <v>-2.2741048203143294E-3</v>
      </c>
    </row>
    <row r="1539" spans="1:16">
      <c r="A1539">
        <v>2458125.8333330001</v>
      </c>
      <c r="B1539" s="7">
        <f t="shared" si="26"/>
        <v>43107.333333000075</v>
      </c>
      <c r="C1539">
        <v>-0.55032899999999996</v>
      </c>
      <c r="D1539">
        <v>-0.12878500000000001</v>
      </c>
      <c r="E1539">
        <v>2.9041999999999998E-2</v>
      </c>
      <c r="F1539" s="15">
        <f>Analytic!I1549-Simulated!C1539</f>
        <v>4.806143105179439E-2</v>
      </c>
      <c r="G1539" s="16">
        <f>Analytic!J1549-Simulated!D1539</f>
        <v>-0.34662818296242304</v>
      </c>
      <c r="H1539" s="17">
        <f>Analytic!K1549-Simulated!E1539</f>
        <v>-0.30989663000693862</v>
      </c>
      <c r="I1539" s="25">
        <v>-0.50796839999999999</v>
      </c>
      <c r="J1539" s="25">
        <v>-0.47616029999999998</v>
      </c>
      <c r="K1539" s="25">
        <v>-0.27809899999999999</v>
      </c>
      <c r="L1539" s="25">
        <v>-1.429828E-2</v>
      </c>
      <c r="M1539" s="15">
        <f>Analytic!I1549-Simulated!I1539</f>
        <v>5.7008310517944194E-3</v>
      </c>
      <c r="N1539" s="16">
        <f>Analytic!J1549-Simulated!J1539</f>
        <v>7.4711703757696091E-4</v>
      </c>
      <c r="O1539" s="17">
        <f>Analytic!K1549-Simulated!K1539</f>
        <v>-2.7556300069386253E-3</v>
      </c>
      <c r="P1539" s="17">
        <f>Analytic!L1549-Simulated!L1539</f>
        <v>-2.3249051467304389E-3</v>
      </c>
    </row>
    <row r="1540" spans="1:16">
      <c r="A1540">
        <v>2458125.836805</v>
      </c>
      <c r="B1540" s="7">
        <f t="shared" ref="B1540:B1603" si="27">A1540-2415018.5</f>
        <v>43107.33680499997</v>
      </c>
      <c r="C1540">
        <v>-0.51187800000000006</v>
      </c>
      <c r="D1540">
        <v>-0.13484399999999999</v>
      </c>
      <c r="E1540">
        <v>2.7290999999999999E-2</v>
      </c>
      <c r="F1540" s="15">
        <f>Analytic!I1550-Simulated!C1540</f>
        <v>5.5783972213025723E-2</v>
      </c>
      <c r="G1540" s="16">
        <f>Analytic!J1550-Simulated!D1540</f>
        <v>-0.32797726850781317</v>
      </c>
      <c r="H1540" s="17">
        <f>Analytic!K1550-Simulated!E1540</f>
        <v>-0.31067555760381077</v>
      </c>
      <c r="I1540" s="25">
        <v>-0.46198109999999998</v>
      </c>
      <c r="J1540" s="25">
        <v>-0.46398</v>
      </c>
      <c r="K1540" s="25">
        <v>-0.28084160000000002</v>
      </c>
      <c r="L1540" s="25">
        <v>-1.906362E-2</v>
      </c>
      <c r="M1540" s="15">
        <f>Analytic!I1550-Simulated!I1540</f>
        <v>5.8870722130256459E-3</v>
      </c>
      <c r="N1540" s="16">
        <f>Analytic!J1550-Simulated!J1540</f>
        <v>1.1587314921868153E-3</v>
      </c>
      <c r="O1540" s="17">
        <f>Analytic!K1550-Simulated!K1540</f>
        <v>-2.542957603810736E-3</v>
      </c>
      <c r="P1540" s="17">
        <f>Analytic!L1550-Simulated!L1540</f>
        <v>-2.3722473610254362E-3</v>
      </c>
    </row>
    <row r="1541" spans="1:16">
      <c r="A1541">
        <v>2458125.8402769999</v>
      </c>
      <c r="B1541" s="7">
        <f t="shared" si="27"/>
        <v>43107.340276999865</v>
      </c>
      <c r="C1541">
        <v>-0.47154200000000002</v>
      </c>
      <c r="D1541">
        <v>-0.14050299999999999</v>
      </c>
      <c r="E1541">
        <v>2.5482999999999999E-2</v>
      </c>
      <c r="F1541" s="15">
        <f>Analytic!I1551-Simulated!C1541</f>
        <v>6.3099916304867665E-2</v>
      </c>
      <c r="G1541" s="16">
        <f>Analytic!J1551-Simulated!D1541</f>
        <v>-0.30822614515322938</v>
      </c>
      <c r="H1541" s="17">
        <f>Analytic!K1551-Simulated!E1541</f>
        <v>-0.31047891022507063</v>
      </c>
      <c r="I1541" s="25">
        <v>-0.41448829999999998</v>
      </c>
      <c r="J1541" s="25">
        <v>-0.45028570000000001</v>
      </c>
      <c r="K1541" s="25">
        <v>-0.28267949999999997</v>
      </c>
      <c r="L1541" s="25">
        <v>-2.376346E-2</v>
      </c>
      <c r="M1541" s="15">
        <f>Analytic!I1551-Simulated!I1541</f>
        <v>6.0462163048676243E-3</v>
      </c>
      <c r="N1541" s="16">
        <f>Analytic!J1551-Simulated!J1541</f>
        <v>1.5565548467706414E-3</v>
      </c>
      <c r="O1541" s="17">
        <f>Analytic!K1551-Simulated!K1541</f>
        <v>-2.3164102250706753E-3</v>
      </c>
      <c r="P1541" s="17">
        <f>Analytic!L1551-Simulated!L1541</f>
        <v>-2.4156064266800323E-3</v>
      </c>
    </row>
    <row r="1542" spans="1:16">
      <c r="A1542">
        <v>2458125.84375</v>
      </c>
      <c r="B1542" s="7">
        <f t="shared" si="27"/>
        <v>43107.34375</v>
      </c>
      <c r="C1542">
        <v>-0.42946699999999999</v>
      </c>
      <c r="D1542">
        <v>-0.14574200000000001</v>
      </c>
      <c r="E1542">
        <v>2.3621E-2</v>
      </c>
      <c r="F1542" s="15">
        <f>Analytic!I1552-Simulated!C1542</f>
        <v>7.000080225240457E-2</v>
      </c>
      <c r="G1542" s="16">
        <f>Analytic!J1552-Simulated!D1542</f>
        <v>-0.2874404917175043</v>
      </c>
      <c r="H1542" s="17">
        <f>Analytic!K1552-Simulated!E1542</f>
        <v>-0.30930446476255985</v>
      </c>
      <c r="I1542" s="25">
        <v>-0.36564390000000002</v>
      </c>
      <c r="J1542" s="25">
        <v>-0.43511919999999998</v>
      </c>
      <c r="K1542" s="25">
        <v>-0.28360540000000001</v>
      </c>
      <c r="L1542" s="25">
        <v>-2.8382910000000001E-2</v>
      </c>
      <c r="M1542" s="15">
        <f>Analytic!I1552-Simulated!I1542</f>
        <v>6.1777022524046044E-3</v>
      </c>
      <c r="N1542" s="16">
        <f>Analytic!J1552-Simulated!J1542</f>
        <v>1.9367082824956472E-3</v>
      </c>
      <c r="O1542" s="17">
        <f>Analytic!K1552-Simulated!K1542</f>
        <v>-2.0780647625598392E-3</v>
      </c>
      <c r="P1542" s="17">
        <f>Analytic!L1552-Simulated!L1542</f>
        <v>-2.4544975328615465E-3</v>
      </c>
    </row>
    <row r="1543" spans="1:16">
      <c r="A1543">
        <v>2458125.8472219999</v>
      </c>
      <c r="B1543" s="7">
        <f t="shared" si="27"/>
        <v>43107.347221999895</v>
      </c>
      <c r="C1543">
        <v>-0.38580599999999998</v>
      </c>
      <c r="D1543">
        <v>-0.15053900000000001</v>
      </c>
      <c r="E1543">
        <v>2.1711000000000001E-2</v>
      </c>
      <c r="F1543" s="15">
        <f>Analytic!I1553-Simulated!C1543</f>
        <v>7.6480877498262656E-2</v>
      </c>
      <c r="G1543" s="16">
        <f>Analytic!J1553-Simulated!D1543</f>
        <v>-0.26569270179625715</v>
      </c>
      <c r="H1543" s="17">
        <f>Analytic!K1553-Simulated!E1543</f>
        <v>-0.30715599254722936</v>
      </c>
      <c r="I1543" s="25">
        <v>-0.31560660000000001</v>
      </c>
      <c r="J1543" s="25">
        <v>-0.4185277</v>
      </c>
      <c r="K1543" s="25">
        <v>-0.2836147</v>
      </c>
      <c r="L1543" s="25">
        <v>-3.2907319999999997E-2</v>
      </c>
      <c r="M1543" s="15">
        <f>Analytic!I1553-Simulated!I1543</f>
        <v>6.2814774982626886E-3</v>
      </c>
      <c r="N1543" s="16">
        <f>Analytic!J1553-Simulated!J1543</f>
        <v>2.2959982037428772E-3</v>
      </c>
      <c r="O1543" s="17">
        <f>Analytic!K1553-Simulated!K1543</f>
        <v>-1.8302925472293841E-3</v>
      </c>
      <c r="P1543" s="17">
        <f>Analytic!L1553-Simulated!L1543</f>
        <v>-2.4884709310015185E-3</v>
      </c>
    </row>
    <row r="1544" spans="1:16">
      <c r="A1544">
        <v>2458125.8506939998</v>
      </c>
      <c r="B1544" s="7">
        <f t="shared" si="27"/>
        <v>43107.35069399979</v>
      </c>
      <c r="C1544">
        <v>-0.34071800000000002</v>
      </c>
      <c r="D1544">
        <v>-0.15487600000000001</v>
      </c>
      <c r="E1544">
        <v>1.9758999999999999E-2</v>
      </c>
      <c r="F1544" s="15">
        <f>Analytic!I1554-Simulated!C1544</f>
        <v>8.2536612590010827E-2</v>
      </c>
      <c r="G1544" s="16">
        <f>Analytic!J1554-Simulated!D1544</f>
        <v>-0.2430557204139151</v>
      </c>
      <c r="H1544" s="17">
        <f>Analytic!K1554-Simulated!E1544</f>
        <v>-0.30404026657324434</v>
      </c>
      <c r="I1544" s="25">
        <v>-0.26453880000000002</v>
      </c>
      <c r="J1544" s="25">
        <v>-0.4005628</v>
      </c>
      <c r="K1544" s="25">
        <v>-0.28270580000000001</v>
      </c>
      <c r="L1544" s="25">
        <v>-3.7322290000000001E-2</v>
      </c>
      <c r="M1544" s="15">
        <f>Analytic!I1554-Simulated!I1544</f>
        <v>6.3574125900108247E-3</v>
      </c>
      <c r="N1544" s="16">
        <f>Analytic!J1554-Simulated!J1544</f>
        <v>2.6310795860848835E-3</v>
      </c>
      <c r="O1544" s="17">
        <f>Analytic!K1554-Simulated!K1544</f>
        <v>-1.5754665732443107E-3</v>
      </c>
      <c r="P1544" s="17">
        <f>Analytic!L1554-Simulated!L1544</f>
        <v>-2.5171508797734096E-3</v>
      </c>
    </row>
    <row r="1545" spans="1:16">
      <c r="A1545">
        <v>2458125.8541660002</v>
      </c>
      <c r="B1545" s="7">
        <f t="shared" si="27"/>
        <v>43107.35416600015</v>
      </c>
      <c r="C1545">
        <v>-0.29436699999999999</v>
      </c>
      <c r="D1545">
        <v>-0.15873599999999999</v>
      </c>
      <c r="E1545">
        <v>1.7769E-2</v>
      </c>
      <c r="F1545" s="15">
        <f>Analytic!I1555-Simulated!C1545</f>
        <v>8.8166228010216424E-2</v>
      </c>
      <c r="G1545" s="16">
        <f>Analytic!J1555-Simulated!D1545</f>
        <v>-0.21960586592251369</v>
      </c>
      <c r="H1545" s="17">
        <f>Analytic!K1555-Simulated!E1545</f>
        <v>-0.29996505899236559</v>
      </c>
      <c r="I1545" s="25">
        <v>-0.2126064</v>
      </c>
      <c r="J1545" s="25">
        <v>-0.38128099999999998</v>
      </c>
      <c r="K1545" s="25">
        <v>-0.28088000000000002</v>
      </c>
      <c r="L1545" s="25">
        <v>-4.1613749999999998E-2</v>
      </c>
      <c r="M1545" s="15">
        <f>Analytic!I1555-Simulated!I1545</f>
        <v>6.4056280102164354E-3</v>
      </c>
      <c r="N1545" s="16">
        <f>Analytic!J1555-Simulated!J1545</f>
        <v>2.9391340774863051E-3</v>
      </c>
      <c r="O1545" s="17">
        <f>Analytic!K1555-Simulated!K1545</f>
        <v>-1.3160589923655874E-3</v>
      </c>
      <c r="P1545" s="17">
        <f>Analytic!L1555-Simulated!L1545</f>
        <v>-2.540203539824766E-3</v>
      </c>
    </row>
    <row r="1546" spans="1:16">
      <c r="A1546">
        <v>2458125.8576389998</v>
      </c>
      <c r="B1546" s="7">
        <f t="shared" si="27"/>
        <v>43107.35763899982</v>
      </c>
      <c r="C1546">
        <v>-0.24692500000000001</v>
      </c>
      <c r="D1546">
        <v>-0.16209999999999999</v>
      </c>
      <c r="E1546">
        <v>1.5748000000000002E-2</v>
      </c>
      <c r="F1546" s="15">
        <f>Analytic!I1556-Simulated!C1546</f>
        <v>9.3373231541275137E-2</v>
      </c>
      <c r="G1546" s="16">
        <f>Analytic!J1556-Simulated!D1546</f>
        <v>-0.19542563772464969</v>
      </c>
      <c r="H1546" s="17">
        <f>Analytic!K1556-Simulated!E1546</f>
        <v>-0.29494412888673593</v>
      </c>
      <c r="I1546" s="25">
        <v>-0.15997829999999999</v>
      </c>
      <c r="J1546" s="25">
        <v>-0.36074299999999998</v>
      </c>
      <c r="K1546" s="25">
        <v>-0.27814139999999998</v>
      </c>
      <c r="L1546" s="25">
        <v>-4.5767990000000001E-2</v>
      </c>
      <c r="M1546" s="15">
        <f>Analytic!I1556-Simulated!I1546</f>
        <v>6.4265315412751212E-3</v>
      </c>
      <c r="N1546" s="16">
        <f>Analytic!J1556-Simulated!J1546</f>
        <v>3.2173622753502995E-3</v>
      </c>
      <c r="O1546" s="17">
        <f>Analytic!K1556-Simulated!K1546</f>
        <v>-1.0547288867359672E-3</v>
      </c>
      <c r="P1546" s="17">
        <f>Analytic!L1556-Simulated!L1546</f>
        <v>-2.5573536629990845E-3</v>
      </c>
    </row>
    <row r="1547" spans="1:16">
      <c r="A1547">
        <v>2458125.8611110002</v>
      </c>
      <c r="B1547" s="7">
        <f t="shared" si="27"/>
        <v>43107.36111100018</v>
      </c>
      <c r="C1547">
        <v>-0.19856299999999999</v>
      </c>
      <c r="D1547">
        <v>-0.16495299999999999</v>
      </c>
      <c r="E1547">
        <v>1.3702000000000001E-2</v>
      </c>
      <c r="F1547" s="15">
        <f>Analytic!I1557-Simulated!C1547</f>
        <v>9.8157964423431318E-2</v>
      </c>
      <c r="G1547" s="16">
        <f>Analytic!J1557-Simulated!D1547</f>
        <v>-0.17059751044374941</v>
      </c>
      <c r="H1547" s="17">
        <f>Analytic!K1557-Simulated!E1547</f>
        <v>-0.28899320035969711</v>
      </c>
      <c r="I1547" s="25">
        <v>-0.10682560000000001</v>
      </c>
      <c r="J1547" s="25">
        <v>-0.33901419999999999</v>
      </c>
      <c r="K1547" s="25">
        <v>-0.2744972</v>
      </c>
      <c r="L1547" s="25">
        <v>-4.977169E-2</v>
      </c>
      <c r="M1547" s="15">
        <f>Analytic!I1557-Simulated!I1547</f>
        <v>6.4205644234313353E-3</v>
      </c>
      <c r="N1547" s="16">
        <f>Analytic!J1557-Simulated!J1547</f>
        <v>3.4636895562505932E-3</v>
      </c>
      <c r="O1547" s="17">
        <f>Analytic!K1557-Simulated!K1547</f>
        <v>-7.9400035969712235E-4</v>
      </c>
      <c r="P1547" s="17">
        <f>Analytic!L1557-Simulated!L1547</f>
        <v>-2.5683999247292991E-3</v>
      </c>
    </row>
    <row r="1548" spans="1:16">
      <c r="A1548">
        <v>2458125.8645830001</v>
      </c>
      <c r="B1548" s="7">
        <f t="shared" si="27"/>
        <v>43107.364583000075</v>
      </c>
      <c r="C1548">
        <v>-0.14945800000000001</v>
      </c>
      <c r="D1548">
        <v>-0.16727800000000001</v>
      </c>
      <c r="E1548">
        <v>1.1634E-2</v>
      </c>
      <c r="F1548" s="15">
        <f>Analytic!I1558-Simulated!C1548</f>
        <v>0.10252515453545905</v>
      </c>
      <c r="G1548" s="16">
        <f>Analytic!J1558-Simulated!D1548</f>
        <v>-0.1452097152089076</v>
      </c>
      <c r="H1548" s="17">
        <f>Analytic!K1558-Simulated!E1548</f>
        <v>-0.28212793101566069</v>
      </c>
      <c r="I1548" s="25">
        <v>-5.3321159999999999E-2</v>
      </c>
      <c r="J1548" s="25">
        <v>-0.3161639</v>
      </c>
      <c r="K1548" s="25">
        <v>-0.26995750000000002</v>
      </c>
      <c r="L1548" s="25">
        <v>-5.3611979999999997E-2</v>
      </c>
      <c r="M1548" s="15">
        <f>Analytic!I1558-Simulated!I1548</f>
        <v>6.3883145354590304E-3</v>
      </c>
      <c r="N1548" s="16">
        <f>Analytic!J1558-Simulated!J1548</f>
        <v>3.6761847910923851E-3</v>
      </c>
      <c r="O1548" s="17">
        <f>Analytic!K1558-Simulated!K1548</f>
        <v>-5.3643101566069884E-4</v>
      </c>
      <c r="P1548" s="17">
        <f>Analytic!L1558-Simulated!L1548</f>
        <v>-2.573198752643488E-3</v>
      </c>
    </row>
    <row r="1549" spans="1:16">
      <c r="A1549">
        <v>2458125.868055</v>
      </c>
      <c r="B1549" s="7">
        <f t="shared" si="27"/>
        <v>43107.36805499997</v>
      </c>
      <c r="C1549">
        <v>-9.9789000000000003E-2</v>
      </c>
      <c r="D1549">
        <v>-0.16906199999999999</v>
      </c>
      <c r="E1549">
        <v>9.5530000000000007E-3</v>
      </c>
      <c r="F1549" s="15">
        <f>Analytic!I1559-Simulated!C1549</f>
        <v>0.10648047480497498</v>
      </c>
      <c r="G1549" s="16">
        <f>Analytic!J1559-Simulated!D1549</f>
        <v>-0.11935000876322116</v>
      </c>
      <c r="H1549" s="17">
        <f>Analytic!K1559-Simulated!E1549</f>
        <v>-0.274372870931201</v>
      </c>
      <c r="I1549" s="25">
        <v>3.609272E-4</v>
      </c>
      <c r="J1549" s="25">
        <v>-0.2922652</v>
      </c>
      <c r="K1549" s="25">
        <v>-0.26453529999999997</v>
      </c>
      <c r="L1549" s="25">
        <v>-5.7276479999999998E-2</v>
      </c>
      <c r="M1549" s="15">
        <f>Analytic!I1559-Simulated!I1549</f>
        <v>6.3305476049749778E-3</v>
      </c>
      <c r="N1549" s="16">
        <f>Analytic!J1559-Simulated!J1549</f>
        <v>3.8531912367788523E-3</v>
      </c>
      <c r="O1549" s="17">
        <f>Analytic!K1559-Simulated!K1549</f>
        <v>-2.8457093120104471E-4</v>
      </c>
      <c r="P1549" s="17">
        <f>Analytic!L1559-Simulated!L1549</f>
        <v>-2.5716665093218974E-3</v>
      </c>
    </row>
    <row r="1550" spans="1:16">
      <c r="A1550">
        <v>2458125.8715269999</v>
      </c>
      <c r="B1550" s="7">
        <f t="shared" si="27"/>
        <v>43107.371526999865</v>
      </c>
      <c r="C1550">
        <v>-4.9734E-2</v>
      </c>
      <c r="D1550">
        <v>-0.170292</v>
      </c>
      <c r="E1550">
        <v>7.463E-3</v>
      </c>
      <c r="F1550" s="15">
        <f>Analytic!I1560-Simulated!C1550</f>
        <v>0.11002810503830282</v>
      </c>
      <c r="G1550" s="16">
        <f>Analytic!J1560-Simulated!D1550</f>
        <v>-9.3109431144051236E-2</v>
      </c>
      <c r="H1550" s="17">
        <f>Analytic!K1560-Simulated!E1550</f>
        <v>-0.26575041225036516</v>
      </c>
      <c r="I1550" s="25">
        <v>5.4045959999999997E-2</v>
      </c>
      <c r="J1550" s="25">
        <v>-0.2673952</v>
      </c>
      <c r="K1550" s="25">
        <v>-0.25824649999999999</v>
      </c>
      <c r="L1550" s="25">
        <v>-6.0753300000000003E-2</v>
      </c>
      <c r="M1550" s="15">
        <f>Analytic!I1560-Simulated!I1550</f>
        <v>6.2481450383028228E-3</v>
      </c>
      <c r="N1550" s="16">
        <f>Analytic!J1560-Simulated!J1550</f>
        <v>3.993768855948765E-3</v>
      </c>
      <c r="O1550" s="17">
        <f>Analytic!K1560-Simulated!K1550</f>
        <v>-4.0912250365177094E-5</v>
      </c>
      <c r="P1550" s="17">
        <f>Analytic!L1560-Simulated!L1550</f>
        <v>-2.5638198924701275E-3</v>
      </c>
    </row>
    <row r="1551" spans="1:16">
      <c r="A1551">
        <v>2458125.875</v>
      </c>
      <c r="B1551" s="7">
        <f t="shared" si="27"/>
        <v>43107.375</v>
      </c>
      <c r="C1551">
        <v>5.2599999999999999E-4</v>
      </c>
      <c r="D1551">
        <v>-0.170957</v>
      </c>
      <c r="E1551">
        <v>5.3699999999999998E-3</v>
      </c>
      <c r="F1551" s="15">
        <f>Analytic!I1561-Simulated!C1551</f>
        <v>0.11317529534882879</v>
      </c>
      <c r="G1551" s="16">
        <f>Analytic!J1561-Simulated!D1551</f>
        <v>-6.6580052720642047E-2</v>
      </c>
      <c r="H1551" s="17">
        <f>Analytic!K1561-Simulated!E1551</f>
        <v>-0.25628772956757451</v>
      </c>
      <c r="I1551" s="25">
        <v>0.1075591</v>
      </c>
      <c r="J1551" s="25">
        <v>-0.24163409999999999</v>
      </c>
      <c r="K1551" s="25">
        <v>-0.2511101</v>
      </c>
      <c r="L1551" s="25">
        <v>-6.4031149999999995E-2</v>
      </c>
      <c r="M1551" s="15">
        <f>Analytic!I1561-Simulated!I1551</f>
        <v>6.1421953488287884E-3</v>
      </c>
      <c r="N1551" s="16">
        <f>Analytic!J1561-Simulated!J1551</f>
        <v>4.097047279357946E-3</v>
      </c>
      <c r="O1551" s="17">
        <f>Analytic!K1561-Simulated!K1551</f>
        <v>1.9237043242548157E-4</v>
      </c>
      <c r="P1551" s="17">
        <f>Analytic!L1561-Simulated!L1551</f>
        <v>-2.5497044215586906E-3</v>
      </c>
    </row>
    <row r="1552" spans="1:16">
      <c r="A1552">
        <v>2458125.8784719999</v>
      </c>
      <c r="B1552" s="7">
        <f t="shared" si="27"/>
        <v>43107.378471999895</v>
      </c>
      <c r="C1552">
        <v>5.0812000000000003E-2</v>
      </c>
      <c r="D1552">
        <v>-0.171047</v>
      </c>
      <c r="E1552">
        <v>3.2810000000000001E-3</v>
      </c>
      <c r="F1552" s="15">
        <f>Analytic!I1562-Simulated!C1552</f>
        <v>0.11592792935732738</v>
      </c>
      <c r="G1552" s="16">
        <f>Analytic!J1562-Simulated!D1552</f>
        <v>-3.9855711409152977E-2</v>
      </c>
      <c r="H1552" s="17">
        <f>Analytic!K1562-Simulated!E1552</f>
        <v>-0.24601571129138688</v>
      </c>
      <c r="I1552" s="25">
        <v>0.16072620000000001</v>
      </c>
      <c r="J1552" s="25">
        <v>-0.21506549999999999</v>
      </c>
      <c r="K1552" s="25">
        <v>-0.24314759999999999</v>
      </c>
      <c r="L1552" s="25">
        <v>-6.7099300000000001E-2</v>
      </c>
      <c r="M1552" s="15">
        <f>Analytic!I1562-Simulated!I1552</f>
        <v>6.0137293573273576E-3</v>
      </c>
      <c r="N1552" s="16">
        <f>Analytic!J1562-Simulated!J1552</f>
        <v>4.1627885908470108E-3</v>
      </c>
      <c r="O1552" s="17">
        <f>Analytic!K1562-Simulated!K1552</f>
        <v>4.1288870861311278E-4</v>
      </c>
      <c r="P1552" s="17">
        <f>Analytic!L1562-Simulated!L1552</f>
        <v>-2.5294708861638843E-3</v>
      </c>
    </row>
    <row r="1553" spans="1:16">
      <c r="A1553">
        <v>2458125.8819439998</v>
      </c>
      <c r="B1553" s="7">
        <f t="shared" si="27"/>
        <v>43107.38194399979</v>
      </c>
      <c r="C1553">
        <v>0.10094500000000001</v>
      </c>
      <c r="D1553">
        <v>-0.17055400000000001</v>
      </c>
      <c r="E1553">
        <v>1.201E-3</v>
      </c>
      <c r="F1553" s="15">
        <f>Analytic!I1563-Simulated!C1553</f>
        <v>0.11829308533894228</v>
      </c>
      <c r="G1553" s="16">
        <f>Analytic!J1563-Simulated!D1553</f>
        <v>-1.3030740916782135E-2</v>
      </c>
      <c r="H1553" s="17">
        <f>Analytic!K1563-Simulated!E1553</f>
        <v>-0.23496588221156872</v>
      </c>
      <c r="I1553" s="25">
        <v>0.21337410000000001</v>
      </c>
      <c r="J1553" s="25">
        <v>-0.1877759</v>
      </c>
      <c r="K1553" s="25">
        <v>-0.23438349999999999</v>
      </c>
      <c r="L1553" s="25">
        <v>-6.9947679999999998E-2</v>
      </c>
      <c r="M1553" s="15">
        <f>Analytic!I1563-Simulated!I1553</f>
        <v>5.8639853389422791E-3</v>
      </c>
      <c r="N1553" s="16">
        <f>Analytic!J1563-Simulated!J1553</f>
        <v>4.1911590832178491E-3</v>
      </c>
      <c r="O1553" s="17">
        <f>Analytic!K1563-Simulated!K1553</f>
        <v>6.1861778843128046E-4</v>
      </c>
      <c r="P1553" s="17">
        <f>Analytic!L1563-Simulated!L1553</f>
        <v>-2.5033096378821035E-3</v>
      </c>
    </row>
    <row r="1554" spans="1:16">
      <c r="A1554">
        <v>2458125.8854160002</v>
      </c>
      <c r="B1554" s="7">
        <f t="shared" si="27"/>
        <v>43107.38541600015</v>
      </c>
      <c r="C1554">
        <v>0.15074799999999999</v>
      </c>
      <c r="D1554">
        <v>-0.16947200000000001</v>
      </c>
      <c r="E1554">
        <v>-8.6300000000000005E-4</v>
      </c>
      <c r="F1554" s="15">
        <f>Analytic!I1564-Simulated!C1554</f>
        <v>0.12027759349769651</v>
      </c>
      <c r="G1554" s="16">
        <f>Analytic!J1564-Simulated!D1554</f>
        <v>1.380030910404409E-2</v>
      </c>
      <c r="H1554" s="17">
        <f>Analytic!K1564-Simulated!E1554</f>
        <v>-0.2231743175204943</v>
      </c>
      <c r="I1554" s="25">
        <v>0.2653314</v>
      </c>
      <c r="J1554" s="25">
        <v>-0.1598543</v>
      </c>
      <c r="K1554" s="25">
        <v>-0.22484509999999999</v>
      </c>
      <c r="L1554" s="25">
        <v>-7.2566870000000006E-2</v>
      </c>
      <c r="M1554" s="15">
        <f>Analytic!I1564-Simulated!I1554</f>
        <v>5.6941934976965092E-3</v>
      </c>
      <c r="N1554" s="16">
        <f>Analytic!J1564-Simulated!J1554</f>
        <v>4.1826091040440827E-3</v>
      </c>
      <c r="O1554" s="17">
        <f>Analytic!K1564-Simulated!K1554</f>
        <v>8.0778247950569204E-4</v>
      </c>
      <c r="P1554" s="17">
        <f>Analytic!L1564-Simulated!L1554</f>
        <v>-2.4714926146489902E-3</v>
      </c>
    </row>
    <row r="1555" spans="1:16">
      <c r="A1555">
        <v>2458125.8888889998</v>
      </c>
      <c r="B1555" s="7">
        <f t="shared" si="27"/>
        <v>43107.38888899982</v>
      </c>
      <c r="C1555">
        <v>0.200046</v>
      </c>
      <c r="D1555">
        <v>-0.167796</v>
      </c>
      <c r="E1555">
        <v>-2.905E-3</v>
      </c>
      <c r="F1555" s="15">
        <f>Analytic!I1565-Simulated!C1555</f>
        <v>0.12188858756223703</v>
      </c>
      <c r="G1555" s="16">
        <f>Analytic!J1565-Simulated!D1555</f>
        <v>4.0541960084348794E-2</v>
      </c>
      <c r="H1555" s="17">
        <f>Analytic!K1565-Simulated!E1555</f>
        <v>-0.21067854856755841</v>
      </c>
      <c r="I1555" s="25">
        <v>0.31642870000000001</v>
      </c>
      <c r="J1555" s="25">
        <v>-0.13139210000000001</v>
      </c>
      <c r="K1555" s="25">
        <v>-0.21456210000000001</v>
      </c>
      <c r="L1555" s="25">
        <v>-7.494816E-2</v>
      </c>
      <c r="M1555" s="15">
        <f>Analytic!I1565-Simulated!I1555</f>
        <v>5.5058875622370218E-3</v>
      </c>
      <c r="N1555" s="16">
        <f>Analytic!J1565-Simulated!J1555</f>
        <v>4.1380600843488047E-3</v>
      </c>
      <c r="O1555" s="17">
        <f>Analytic!K1565-Simulated!K1555</f>
        <v>9.7855143244160447E-4</v>
      </c>
      <c r="P1555" s="17">
        <f>Analytic!L1565-Simulated!L1555</f>
        <v>-2.4343429936640321E-3</v>
      </c>
    </row>
    <row r="1556" spans="1:16">
      <c r="A1556">
        <v>2458125.8923610002</v>
      </c>
      <c r="B1556" s="7">
        <f t="shared" si="27"/>
        <v>43107.39236100018</v>
      </c>
      <c r="C1556">
        <v>0.248666</v>
      </c>
      <c r="D1556">
        <v>-0.16552600000000001</v>
      </c>
      <c r="E1556">
        <v>-4.9189999999999998E-3</v>
      </c>
      <c r="F1556" s="15">
        <f>Analytic!I1566-Simulated!C1556</f>
        <v>0.12313404891483576</v>
      </c>
      <c r="G1556" s="16">
        <f>Analytic!J1566-Simulated!D1556</f>
        <v>6.7102097819755777E-2</v>
      </c>
      <c r="H1556" s="17">
        <f>Analytic!K1566-Simulated!E1556</f>
        <v>-0.19751846065209483</v>
      </c>
      <c r="I1556" s="25">
        <v>0.36649979999999999</v>
      </c>
      <c r="J1556" s="25">
        <v>-0.1024827</v>
      </c>
      <c r="K1556" s="25">
        <v>-0.203567</v>
      </c>
      <c r="L1556" s="25">
        <v>-7.7083570000000004E-2</v>
      </c>
      <c r="M1556" s="15">
        <f>Analytic!I1566-Simulated!I1556</f>
        <v>5.3002489148357701E-3</v>
      </c>
      <c r="N1556" s="16">
        <f>Analytic!J1566-Simulated!J1556</f>
        <v>4.0587978197557661E-3</v>
      </c>
      <c r="O1556" s="17">
        <f>Analytic!K1566-Simulated!K1556</f>
        <v>1.1295393479051619E-3</v>
      </c>
      <c r="P1556" s="17">
        <f>Analytic!L1566-Simulated!L1556</f>
        <v>-2.3922423768010237E-3</v>
      </c>
    </row>
    <row r="1557" spans="1:16">
      <c r="A1557">
        <v>2458125.8958330001</v>
      </c>
      <c r="B1557" s="7">
        <f t="shared" si="27"/>
        <v>43107.395833000075</v>
      </c>
      <c r="C1557">
        <v>0.29643999999999998</v>
      </c>
      <c r="D1557">
        <v>-0.162661</v>
      </c>
      <c r="E1557">
        <v>-6.8989999999999998E-3</v>
      </c>
      <c r="F1557" s="15">
        <f>Analytic!I1567-Simulated!C1557</f>
        <v>0.12402034148987023</v>
      </c>
      <c r="G1557" s="16">
        <f>Analytic!J1567-Simulated!D1557</f>
        <v>9.3386271053452721E-2</v>
      </c>
      <c r="H1557" s="17">
        <f>Analytic!K1567-Simulated!E1557</f>
        <v>-0.18373618318610316</v>
      </c>
      <c r="I1557" s="25">
        <v>0.41538150000000001</v>
      </c>
      <c r="J1557" s="25">
        <v>-7.3221359999999999E-2</v>
      </c>
      <c r="K1557" s="25">
        <v>-0.1918947</v>
      </c>
      <c r="L1557" s="25">
        <v>-7.8965859999999999E-2</v>
      </c>
      <c r="M1557" s="15">
        <f>Analytic!I1567-Simulated!I1557</f>
        <v>5.0788414898702006E-3</v>
      </c>
      <c r="N1557" s="16">
        <f>Analytic!J1567-Simulated!J1557</f>
        <v>3.9466310534527205E-3</v>
      </c>
      <c r="O1557" s="17">
        <f>Analytic!K1567-Simulated!K1557</f>
        <v>1.2595168138968549E-3</v>
      </c>
      <c r="P1557" s="17">
        <f>Analytic!L1567-Simulated!L1557</f>
        <v>-2.345645420384429E-3</v>
      </c>
    </row>
    <row r="1558" spans="1:16">
      <c r="A1558">
        <v>2458125.899305</v>
      </c>
      <c r="B1558" s="7">
        <f t="shared" si="27"/>
        <v>43107.39930499997</v>
      </c>
      <c r="C1558">
        <v>0.34320299999999998</v>
      </c>
      <c r="D1558">
        <v>-0.15920300000000001</v>
      </c>
      <c r="E1558">
        <v>-8.8380000000000004E-3</v>
      </c>
      <c r="F1558" s="15">
        <f>Analytic!I1568-Simulated!C1558</f>
        <v>0.12455473570801373</v>
      </c>
      <c r="G1558" s="16">
        <f>Analytic!J1568-Simulated!D1558</f>
        <v>0.11930199439317075</v>
      </c>
      <c r="H1558" s="17">
        <f>Analytic!K1568-Simulated!E1558</f>
        <v>-0.16937697258279616</v>
      </c>
      <c r="I1558" s="25">
        <v>0.46291470000000001</v>
      </c>
      <c r="J1558" s="25">
        <v>-4.3704390000000003E-2</v>
      </c>
      <c r="K1558" s="25">
        <v>-0.17958250000000001</v>
      </c>
      <c r="L1558" s="25">
        <v>-8.0588599999999996E-2</v>
      </c>
      <c r="M1558" s="15">
        <f>Analytic!I1568-Simulated!I1558</f>
        <v>4.8430357080136988E-3</v>
      </c>
      <c r="N1558" s="16">
        <f>Analytic!J1568-Simulated!J1558</f>
        <v>3.8033843931707459E-3</v>
      </c>
      <c r="O1558" s="17">
        <f>Analytic!K1568-Simulated!K1558</f>
        <v>1.3675274172038343E-3</v>
      </c>
      <c r="P1558" s="17">
        <f>Analytic!L1568-Simulated!L1558</f>
        <v>-2.2950318294979177E-3</v>
      </c>
    </row>
    <row r="1559" spans="1:16">
      <c r="A1559">
        <v>2458125.9027769999</v>
      </c>
      <c r="B1559" s="7">
        <f t="shared" si="27"/>
        <v>43107.402776999865</v>
      </c>
      <c r="C1559">
        <v>0.38879399999999997</v>
      </c>
      <c r="D1559">
        <v>-0.15515799999999999</v>
      </c>
      <c r="E1559">
        <v>-1.0732E-2</v>
      </c>
      <c r="F1559" s="15">
        <f>Analytic!I1569-Simulated!C1559</f>
        <v>0.12474491974765078</v>
      </c>
      <c r="G1559" s="16">
        <f>Analytic!J1569-Simulated!D1559</f>
        <v>0.14476005458018246</v>
      </c>
      <c r="H1559" s="17">
        <f>Analytic!K1569-Simulated!E1559</f>
        <v>-0.15448508825062338</v>
      </c>
      <c r="I1559" s="25">
        <v>0.50894459999999997</v>
      </c>
      <c r="J1559" s="25">
        <v>-1.4029420000000001E-2</v>
      </c>
      <c r="K1559" s="25">
        <v>-0.16667000000000001</v>
      </c>
      <c r="L1559" s="25">
        <v>-8.1946179999999993E-2</v>
      </c>
      <c r="M1559" s="15">
        <f>Analytic!I1569-Simulated!I1559</f>
        <v>4.594319747650788E-3</v>
      </c>
      <c r="N1559" s="16">
        <f>Analytic!J1569-Simulated!J1559</f>
        <v>3.6314745801824758E-3</v>
      </c>
      <c r="O1559" s="17">
        <f>Analytic!K1569-Simulated!K1559</f>
        <v>1.4529117493766452E-3</v>
      </c>
      <c r="P1559" s="17">
        <f>Analytic!L1569-Simulated!L1559</f>
        <v>-2.2409156455251295E-3</v>
      </c>
    </row>
    <row r="1560" spans="1:16">
      <c r="A1560">
        <v>2458125.90625</v>
      </c>
      <c r="B1560" s="7">
        <f t="shared" si="27"/>
        <v>43107.40625</v>
      </c>
      <c r="C1560">
        <v>0.43305700000000003</v>
      </c>
      <c r="D1560">
        <v>-0.150533</v>
      </c>
      <c r="E1560">
        <v>-1.2573000000000001E-2</v>
      </c>
      <c r="F1560" s="15">
        <f>Analytic!I1570-Simulated!C1560</f>
        <v>0.1245984964965029</v>
      </c>
      <c r="G1560" s="16">
        <f>Analytic!J1570-Simulated!D1560</f>
        <v>0.16967181911771065</v>
      </c>
      <c r="H1560" s="17">
        <f>Analytic!K1570-Simulated!E1560</f>
        <v>-0.13911066209466949</v>
      </c>
      <c r="I1560" s="25">
        <v>0.55332119999999996</v>
      </c>
      <c r="J1560" s="25">
        <v>1.570535E-2</v>
      </c>
      <c r="K1560" s="25">
        <v>-0.1531988</v>
      </c>
      <c r="L1560" s="25">
        <v>-8.3033789999999996E-2</v>
      </c>
      <c r="M1560" s="15">
        <f>Analytic!I1570-Simulated!I1560</f>
        <v>4.3342964965029651E-3</v>
      </c>
      <c r="N1560" s="16">
        <f>Analytic!J1570-Simulated!J1560</f>
        <v>3.4334691177106517E-3</v>
      </c>
      <c r="O1560" s="17">
        <f>Analytic!K1570-Simulated!K1560</f>
        <v>1.5151379053305047E-3</v>
      </c>
      <c r="P1560" s="17">
        <f>Analytic!L1570-Simulated!L1560</f>
        <v>-2.1838817644126568E-3</v>
      </c>
    </row>
    <row r="1561" spans="1:16">
      <c r="A1561">
        <v>2458125.9097219999</v>
      </c>
      <c r="B1561" s="7">
        <f t="shared" si="27"/>
        <v>43107.409721999895</v>
      </c>
      <c r="C1561">
        <v>0.47584300000000002</v>
      </c>
      <c r="D1561">
        <v>-0.14533699999999999</v>
      </c>
      <c r="E1561">
        <v>-1.4355E-2</v>
      </c>
      <c r="F1561" s="15">
        <f>Analytic!I1571-Simulated!C1561</f>
        <v>0.12412146457244178</v>
      </c>
      <c r="G1561" s="16">
        <f>Analytic!J1571-Simulated!D1561</f>
        <v>0.19395054625823685</v>
      </c>
      <c r="H1561" s="17">
        <f>Analytic!K1571-Simulated!E1561</f>
        <v>-0.12330356194847583</v>
      </c>
      <c r="I1561" s="25">
        <v>0.5959004</v>
      </c>
      <c r="J1561" s="25">
        <v>4.540135E-2</v>
      </c>
      <c r="K1561" s="25">
        <v>-0.13921269999999999</v>
      </c>
      <c r="L1561" s="25">
        <v>-8.3847519999999995E-2</v>
      </c>
      <c r="M1561" s="15">
        <f>Analytic!I1571-Simulated!I1561</f>
        <v>4.0640645724417945E-3</v>
      </c>
      <c r="N1561" s="16">
        <f>Analytic!J1571-Simulated!J1561</f>
        <v>3.2121962582368491E-3</v>
      </c>
      <c r="O1561" s="17">
        <f>Analytic!K1571-Simulated!K1561</f>
        <v>1.5541380515241565E-3</v>
      </c>
      <c r="P1561" s="17">
        <f>Analytic!L1571-Simulated!L1561</f>
        <v>-2.1244996321046206E-3</v>
      </c>
    </row>
    <row r="1562" spans="1:16">
      <c r="A1562">
        <v>2458125.9131939998</v>
      </c>
      <c r="B1562" s="7">
        <f t="shared" si="27"/>
        <v>43107.41319399979</v>
      </c>
      <c r="C1562">
        <v>0.51700699999999999</v>
      </c>
      <c r="D1562">
        <v>-0.13958300000000001</v>
      </c>
      <c r="E1562">
        <v>-1.6073E-2</v>
      </c>
      <c r="F1562" s="15">
        <f>Analytic!I1572-Simulated!C1562</f>
        <v>0.12332168185436132</v>
      </c>
      <c r="G1562" s="16">
        <f>Analytic!J1572-Simulated!D1562</f>
        <v>0.21751369534494752</v>
      </c>
      <c r="H1562" s="17">
        <f>Analytic!K1572-Simulated!E1562</f>
        <v>-0.1071142493789453</v>
      </c>
      <c r="I1562" s="25">
        <v>0.63654330000000003</v>
      </c>
      <c r="J1562" s="25">
        <v>7.4960020000000002E-2</v>
      </c>
      <c r="K1562" s="25">
        <v>-0.1247573</v>
      </c>
      <c r="L1562" s="25">
        <v>-8.4384280000000006E-2</v>
      </c>
      <c r="M1562" s="15">
        <f>Analytic!I1572-Simulated!I1562</f>
        <v>3.7853818543612805E-3</v>
      </c>
      <c r="N1562" s="16">
        <f>Analytic!J1572-Simulated!J1562</f>
        <v>2.9706753449474932E-3</v>
      </c>
      <c r="O1562" s="17">
        <f>Analytic!K1572-Simulated!K1562</f>
        <v>1.5700506210546972E-3</v>
      </c>
      <c r="P1562" s="17">
        <f>Analytic!L1572-Simulated!L1562</f>
        <v>-2.0634140727592704E-3</v>
      </c>
    </row>
    <row r="1563" spans="1:16">
      <c r="A1563">
        <v>2458125.9166660002</v>
      </c>
      <c r="B1563" s="7">
        <f t="shared" si="27"/>
        <v>43107.41666600015</v>
      </c>
      <c r="C1563">
        <v>0.55641099999999999</v>
      </c>
      <c r="D1563">
        <v>-0.13328599999999999</v>
      </c>
      <c r="E1563">
        <v>-1.7721000000000001E-2</v>
      </c>
      <c r="F1563" s="15">
        <f>Analytic!I1573-Simulated!C1563</f>
        <v>0.12220631002058679</v>
      </c>
      <c r="G1563" s="16">
        <f>Analytic!J1573-Simulated!D1563</f>
        <v>0.24028123650135585</v>
      </c>
      <c r="H1563" s="17">
        <f>Analytic!K1573-Simulated!E1563</f>
        <v>-9.0595632325250877E-2</v>
      </c>
      <c r="I1563" s="25">
        <v>0.67511790000000005</v>
      </c>
      <c r="J1563" s="25">
        <v>0.1042831</v>
      </c>
      <c r="K1563" s="25">
        <v>-0.1098799</v>
      </c>
      <c r="L1563" s="25">
        <v>-8.4641930000000004E-2</v>
      </c>
      <c r="M1563" s="15">
        <f>Analytic!I1573-Simulated!I1563</f>
        <v>3.4994100205867351E-3</v>
      </c>
      <c r="N1563" s="16">
        <f>Analytic!J1573-Simulated!J1563</f>
        <v>2.7121365013558496E-3</v>
      </c>
      <c r="O1563" s="17">
        <f>Analytic!K1573-Simulated!K1563</f>
        <v>1.5632676747491248E-3</v>
      </c>
      <c r="P1563" s="17">
        <f>Analytic!L1573-Simulated!L1563</f>
        <v>-2.0012232146479486E-3</v>
      </c>
    </row>
    <row r="1564" spans="1:16">
      <c r="A1564">
        <v>2458125.9201389998</v>
      </c>
      <c r="B1564" s="7">
        <f t="shared" si="27"/>
        <v>43107.42013899982</v>
      </c>
      <c r="C1564">
        <v>0.59392500000000004</v>
      </c>
      <c r="D1564">
        <v>-0.12646299999999999</v>
      </c>
      <c r="E1564">
        <v>-1.9293000000000001E-2</v>
      </c>
      <c r="F1564" s="15">
        <f>Analytic!I1574-Simulated!C1564</f>
        <v>0.12078123865386814</v>
      </c>
      <c r="G1564" s="16">
        <f>Analytic!J1574-Simulated!D1564</f>
        <v>0.26217595866525123</v>
      </c>
      <c r="H1564" s="17">
        <f>Analytic!K1574-Simulated!E1564</f>
        <v>-7.3801913049414233E-2</v>
      </c>
      <c r="I1564" s="25">
        <v>0.71149859999999998</v>
      </c>
      <c r="J1564" s="25">
        <v>0.13327320000000001</v>
      </c>
      <c r="K1564" s="25">
        <v>-9.4629260000000007E-2</v>
      </c>
      <c r="L1564" s="25">
        <v>-8.4619200000000006E-2</v>
      </c>
      <c r="M1564" s="15">
        <f>Analytic!I1574-Simulated!I1564</f>
        <v>3.2076386538681945E-3</v>
      </c>
      <c r="N1564" s="16">
        <f>Analytic!J1574-Simulated!J1564</f>
        <v>2.4397586652512571E-3</v>
      </c>
      <c r="O1564" s="17">
        <f>Analytic!K1574-Simulated!K1564</f>
        <v>1.5343469505857688E-3</v>
      </c>
      <c r="P1564" s="17">
        <f>Analytic!L1574-Simulated!L1564</f>
        <v>-1.9385634880447478E-3</v>
      </c>
    </row>
    <row r="1565" spans="1:16">
      <c r="A1565">
        <v>2458125.9236110002</v>
      </c>
      <c r="B1565" s="7">
        <f t="shared" si="27"/>
        <v>43107.42361100018</v>
      </c>
      <c r="C1565">
        <v>0.62942299999999995</v>
      </c>
      <c r="D1565">
        <v>-0.11913600000000001</v>
      </c>
      <c r="E1565">
        <v>-2.0782999999999999E-2</v>
      </c>
      <c r="F1565" s="15">
        <f>Analytic!I1575-Simulated!C1565</f>
        <v>0.1190554875382952</v>
      </c>
      <c r="G1565" s="16">
        <f>Analytic!J1575-Simulated!D1565</f>
        <v>0.28312677496854421</v>
      </c>
      <c r="H1565" s="17">
        <f>Analytic!K1575-Simulated!E1565</f>
        <v>-5.6788431891391308E-2</v>
      </c>
      <c r="I1565" s="25">
        <v>0.74556739999999999</v>
      </c>
      <c r="J1565" s="25">
        <v>0.16183359999999999</v>
      </c>
      <c r="K1565" s="25">
        <v>-7.9055669999999995E-2</v>
      </c>
      <c r="L1565" s="25">
        <v>-8.4315719999999997E-2</v>
      </c>
      <c r="M1565" s="15">
        <f>Analytic!I1575-Simulated!I1565</f>
        <v>2.9110875382951651E-3</v>
      </c>
      <c r="N1565" s="16">
        <f>Analytic!J1575-Simulated!J1565</f>
        <v>2.157174968544201E-3</v>
      </c>
      <c r="O1565" s="17">
        <f>Analytic!K1575-Simulated!K1565</f>
        <v>1.4842381086086903E-3</v>
      </c>
      <c r="P1565" s="17">
        <f>Analytic!L1575-Simulated!L1565</f>
        <v>-1.8760816789068491E-3</v>
      </c>
    </row>
    <row r="1566" spans="1:16">
      <c r="A1566">
        <v>2458125.9270830001</v>
      </c>
      <c r="B1566" s="7">
        <f t="shared" si="27"/>
        <v>43107.427083000075</v>
      </c>
      <c r="C1566">
        <v>0.66279100000000002</v>
      </c>
      <c r="D1566">
        <v>-0.11132599999999999</v>
      </c>
      <c r="E1566">
        <v>-2.2186999999999998E-2</v>
      </c>
      <c r="F1566" s="15">
        <f>Analytic!I1576-Simulated!C1566</f>
        <v>0.11703358584398105</v>
      </c>
      <c r="G1566" s="16">
        <f>Analytic!J1576-Simulated!D1566</f>
        <v>0.30306302447302808</v>
      </c>
      <c r="H1566" s="17">
        <f>Analytic!K1576-Simulated!E1566</f>
        <v>-3.9609507335180587E-2</v>
      </c>
      <c r="I1566" s="25">
        <v>0.7772135</v>
      </c>
      <c r="J1566" s="25">
        <v>0.18986939999999999</v>
      </c>
      <c r="K1566" s="25">
        <v>-6.321061E-2</v>
      </c>
      <c r="L1566" s="25">
        <v>-8.373208E-2</v>
      </c>
      <c r="M1566" s="15">
        <f>Analytic!I1576-Simulated!I1566</f>
        <v>2.6110858439810647E-3</v>
      </c>
      <c r="N1566" s="16">
        <f>Analytic!J1576-Simulated!J1566</f>
        <v>1.8676244730281011E-3</v>
      </c>
      <c r="O1566" s="17">
        <f>Analytic!K1576-Simulated!K1566</f>
        <v>1.4141026648194152E-3</v>
      </c>
      <c r="P1566" s="17">
        <f>Analytic!L1576-Simulated!L1566</f>
        <v>-1.8143740316885343E-3</v>
      </c>
    </row>
    <row r="1567" spans="1:16">
      <c r="A1567">
        <v>2458125.930555</v>
      </c>
      <c r="B1567" s="7">
        <f t="shared" si="27"/>
        <v>43107.43055499997</v>
      </c>
      <c r="C1567">
        <v>0.69391999999999998</v>
      </c>
      <c r="D1567">
        <v>-0.10306</v>
      </c>
      <c r="E1567">
        <v>-2.3498999999999999E-2</v>
      </c>
      <c r="F1567" s="15">
        <f>Analytic!I1577-Simulated!C1567</f>
        <v>0.11472292697058661</v>
      </c>
      <c r="G1567" s="16">
        <f>Analytic!J1577-Simulated!D1567</f>
        <v>0.32192176928414223</v>
      </c>
      <c r="H1567" s="17">
        <f>Analytic!K1577-Simulated!E1567</f>
        <v>-2.2322272904295261E-2</v>
      </c>
      <c r="I1567" s="25">
        <v>0.80633410000000005</v>
      </c>
      <c r="J1567" s="25">
        <v>0.21728720000000001</v>
      </c>
      <c r="K1567" s="25">
        <v>-4.7146550000000002E-2</v>
      </c>
      <c r="L1567" s="25">
        <v>-8.2869739999999997E-2</v>
      </c>
      <c r="M1567" s="15">
        <f>Analytic!I1577-Simulated!I1567</f>
        <v>2.3088269705865416E-3</v>
      </c>
      <c r="N1567" s="16">
        <f>Analytic!J1577-Simulated!J1567</f>
        <v>1.5745692841422076E-3</v>
      </c>
      <c r="O1567" s="17">
        <f>Analytic!K1577-Simulated!K1567</f>
        <v>1.3252770957047424E-3</v>
      </c>
      <c r="P1567" s="17">
        <f>Analytic!L1577-Simulated!L1567</f>
        <v>-1.7540724041972128E-3</v>
      </c>
    </row>
    <row r="1568" spans="1:16">
      <c r="A1568">
        <v>2458125.9340269999</v>
      </c>
      <c r="B1568" s="7">
        <f t="shared" si="27"/>
        <v>43107.434026999865</v>
      </c>
      <c r="C1568">
        <v>0.72270900000000005</v>
      </c>
      <c r="D1568">
        <v>-9.4364000000000003E-2</v>
      </c>
      <c r="E1568">
        <v>-2.4714E-2</v>
      </c>
      <c r="F1568" s="15">
        <f>Analytic!I1578-Simulated!C1568</f>
        <v>0.11213109789934561</v>
      </c>
      <c r="G1568" s="16">
        <f>Analytic!J1578-Simulated!D1568</f>
        <v>0.33964108607955024</v>
      </c>
      <c r="H1568" s="17">
        <f>Analytic!K1578-Simulated!E1568</f>
        <v>-4.9835114153497263E-3</v>
      </c>
      <c r="I1568" s="25">
        <v>0.83283479999999999</v>
      </c>
      <c r="J1568" s="25">
        <v>0.24399570000000001</v>
      </c>
      <c r="K1568" s="25">
        <v>-3.0916849999999999E-2</v>
      </c>
      <c r="L1568" s="25">
        <v>-8.1731109999999996E-2</v>
      </c>
      <c r="M1568" s="15">
        <f>Analytic!I1578-Simulated!I1568</f>
        <v>2.0052978993456705E-3</v>
      </c>
      <c r="N1568" s="16">
        <f>Analytic!J1578-Simulated!J1568</f>
        <v>1.2813860795501952E-3</v>
      </c>
      <c r="O1568" s="17">
        <f>Analytic!K1578-Simulated!K1568</f>
        <v>1.219338584650273E-3</v>
      </c>
      <c r="P1568" s="17">
        <f>Analytic!L1578-Simulated!L1568</f>
        <v>-1.6957574869547049E-3</v>
      </c>
    </row>
    <row r="1569" spans="1:16">
      <c r="A1569">
        <v>2458125.9375</v>
      </c>
      <c r="B1569" s="7">
        <f t="shared" si="27"/>
        <v>43107.4375</v>
      </c>
      <c r="C1569">
        <v>0.74906600000000001</v>
      </c>
      <c r="D1569">
        <v>-8.5268999999999998E-2</v>
      </c>
      <c r="E1569">
        <v>-2.5826999999999999E-2</v>
      </c>
      <c r="F1569" s="15">
        <f>Analytic!I1579-Simulated!C1569</f>
        <v>0.10926518198606816</v>
      </c>
      <c r="G1569" s="16">
        <f>Analytic!J1579-Simulated!D1569</f>
        <v>0.35616635110760403</v>
      </c>
      <c r="H1569" s="17">
        <f>Analytic!K1579-Simulated!E1569</f>
        <v>1.2349512873004365E-2</v>
      </c>
      <c r="I1569" s="25">
        <v>0.85662970000000005</v>
      </c>
      <c r="J1569" s="25">
        <v>0.26990599999999998</v>
      </c>
      <c r="K1569" s="25">
        <v>-1.457553E-2</v>
      </c>
      <c r="L1569" s="25">
        <v>-8.0319539999999995E-2</v>
      </c>
      <c r="M1569" s="15">
        <f>Analytic!I1579-Simulated!I1569</f>
        <v>1.7014819860681207E-3</v>
      </c>
      <c r="N1569" s="16">
        <f>Analytic!J1579-Simulated!J1569</f>
        <v>9.9135110760406597E-4</v>
      </c>
      <c r="O1569" s="17">
        <f>Analytic!K1579-Simulated!K1569</f>
        <v>1.0980428730043654E-3</v>
      </c>
      <c r="P1569" s="17">
        <f>Analytic!L1579-Simulated!L1569</f>
        <v>-1.6399591090436871E-3</v>
      </c>
    </row>
    <row r="1570" spans="1:16">
      <c r="A1570">
        <v>2458125.9409719999</v>
      </c>
      <c r="B1570" s="7">
        <f t="shared" si="27"/>
        <v>43107.440971999895</v>
      </c>
      <c r="C1570">
        <v>0.77290999999999999</v>
      </c>
      <c r="D1570">
        <v>-7.5808E-2</v>
      </c>
      <c r="E1570">
        <v>-2.6835000000000001E-2</v>
      </c>
      <c r="F1570" s="15">
        <f>Analytic!I1580-Simulated!C1570</f>
        <v>0.10613003421362766</v>
      </c>
      <c r="G1570" s="16">
        <f>Analytic!J1580-Simulated!D1570</f>
        <v>0.37144751773188039</v>
      </c>
      <c r="H1570" s="17">
        <f>Analytic!K1580-Simulated!E1570</f>
        <v>2.9621223671709187E-2</v>
      </c>
      <c r="I1570" s="25">
        <v>0.87764189999999997</v>
      </c>
      <c r="J1570" s="25">
        <v>0.29493190000000002</v>
      </c>
      <c r="K1570" s="25">
        <v>1.822946E-3</v>
      </c>
      <c r="L1570" s="25">
        <v>-7.8639249999999994E-2</v>
      </c>
      <c r="M1570" s="15">
        <f>Analytic!I1580-Simulated!I1570</f>
        <v>1.3981342136276664E-3</v>
      </c>
      <c r="N1570" s="16">
        <f>Analytic!J1580-Simulated!J1570</f>
        <v>7.0761773188038335E-4</v>
      </c>
      <c r="O1570" s="17">
        <f>Analytic!K1580-Simulated!K1570</f>
        <v>9.6327767170918698E-4</v>
      </c>
      <c r="P1570" s="17">
        <f>Analytic!L1580-Simulated!L1570</f>
        <v>-1.5872136618615973E-3</v>
      </c>
    </row>
    <row r="1571" spans="1:16">
      <c r="A1571">
        <v>2458125.9444439998</v>
      </c>
      <c r="B1571" s="7">
        <f t="shared" si="27"/>
        <v>43107.44444399979</v>
      </c>
      <c r="C1571">
        <v>0.79416600000000004</v>
      </c>
      <c r="D1571">
        <v>-6.6014000000000003E-2</v>
      </c>
      <c r="E1571">
        <v>-2.7732E-2</v>
      </c>
      <c r="F1571" s="15">
        <f>Analytic!I1581-Simulated!C1571</f>
        <v>0.1027335280117132</v>
      </c>
      <c r="G1571" s="16">
        <f>Analytic!J1581-Simulated!D1571</f>
        <v>0.38543738562213792</v>
      </c>
      <c r="H1571" s="17">
        <f>Analytic!K1581-Simulated!E1571</f>
        <v>4.6772903084356561E-2</v>
      </c>
      <c r="I1571" s="25">
        <v>0.89580320000000002</v>
      </c>
      <c r="J1571" s="25">
        <v>0.3189903</v>
      </c>
      <c r="K1571" s="25">
        <v>1.8223820000000002E-2</v>
      </c>
      <c r="L1571" s="25">
        <v>-7.669542E-2</v>
      </c>
      <c r="M1571" s="15">
        <f>Analytic!I1581-Simulated!I1571</f>
        <v>1.0963280117132213E-3</v>
      </c>
      <c r="N1571" s="16">
        <f>Analytic!J1581-Simulated!J1571</f>
        <v>4.3308562213789648E-4</v>
      </c>
      <c r="O1571" s="17">
        <f>Analytic!K1581-Simulated!K1571</f>
        <v>8.1708308435655963E-4</v>
      </c>
      <c r="P1571" s="17">
        <f>Analytic!L1581-Simulated!L1571</f>
        <v>-1.5379586815481572E-3</v>
      </c>
    </row>
    <row r="1572" spans="1:16">
      <c r="A1572">
        <v>2458125.9479160002</v>
      </c>
      <c r="B1572" s="7">
        <f t="shared" si="27"/>
        <v>43107.44791600015</v>
      </c>
      <c r="C1572">
        <v>0.81276999999999999</v>
      </c>
      <c r="D1572">
        <v>-5.5924000000000001E-2</v>
      </c>
      <c r="E1572">
        <v>-2.8514999999999999E-2</v>
      </c>
      <c r="F1572" s="15">
        <f>Analytic!I1582-Simulated!C1572</f>
        <v>9.9081772843817917E-2</v>
      </c>
      <c r="G1572" s="16">
        <f>Analytic!J1582-Simulated!D1572</f>
        <v>0.3980958607191637</v>
      </c>
      <c r="H1572" s="17">
        <f>Analytic!K1582-Simulated!E1572</f>
        <v>6.3748862489276303E-2</v>
      </c>
      <c r="I1572" s="25">
        <v>0.91105530000000001</v>
      </c>
      <c r="J1572" s="25">
        <v>0.34200130000000001</v>
      </c>
      <c r="K1572" s="25">
        <v>3.4572270000000002E-2</v>
      </c>
      <c r="L1572" s="25">
        <v>-7.4494060000000001E-2</v>
      </c>
      <c r="M1572" s="15">
        <f>Analytic!I1582-Simulated!I1572</f>
        <v>7.9647284381789696E-4</v>
      </c>
      <c r="N1572" s="16">
        <f>Analytic!J1582-Simulated!J1572</f>
        <v>1.7056071916365934E-4</v>
      </c>
      <c r="O1572" s="17">
        <f>Analytic!K1582-Simulated!K1572</f>
        <v>6.6159248927630254E-4</v>
      </c>
      <c r="P1572" s="17">
        <f>Analytic!L1582-Simulated!L1572</f>
        <v>-1.492644640058452E-3</v>
      </c>
    </row>
    <row r="1573" spans="1:16">
      <c r="A1573">
        <v>2458125.9513889998</v>
      </c>
      <c r="B1573" s="7">
        <f t="shared" si="27"/>
        <v>43107.45138899982</v>
      </c>
      <c r="C1573">
        <v>0.82866600000000001</v>
      </c>
      <c r="D1573">
        <v>-4.5574999999999997E-2</v>
      </c>
      <c r="E1573">
        <v>-2.9180999999999999E-2</v>
      </c>
      <c r="F1573" s="15">
        <f>Analytic!I1583-Simulated!C1573</f>
        <v>9.5182301856103324E-2</v>
      </c>
      <c r="G1573" s="16">
        <f>Analytic!J1583-Simulated!D1573</f>
        <v>0.40938620513075979</v>
      </c>
      <c r="H1573" s="17">
        <f>Analytic!K1583-Simulated!E1573</f>
        <v>8.0493613326691596E-2</v>
      </c>
      <c r="I1573" s="25">
        <v>0.92334879999999997</v>
      </c>
      <c r="J1573" s="25">
        <v>0.36388870000000001</v>
      </c>
      <c r="K1573" s="25">
        <v>5.0813610000000002E-2</v>
      </c>
      <c r="L1573" s="25">
        <v>-7.2042120000000001E-2</v>
      </c>
      <c r="M1573" s="15">
        <f>Analytic!I1583-Simulated!I1573</f>
        <v>4.9950185610336817E-4</v>
      </c>
      <c r="N1573" s="16">
        <f>Analytic!J1583-Simulated!J1573</f>
        <v>-7.7494869240191111E-5</v>
      </c>
      <c r="O1573" s="17">
        <f>Analytic!K1583-Simulated!K1573</f>
        <v>4.9900332669159525E-4</v>
      </c>
      <c r="P1573" s="17">
        <f>Analytic!L1583-Simulated!L1573</f>
        <v>-1.4516040039123657E-3</v>
      </c>
    </row>
    <row r="1574" spans="1:16">
      <c r="A1574">
        <v>2458125.9548610002</v>
      </c>
      <c r="B1574" s="7">
        <f t="shared" si="27"/>
        <v>43107.45486100018</v>
      </c>
      <c r="C1574">
        <v>0.84180900000000003</v>
      </c>
      <c r="D1574">
        <v>-3.5007999999999997E-2</v>
      </c>
      <c r="E1574">
        <v>-2.9725999999999999E-2</v>
      </c>
      <c r="F1574" s="15">
        <f>Analytic!I1584-Simulated!C1574</f>
        <v>9.1041228979977684E-2</v>
      </c>
      <c r="G1574" s="16">
        <f>Analytic!J1584-Simulated!D1574</f>
        <v>0.41927927614896343</v>
      </c>
      <c r="H1574" s="17">
        <f>Analytic!K1584-Simulated!E1574</f>
        <v>9.6951037237425639E-2</v>
      </c>
      <c r="I1574" s="25">
        <v>0.93264449999999999</v>
      </c>
      <c r="J1574" s="25">
        <v>0.38457999999999998</v>
      </c>
      <c r="K1574" s="25">
        <v>6.6893469999999997E-2</v>
      </c>
      <c r="L1574" s="25">
        <v>-6.9347339999999993E-2</v>
      </c>
      <c r="M1574" s="15">
        <f>Analytic!I1584-Simulated!I1574</f>
        <v>2.0572897997772621E-4</v>
      </c>
      <c r="N1574" s="16">
        <f>Analytic!J1584-Simulated!J1574</f>
        <v>-3.0872385103652977E-4</v>
      </c>
      <c r="O1574" s="17">
        <f>Analytic!K1584-Simulated!K1574</f>
        <v>3.3156723742563954E-4</v>
      </c>
      <c r="P1574" s="17">
        <f>Analytic!L1584-Simulated!L1574</f>
        <v>-1.4151776284903744E-3</v>
      </c>
    </row>
    <row r="1575" spans="1:16">
      <c r="A1575">
        <v>2458125.9583330001</v>
      </c>
      <c r="B1575" s="7">
        <f t="shared" si="27"/>
        <v>43107.458333000075</v>
      </c>
      <c r="C1575">
        <v>0.852163</v>
      </c>
      <c r="D1575">
        <v>-2.4264000000000001E-2</v>
      </c>
      <c r="E1575">
        <v>-3.0147E-2</v>
      </c>
      <c r="F1575" s="15">
        <f>Analytic!I1585-Simulated!C1575</f>
        <v>8.6665374979076892E-2</v>
      </c>
      <c r="G1575" s="16">
        <f>Analytic!J1585-Simulated!D1575</f>
        <v>0.42774975361365197</v>
      </c>
      <c r="H1575" s="17">
        <f>Analytic!K1585-Simulated!E1575</f>
        <v>0.11306655500160376</v>
      </c>
      <c r="I1575" s="25">
        <v>0.93891270000000004</v>
      </c>
      <c r="J1575" s="25">
        <v>0.40400700000000001</v>
      </c>
      <c r="K1575" s="25">
        <v>8.2758020000000002E-2</v>
      </c>
      <c r="L1575" s="25">
        <v>-6.6418340000000006E-2</v>
      </c>
      <c r="M1575" s="15">
        <f>Analytic!I1585-Simulated!I1575</f>
        <v>-8.4325020923148308E-5</v>
      </c>
      <c r="N1575" s="16">
        <f>Analytic!J1585-Simulated!J1575</f>
        <v>-5.2124638634803988E-4</v>
      </c>
      <c r="O1575" s="17">
        <f>Analytic!K1585-Simulated!K1575</f>
        <v>1.6153500160374923E-4</v>
      </c>
      <c r="P1575" s="17">
        <f>Analytic!L1585-Simulated!L1575</f>
        <v>-1.3835985643993881E-3</v>
      </c>
    </row>
    <row r="1576" spans="1:16">
      <c r="A1576">
        <v>2458125.961805</v>
      </c>
      <c r="B1576" s="7">
        <f t="shared" si="27"/>
        <v>43107.46180499997</v>
      </c>
      <c r="C1576">
        <v>0.85970299999999999</v>
      </c>
      <c r="D1576">
        <v>-1.3383000000000001E-2</v>
      </c>
      <c r="E1576">
        <v>-3.0443000000000001E-2</v>
      </c>
      <c r="F1576" s="15">
        <f>Analytic!I1586-Simulated!C1576</f>
        <v>8.206036203210465E-2</v>
      </c>
      <c r="G1576" s="16">
        <f>Analytic!J1586-Simulated!D1576</f>
        <v>0.43477535488558156</v>
      </c>
      <c r="H1576" s="17">
        <f>Analytic!K1586-Simulated!E1576</f>
        <v>0.1287882937297701</v>
      </c>
      <c r="I1576" s="25">
        <v>0.94213369999999996</v>
      </c>
      <c r="J1576" s="25">
        <v>0.42210579999999998</v>
      </c>
      <c r="K1576" s="25">
        <v>9.8354120000000003E-2</v>
      </c>
      <c r="L1576" s="25">
        <v>-6.3264550000000003E-2</v>
      </c>
      <c r="M1576" s="15">
        <f>Analytic!I1586-Simulated!I1576</f>
        <v>-3.7033796789531781E-4</v>
      </c>
      <c r="N1576" s="16">
        <f>Analytic!J1586-Simulated!J1576</f>
        <v>-7.1344511441839842E-4</v>
      </c>
      <c r="O1576" s="17">
        <f>Analytic!K1586-Simulated!K1576</f>
        <v>-8.8262702299113371E-6</v>
      </c>
      <c r="P1576" s="17">
        <f>Analytic!L1586-Simulated!L1576</f>
        <v>-1.357033360811305E-3</v>
      </c>
    </row>
    <row r="1577" spans="1:16">
      <c r="A1577">
        <v>2458125.9652769999</v>
      </c>
      <c r="B1577" s="7">
        <f t="shared" si="27"/>
        <v>43107.465276999865</v>
      </c>
      <c r="C1577">
        <v>0.86441100000000004</v>
      </c>
      <c r="D1577">
        <v>-2.408E-3</v>
      </c>
      <c r="E1577">
        <v>-3.0610999999999999E-2</v>
      </c>
      <c r="F1577" s="15">
        <f>Analytic!I1587-Simulated!C1577</f>
        <v>7.7234676544942316E-2</v>
      </c>
      <c r="G1577" s="16">
        <f>Analytic!J1587-Simulated!D1577</f>
        <v>0.44034103673202674</v>
      </c>
      <c r="H1577" s="17">
        <f>Analytic!K1587-Simulated!E1577</f>
        <v>0.14406325176447055</v>
      </c>
      <c r="I1577" s="25">
        <v>0.94229739999999995</v>
      </c>
      <c r="J1577" s="25">
        <v>0.43881710000000002</v>
      </c>
      <c r="K1577" s="25">
        <v>0.1136296</v>
      </c>
      <c r="L1577" s="25">
        <v>-5.9896150000000002E-2</v>
      </c>
      <c r="M1577" s="15">
        <f>Analytic!I1587-Simulated!I1577</f>
        <v>-6.5172345505759566E-4</v>
      </c>
      <c r="N1577" s="16">
        <f>Analytic!J1587-Simulated!J1577</f>
        <v>-8.840632679733007E-4</v>
      </c>
      <c r="O1577" s="17">
        <f>Analytic!K1587-Simulated!K1577</f>
        <v>-1.7734823552945089E-4</v>
      </c>
      <c r="P1577" s="17">
        <f>Analytic!L1587-Simulated!L1577</f>
        <v>-1.3356109587937884E-3</v>
      </c>
    </row>
    <row r="1578" spans="1:16">
      <c r="A1578">
        <v>2458125.96875</v>
      </c>
      <c r="B1578" s="7">
        <f t="shared" si="27"/>
        <v>43107.46875</v>
      </c>
      <c r="C1578">
        <v>0.86628000000000005</v>
      </c>
      <c r="D1578">
        <v>8.6160000000000004E-3</v>
      </c>
      <c r="E1578">
        <v>-3.065E-2</v>
      </c>
      <c r="F1578" s="15">
        <f>Analytic!I1588-Simulated!C1578</f>
        <v>7.2195699988423789E-2</v>
      </c>
      <c r="G1578" s="16">
        <f>Analytic!J1588-Simulated!D1578</f>
        <v>0.44443818347064462</v>
      </c>
      <c r="H1578" s="17">
        <f>Analytic!K1588-Simulated!E1578</f>
        <v>0.15884146075780539</v>
      </c>
      <c r="I1578" s="25">
        <v>0.93940409999999996</v>
      </c>
      <c r="J1578" s="25">
        <v>0.4540862</v>
      </c>
      <c r="K1578" s="25">
        <v>0.12853329999999999</v>
      </c>
      <c r="L1578" s="25">
        <v>-5.632409E-2</v>
      </c>
      <c r="M1578" s="15">
        <f>Analytic!I1588-Simulated!I1578</f>
        <v>-9.2840001157612484E-4</v>
      </c>
      <c r="N1578" s="16">
        <f>Analytic!J1588-Simulated!J1578</f>
        <v>-1.0320165293553618E-3</v>
      </c>
      <c r="O1578" s="17">
        <f>Analytic!K1588-Simulated!K1578</f>
        <v>-3.4183924219460815E-4</v>
      </c>
      <c r="P1578" s="17">
        <f>Analytic!L1588-Simulated!L1578</f>
        <v>-1.3193692754588718E-3</v>
      </c>
    </row>
    <row r="1579" spans="1:16">
      <c r="A1579">
        <v>2458125.9722219999</v>
      </c>
      <c r="B1579" s="7">
        <f t="shared" si="27"/>
        <v>43107.472221999895</v>
      </c>
      <c r="C1579">
        <v>0.86531499999999995</v>
      </c>
      <c r="D1579">
        <v>1.9646E-2</v>
      </c>
      <c r="E1579">
        <v>-3.0558999999999999E-2</v>
      </c>
      <c r="F1579" s="15">
        <f>Analytic!I1589-Simulated!C1579</f>
        <v>6.6948707661819484E-2</v>
      </c>
      <c r="G1579" s="16">
        <f>Analytic!J1589-Simulated!D1579</f>
        <v>0.44706078076164435</v>
      </c>
      <c r="H1579" s="17">
        <f>Analytic!K1589-Simulated!E1579</f>
        <v>0.1730741443995297</v>
      </c>
      <c r="I1579" s="25">
        <v>0.93346390000000001</v>
      </c>
      <c r="J1579" s="25">
        <v>0.46786349999999999</v>
      </c>
      <c r="K1579" s="25">
        <v>0.14301549999999999</v>
      </c>
      <c r="L1579" s="25">
        <v>-5.2560019999999999E-2</v>
      </c>
      <c r="M1579" s="15">
        <f>Analytic!I1589-Simulated!I1579</f>
        <v>-1.2001923381805835E-3</v>
      </c>
      <c r="N1579" s="16">
        <f>Analytic!J1589-Simulated!J1579</f>
        <v>-1.1567192383556413E-3</v>
      </c>
      <c r="O1579" s="17">
        <f>Analytic!K1589-Simulated!K1579</f>
        <v>-5.0035560047029248E-4</v>
      </c>
      <c r="P1579" s="17">
        <f>Analytic!L1589-Simulated!L1579</f>
        <v>-1.3082895872577605E-3</v>
      </c>
    </row>
    <row r="1580" spans="1:16">
      <c r="A1580">
        <v>2458125.9756939998</v>
      </c>
      <c r="B1580" s="7">
        <f t="shared" si="27"/>
        <v>43107.47569399979</v>
      </c>
      <c r="C1580">
        <v>0.86152799999999996</v>
      </c>
      <c r="D1580">
        <v>3.0640000000000001E-2</v>
      </c>
      <c r="E1580">
        <v>-3.0336999999999999E-2</v>
      </c>
      <c r="F1580" s="15">
        <f>Analytic!I1590-Simulated!C1580</f>
        <v>6.150183538603704E-2</v>
      </c>
      <c r="G1580" s="16">
        <f>Analytic!J1590-Simulated!D1580</f>
        <v>0.44820657448500739</v>
      </c>
      <c r="H1580" s="17">
        <f>Analytic!K1590-Simulated!E1580</f>
        <v>0.18671387328126957</v>
      </c>
      <c r="I1580" s="25">
        <v>0.92449669999999995</v>
      </c>
      <c r="J1580" s="25">
        <v>0.48010459999999999</v>
      </c>
      <c r="K1580" s="25">
        <v>0.1570278</v>
      </c>
      <c r="L1580" s="25">
        <v>-4.861625E-2</v>
      </c>
      <c r="M1580" s="15">
        <f>Analytic!I1590-Simulated!I1580</f>
        <v>-1.4668646139629482E-3</v>
      </c>
      <c r="N1580" s="16">
        <f>Analytic!J1590-Simulated!J1580</f>
        <v>-1.2580255149926001E-3</v>
      </c>
      <c r="O1580" s="17">
        <f>Analytic!K1590-Simulated!K1580</f>
        <v>-6.509267187304324E-4</v>
      </c>
      <c r="P1580" s="17">
        <f>Analytic!L1590-Simulated!L1580</f>
        <v>-1.302298827854341E-3</v>
      </c>
    </row>
    <row r="1581" spans="1:16">
      <c r="A1581">
        <v>2458125.9791660002</v>
      </c>
      <c r="B1581" s="7">
        <f t="shared" si="27"/>
        <v>43107.47916600015</v>
      </c>
      <c r="C1581">
        <v>0.85494199999999998</v>
      </c>
      <c r="D1581">
        <v>4.1551999999999999E-2</v>
      </c>
      <c r="E1581">
        <v>-2.9984E-2</v>
      </c>
      <c r="F1581" s="15">
        <f>Analytic!I1591-Simulated!C1581</f>
        <v>5.5862014234499213E-2</v>
      </c>
      <c r="G1581" s="16">
        <f>Analytic!J1591-Simulated!D1581</f>
        <v>0.44788221418770374</v>
      </c>
      <c r="H1581" s="17">
        <f>Analytic!K1591-Simulated!E1581</f>
        <v>0.19971571539481267</v>
      </c>
      <c r="I1581" s="25">
        <v>0.91253229999999996</v>
      </c>
      <c r="J1581" s="25">
        <v>0.49077009999999999</v>
      </c>
      <c r="K1581" s="25">
        <v>0.1705236</v>
      </c>
      <c r="L1581" s="25">
        <v>-4.450573E-2</v>
      </c>
      <c r="M1581" s="15">
        <f>Analytic!I1591-Simulated!I1581</f>
        <v>-1.72828576550077E-3</v>
      </c>
      <c r="N1581" s="16">
        <f>Analytic!J1591-Simulated!J1581</f>
        <v>-1.3358858122962669E-3</v>
      </c>
      <c r="O1581" s="17">
        <f>Analytic!K1591-Simulated!K1581</f>
        <v>-7.9188460518733739E-4</v>
      </c>
      <c r="P1581" s="17">
        <f>Analytic!L1591-Simulated!L1581</f>
        <v>-1.3012499227994176E-3</v>
      </c>
    </row>
    <row r="1582" spans="1:16">
      <c r="A1582">
        <v>2458125.9826389998</v>
      </c>
      <c r="B1582" s="7">
        <f t="shared" si="27"/>
        <v>43107.48263899982</v>
      </c>
      <c r="C1582">
        <v>0.84558699999999998</v>
      </c>
      <c r="D1582">
        <v>5.2340999999999999E-2</v>
      </c>
      <c r="E1582">
        <v>-2.9502E-2</v>
      </c>
      <c r="F1582" s="15">
        <f>Analytic!I1592-Simulated!C1582</f>
        <v>5.0038873513266746E-2</v>
      </c>
      <c r="G1582" s="16">
        <f>Analytic!J1592-Simulated!D1582</f>
        <v>0.44609438063595475</v>
      </c>
      <c r="H1582" s="17">
        <f>Analytic!K1592-Simulated!E1582</f>
        <v>0.21203838177666542</v>
      </c>
      <c r="I1582" s="25">
        <v>0.89761020000000002</v>
      </c>
      <c r="J1582" s="25">
        <v>0.4998261</v>
      </c>
      <c r="K1582" s="25">
        <v>0.18345790000000001</v>
      </c>
      <c r="L1582" s="25">
        <v>-4.0242020000000003E-2</v>
      </c>
      <c r="M1582" s="15">
        <f>Analytic!I1592-Simulated!I1582</f>
        <v>-1.984326486733301E-3</v>
      </c>
      <c r="N1582" s="16">
        <f>Analytic!J1592-Simulated!J1582</f>
        <v>-1.3907193640452786E-3</v>
      </c>
      <c r="O1582" s="17">
        <f>Analytic!K1592-Simulated!K1582</f>
        <v>-9.2151822333458311E-4</v>
      </c>
      <c r="P1582" s="17">
        <f>Analytic!L1592-Simulated!L1582</f>
        <v>-1.3049102895734063E-3</v>
      </c>
    </row>
    <row r="1583" spans="1:16">
      <c r="A1583">
        <v>2458125.9861110002</v>
      </c>
      <c r="B1583" s="7">
        <f t="shared" si="27"/>
        <v>43107.48611100018</v>
      </c>
      <c r="C1583">
        <v>0.83350599999999997</v>
      </c>
      <c r="D1583">
        <v>6.2963000000000005E-2</v>
      </c>
      <c r="E1583">
        <v>-2.8889999999999999E-2</v>
      </c>
      <c r="F1583" s="15">
        <f>Analytic!I1593-Simulated!C1583</f>
        <v>4.4038612304889035E-2</v>
      </c>
      <c r="G1583" s="16">
        <f>Analytic!J1593-Simulated!D1583</f>
        <v>0.44285789705908296</v>
      </c>
      <c r="H1583" s="17">
        <f>Analytic!K1593-Simulated!E1583</f>
        <v>0.22363936682677363</v>
      </c>
      <c r="I1583" s="25">
        <v>0.8797798</v>
      </c>
      <c r="J1583" s="25">
        <v>0.50724429999999998</v>
      </c>
      <c r="K1583" s="25">
        <v>0.19578799999999999</v>
      </c>
      <c r="L1583" s="25">
        <v>-3.5839179999999998E-2</v>
      </c>
      <c r="M1583" s="15">
        <f>Analytic!I1593-Simulated!I1583</f>
        <v>-2.2351876951109961E-3</v>
      </c>
      <c r="N1583" s="16">
        <f>Analytic!J1593-Simulated!J1583</f>
        <v>-1.423402940917029E-3</v>
      </c>
      <c r="O1583" s="17">
        <f>Analytic!K1593-Simulated!K1583</f>
        <v>-1.038633173226361E-3</v>
      </c>
      <c r="P1583" s="17">
        <f>Analytic!L1593-Simulated!L1583</f>
        <v>-1.3130286375182404E-3</v>
      </c>
    </row>
    <row r="1584" spans="1:16">
      <c r="A1584">
        <v>2458125.9895830001</v>
      </c>
      <c r="B1584" s="7">
        <f t="shared" si="27"/>
        <v>43107.489583000075</v>
      </c>
      <c r="C1584">
        <v>0.81874899999999995</v>
      </c>
      <c r="D1584">
        <v>7.3376999999999998E-2</v>
      </c>
      <c r="E1584">
        <v>-2.8150000000000001E-2</v>
      </c>
      <c r="F1584" s="15">
        <f>Analytic!I1594-Simulated!C1584</f>
        <v>3.7869839992374255E-2</v>
      </c>
      <c r="G1584" s="16">
        <f>Analytic!J1594-Simulated!D1584</f>
        <v>0.43818982372435955</v>
      </c>
      <c r="H1584" s="17">
        <f>Analytic!K1594-Simulated!E1584</f>
        <v>0.23448108284656899</v>
      </c>
      <c r="I1584" s="25">
        <v>0.85909939999999996</v>
      </c>
      <c r="J1584" s="25">
        <v>0.51300190000000001</v>
      </c>
      <c r="K1584" s="25">
        <v>0.20747299999999999</v>
      </c>
      <c r="L1584" s="25">
        <v>-3.1311770000000003E-2</v>
      </c>
      <c r="M1584" s="15">
        <f>Analytic!I1594-Simulated!I1584</f>
        <v>-2.4805600076257539E-3</v>
      </c>
      <c r="N1584" s="16">
        <f>Analytic!J1594-Simulated!J1584</f>
        <v>-1.4350762756404345E-3</v>
      </c>
      <c r="O1584" s="17">
        <f>Analytic!K1594-Simulated!K1584</f>
        <v>-1.1419171534310102E-3</v>
      </c>
      <c r="P1584" s="17">
        <f>Analytic!L1594-Simulated!L1584</f>
        <v>-1.3252902076901704E-3</v>
      </c>
    </row>
    <row r="1585" spans="1:16">
      <c r="A1585">
        <v>2458125.993055</v>
      </c>
      <c r="B1585" s="7">
        <f t="shared" si="27"/>
        <v>43107.49305499997</v>
      </c>
      <c r="C1585">
        <v>0.80137499999999995</v>
      </c>
      <c r="D1585">
        <v>8.3543000000000006E-2</v>
      </c>
      <c r="E1585">
        <v>-2.7285E-2</v>
      </c>
      <c r="F1585" s="15">
        <f>Analytic!I1595-Simulated!C1585</f>
        <v>3.1541386280174666E-2</v>
      </c>
      <c r="G1585" s="16">
        <f>Analytic!J1595-Simulated!D1585</f>
        <v>0.43211153553629478</v>
      </c>
      <c r="H1585" s="17">
        <f>Analytic!K1595-Simulated!E1585</f>
        <v>0.24452898836026052</v>
      </c>
      <c r="I1585" s="25">
        <v>0.83563690000000002</v>
      </c>
      <c r="J1585" s="25">
        <v>0.51708149999999997</v>
      </c>
      <c r="K1585" s="25">
        <v>0.21847440000000001</v>
      </c>
      <c r="L1585" s="25">
        <v>-2.667481E-2</v>
      </c>
      <c r="M1585" s="15">
        <f>Analytic!I1595-Simulated!I1585</f>
        <v>-2.7205137198254015E-3</v>
      </c>
      <c r="N1585" s="16">
        <f>Analytic!J1595-Simulated!J1585</f>
        <v>-1.4269644637051604E-3</v>
      </c>
      <c r="O1585" s="17">
        <f>Analytic!K1595-Simulated!K1585</f>
        <v>-1.2304116397394982E-3</v>
      </c>
      <c r="P1585" s="17">
        <f>Analytic!L1595-Simulated!L1585</f>
        <v>-1.341310597714012E-3</v>
      </c>
    </row>
    <row r="1586" spans="1:16">
      <c r="A1586">
        <v>2458125.9965269999</v>
      </c>
      <c r="B1586" s="7">
        <f t="shared" si="27"/>
        <v>43107.496526999865</v>
      </c>
      <c r="C1586">
        <v>0.78145200000000004</v>
      </c>
      <c r="D1586">
        <v>9.3422000000000005E-2</v>
      </c>
      <c r="E1586">
        <v>-2.6297000000000001E-2</v>
      </c>
      <c r="F1586" s="15">
        <f>Analytic!I1596-Simulated!C1586</f>
        <v>2.5062081328077634E-2</v>
      </c>
      <c r="G1586" s="16">
        <f>Analytic!J1596-Simulated!D1586</f>
        <v>0.4246487824088212</v>
      </c>
      <c r="H1586" s="17">
        <f>Analytic!K1596-Simulated!E1586</f>
        <v>0.25374970980338274</v>
      </c>
      <c r="I1586" s="25">
        <v>0.80946899999999999</v>
      </c>
      <c r="J1586" s="25">
        <v>0.51947160000000003</v>
      </c>
      <c r="K1586" s="25">
        <v>0.22875619999999999</v>
      </c>
      <c r="L1586" s="25">
        <v>-2.194368E-2</v>
      </c>
      <c r="M1586" s="15">
        <f>Analytic!I1596-Simulated!I1586</f>
        <v>-2.9549186719223242E-3</v>
      </c>
      <c r="N1586" s="16">
        <f>Analytic!J1596-Simulated!J1586</f>
        <v>-1.4008175911788268E-3</v>
      </c>
      <c r="O1586" s="17">
        <f>Analytic!K1596-Simulated!K1586</f>
        <v>-1.3034901966172407E-3</v>
      </c>
      <c r="P1586" s="17">
        <f>Analytic!L1596-Simulated!L1586</f>
        <v>-1.3606883213300586E-3</v>
      </c>
    </row>
    <row r="1587" spans="1:16">
      <c r="A1587">
        <v>2458126</v>
      </c>
      <c r="B1587" s="7">
        <f t="shared" si="27"/>
        <v>43107.5</v>
      </c>
      <c r="C1587">
        <v>0.75905599999999995</v>
      </c>
      <c r="D1587">
        <v>0.102975</v>
      </c>
      <c r="E1587">
        <v>-2.5189E-2</v>
      </c>
      <c r="F1587" s="15">
        <f>Analytic!I1597-Simulated!C1587</f>
        <v>1.8441506710579314E-2</v>
      </c>
      <c r="G1587" s="16">
        <f>Analytic!J1597-Simulated!D1587</f>
        <v>0.41583273221470268</v>
      </c>
      <c r="H1587" s="17">
        <f>Analytic!K1597-Simulated!E1587</f>
        <v>0.26211315618421072</v>
      </c>
      <c r="I1587" s="25">
        <v>0.78068139999999997</v>
      </c>
      <c r="J1587" s="25">
        <v>0.52016640000000003</v>
      </c>
      <c r="K1587" s="25">
        <v>0.23828469999999999</v>
      </c>
      <c r="L1587" s="25">
        <v>-1.7134099999999999E-2</v>
      </c>
      <c r="M1587" s="15">
        <f>Analytic!I1597-Simulated!I1587</f>
        <v>-3.1838932894207028E-3</v>
      </c>
      <c r="N1587" s="16">
        <f>Analytic!J1597-Simulated!J1587</f>
        <v>-1.3586677852973628E-3</v>
      </c>
      <c r="O1587" s="17">
        <f>Analytic!K1597-Simulated!K1587</f>
        <v>-1.3605438157892891E-3</v>
      </c>
      <c r="P1587" s="17">
        <f>Analytic!L1597-Simulated!L1587</f>
        <v>-1.3829762563865866E-3</v>
      </c>
    </row>
    <row r="1588" spans="1:16">
      <c r="A1588">
        <v>2458126.0034719999</v>
      </c>
      <c r="B1588" s="7">
        <f t="shared" si="27"/>
        <v>43107.503471999895</v>
      </c>
      <c r="C1588">
        <v>0.73426999999999998</v>
      </c>
      <c r="D1588">
        <v>0.112168</v>
      </c>
      <c r="E1588">
        <v>-2.3965E-2</v>
      </c>
      <c r="F1588" s="15">
        <f>Analytic!I1598-Simulated!C1588</f>
        <v>1.1690718009066403E-2</v>
      </c>
      <c r="G1588" s="16">
        <f>Analytic!J1598-Simulated!D1588</f>
        <v>0.40569499617292798</v>
      </c>
      <c r="H1588" s="17">
        <f>Analytic!K1598-Simulated!E1588</f>
        <v>0.26959262634633041</v>
      </c>
      <c r="I1588" s="25">
        <v>0.74936800000000003</v>
      </c>
      <c r="J1588" s="25">
        <v>0.51916549999999995</v>
      </c>
      <c r="K1588" s="25">
        <v>0.2470292</v>
      </c>
      <c r="L1588" s="25">
        <v>-1.226209E-2</v>
      </c>
      <c r="M1588" s="15">
        <f>Analytic!I1598-Simulated!I1588</f>
        <v>-3.4072819909336527E-3</v>
      </c>
      <c r="N1588" s="16">
        <f>Analytic!J1598-Simulated!J1588</f>
        <v>-1.3025038270719769E-3</v>
      </c>
      <c r="O1588" s="17">
        <f>Analytic!K1598-Simulated!K1588</f>
        <v>-1.40157365366958E-3</v>
      </c>
      <c r="P1588" s="17">
        <f>Analytic!L1598-Simulated!L1588</f>
        <v>-1.4076721386733857E-3</v>
      </c>
    </row>
    <row r="1589" spans="1:16">
      <c r="A1589">
        <v>2458126.0069439998</v>
      </c>
      <c r="B1589" s="7">
        <f t="shared" si="27"/>
        <v>43107.50694399979</v>
      </c>
      <c r="C1589">
        <v>0.70718700000000001</v>
      </c>
      <c r="D1589">
        <v>0.12096700000000001</v>
      </c>
      <c r="E1589">
        <v>-2.2627999999999999E-2</v>
      </c>
      <c r="F1589" s="15">
        <f>Analytic!I1599-Simulated!C1589</f>
        <v>4.8189399359842566E-3</v>
      </c>
      <c r="G1589" s="16">
        <f>Analytic!J1599-Simulated!D1589</f>
        <v>0.39427263659181039</v>
      </c>
      <c r="H1589" s="17">
        <f>Analytic!K1599-Simulated!E1589</f>
        <v>0.27616290848469688</v>
      </c>
      <c r="I1589" s="25">
        <v>0.71563089999999996</v>
      </c>
      <c r="J1589" s="25">
        <v>0.51647430000000005</v>
      </c>
      <c r="K1589" s="25">
        <v>0.2549612</v>
      </c>
      <c r="L1589" s="25">
        <v>-7.3438449999999999E-3</v>
      </c>
      <c r="M1589" s="15">
        <f>Analytic!I1599-Simulated!I1589</f>
        <v>-3.624960064015692E-3</v>
      </c>
      <c r="N1589" s="16">
        <f>Analytic!J1599-Simulated!J1589</f>
        <v>-1.2346634081896735E-3</v>
      </c>
      <c r="O1589" s="17">
        <f>Analytic!K1599-Simulated!K1589</f>
        <v>-1.4262915153031019E-3</v>
      </c>
      <c r="P1589" s="17">
        <f>Analytic!L1599-Simulated!L1589</f>
        <v>-1.4342932620610687E-3</v>
      </c>
    </row>
    <row r="1590" spans="1:16">
      <c r="A1590">
        <v>2458126.0104160002</v>
      </c>
      <c r="B1590" s="7">
        <f t="shared" si="27"/>
        <v>43107.51041600015</v>
      </c>
      <c r="C1590">
        <v>0.67790600000000001</v>
      </c>
      <c r="D1590">
        <v>0.12933900000000001</v>
      </c>
      <c r="E1590">
        <v>-2.1184000000000001E-2</v>
      </c>
      <c r="F1590" s="15">
        <f>Analytic!I1600-Simulated!C1590</f>
        <v>-2.162765020773838E-3</v>
      </c>
      <c r="G1590" s="16">
        <f>Analytic!J1600-Simulated!D1590</f>
        <v>0.38160715694268799</v>
      </c>
      <c r="H1590" s="17">
        <f>Analytic!K1600-Simulated!E1590</f>
        <v>0.28180437159260013</v>
      </c>
      <c r="I1590" s="25">
        <v>0.67957999999999996</v>
      </c>
      <c r="J1590" s="25">
        <v>0.51210389999999995</v>
      </c>
      <c r="K1590" s="25">
        <v>0.2620555</v>
      </c>
      <c r="L1590" s="25">
        <v>-2.3957539999999999E-3</v>
      </c>
      <c r="M1590" s="15">
        <f>Analytic!I1600-Simulated!I1590</f>
        <v>-3.8367650207737913E-3</v>
      </c>
      <c r="N1590" s="16">
        <f>Analytic!J1600-Simulated!J1590</f>
        <v>-1.1577430573119774E-3</v>
      </c>
      <c r="O1590" s="17">
        <f>Analytic!K1600-Simulated!K1590</f>
        <v>-1.4351284073998438E-3</v>
      </c>
      <c r="P1590" s="17">
        <f>Analytic!L1600-Simulated!L1590</f>
        <v>-1.4623065479913611E-3</v>
      </c>
    </row>
    <row r="1591" spans="1:16">
      <c r="A1591">
        <v>2458126.0138889998</v>
      </c>
      <c r="B1591" s="7">
        <f t="shared" si="27"/>
        <v>43107.51388899982</v>
      </c>
      <c r="C1591">
        <v>0.64653099999999997</v>
      </c>
      <c r="D1591">
        <v>0.13725599999999999</v>
      </c>
      <c r="E1591">
        <v>-1.9636000000000001E-2</v>
      </c>
      <c r="F1591" s="15">
        <f>Analytic!I1601-Simulated!C1591</f>
        <v>-9.2408533591706865E-3</v>
      </c>
      <c r="G1591" s="16">
        <f>Analytic!J1601-Simulated!D1591</f>
        <v>0.36774047429640538</v>
      </c>
      <c r="H1591" s="17">
        <f>Analytic!K1601-Simulated!E1591</f>
        <v>0.28649704854311919</v>
      </c>
      <c r="I1591" s="25">
        <v>0.64133280000000004</v>
      </c>
      <c r="J1591" s="25">
        <v>0.50607080000000004</v>
      </c>
      <c r="K1591" s="25">
        <v>0.26828970000000002</v>
      </c>
      <c r="L1591" s="25">
        <v>2.5657129999999998E-3</v>
      </c>
      <c r="M1591" s="15">
        <f>Analytic!I1601-Simulated!I1591</f>
        <v>-4.0426533591707559E-3</v>
      </c>
      <c r="N1591" s="16">
        <f>Analytic!J1601-Simulated!J1591</f>
        <v>-1.0743257035946696E-3</v>
      </c>
      <c r="O1591" s="17">
        <f>Analytic!K1601-Simulated!K1591</f>
        <v>-1.428651456880814E-3</v>
      </c>
      <c r="P1591" s="17">
        <f>Analytic!L1601-Simulated!L1591</f>
        <v>-1.4911901494080049E-3</v>
      </c>
    </row>
    <row r="1592" spans="1:16">
      <c r="A1592">
        <v>2458126.0173610002</v>
      </c>
      <c r="B1592" s="7">
        <f t="shared" si="27"/>
        <v>43107.51736100018</v>
      </c>
      <c r="C1592">
        <v>0.61317699999999997</v>
      </c>
      <c r="D1592">
        <v>0.14469000000000001</v>
      </c>
      <c r="E1592">
        <v>-1.7992000000000001E-2</v>
      </c>
      <c r="F1592" s="15">
        <f>Analytic!I1602-Simulated!C1592</f>
        <v>-1.6405681573660735E-2</v>
      </c>
      <c r="G1592" s="16">
        <f>Analytic!J1602-Simulated!D1592</f>
        <v>0.35271987421191142</v>
      </c>
      <c r="H1592" s="17">
        <f>Analytic!K1602-Simulated!E1592</f>
        <v>0.29022871053576754</v>
      </c>
      <c r="I1592" s="25">
        <v>0.60101349999999998</v>
      </c>
      <c r="J1592" s="25">
        <v>0.49839689999999998</v>
      </c>
      <c r="K1592" s="25">
        <v>0.2736441</v>
      </c>
      <c r="L1592" s="25">
        <v>7.5240359999999996E-3</v>
      </c>
      <c r="M1592" s="15">
        <f>Analytic!I1602-Simulated!I1592</f>
        <v>-4.2421815736607416E-3</v>
      </c>
      <c r="N1592" s="16">
        <f>Analytic!J1602-Simulated!J1592</f>
        <v>-9.870257880885136E-4</v>
      </c>
      <c r="O1592" s="17">
        <f>Analytic!K1602-Simulated!K1592</f>
        <v>-1.4073894642324669E-3</v>
      </c>
      <c r="P1592" s="17">
        <f>Analytic!L1602-Simulated!L1592</f>
        <v>-1.520412755718333E-3</v>
      </c>
    </row>
    <row r="1593" spans="1:16">
      <c r="A1593">
        <v>2458126.0208330001</v>
      </c>
      <c r="B1593" s="7">
        <f t="shared" si="27"/>
        <v>43107.520833000075</v>
      </c>
      <c r="C1593">
        <v>0.577959</v>
      </c>
      <c r="D1593">
        <v>0.151616</v>
      </c>
      <c r="E1593">
        <v>-1.6256E-2</v>
      </c>
      <c r="F1593" s="15">
        <f>Analytic!I1603-Simulated!C1593</f>
        <v>-2.3640910179988373E-2</v>
      </c>
      <c r="G1593" s="16">
        <f>Analytic!J1603-Simulated!D1593</f>
        <v>0.33659494822322233</v>
      </c>
      <c r="H1593" s="17">
        <f>Analytic!K1603-Simulated!E1593</f>
        <v>0.29298593266699341</v>
      </c>
      <c r="I1593" s="25">
        <v>0.55875339999999996</v>
      </c>
      <c r="J1593" s="25">
        <v>0.48910959999999998</v>
      </c>
      <c r="K1593" s="25">
        <v>0.27810230000000002</v>
      </c>
      <c r="L1593" s="25">
        <v>1.246271E-2</v>
      </c>
      <c r="M1593" s="15">
        <f>Analytic!I1603-Simulated!I1593</f>
        <v>-4.4353101799883277E-3</v>
      </c>
      <c r="N1593" s="16">
        <f>Analytic!J1603-Simulated!J1593</f>
        <v>-8.9865177677761476E-4</v>
      </c>
      <c r="O1593" s="17">
        <f>Analytic!K1603-Simulated!K1593</f>
        <v>-1.3723673330066077E-3</v>
      </c>
      <c r="P1593" s="17">
        <f>Analytic!L1603-Simulated!L1593</f>
        <v>-1.5494467663704943E-3</v>
      </c>
    </row>
    <row r="1594" spans="1:16">
      <c r="A1594">
        <v>2458126.024305</v>
      </c>
      <c r="B1594" s="7">
        <f t="shared" si="27"/>
        <v>43107.52430499997</v>
      </c>
      <c r="C1594">
        <v>0.54100300000000001</v>
      </c>
      <c r="D1594">
        <v>0.15801200000000001</v>
      </c>
      <c r="E1594">
        <v>-1.4435999999999999E-2</v>
      </c>
      <c r="F1594" s="15">
        <f>Analytic!I1604-Simulated!C1594</f>
        <v>-3.0934929444717874E-2</v>
      </c>
      <c r="G1594" s="16">
        <f>Analytic!J1604-Simulated!D1594</f>
        <v>0.31941751412735286</v>
      </c>
      <c r="H1594" s="17">
        <f>Analytic!K1604-Simulated!E1594</f>
        <v>0.29476215041202353</v>
      </c>
      <c r="I1594" s="25">
        <v>0.51468959999999997</v>
      </c>
      <c r="J1594" s="25">
        <v>0.47824139999999998</v>
      </c>
      <c r="K1594" s="25">
        <v>0.28165089999999998</v>
      </c>
      <c r="L1594" s="25">
        <v>1.73653E-2</v>
      </c>
      <c r="M1594" s="15">
        <f>Analytic!I1604-Simulated!I1594</f>
        <v>-4.6215294447178312E-3</v>
      </c>
      <c r="N1594" s="16">
        <f>Analytic!J1604-Simulated!J1594</f>
        <v>-8.1188587264713341E-4</v>
      </c>
      <c r="O1594" s="17">
        <f>Analytic!K1604-Simulated!K1594</f>
        <v>-1.3247495879764593E-3</v>
      </c>
      <c r="P1594" s="17">
        <f>Analytic!L1604-Simulated!L1594</f>
        <v>-1.5777715010141316E-3</v>
      </c>
    </row>
    <row r="1595" spans="1:16">
      <c r="A1595">
        <v>2458126.0277769999</v>
      </c>
      <c r="B1595" s="7">
        <f t="shared" si="27"/>
        <v>43107.527776999865</v>
      </c>
      <c r="C1595">
        <v>0.50243599999999999</v>
      </c>
      <c r="D1595">
        <v>0.163859</v>
      </c>
      <c r="E1595">
        <v>-1.2537E-2</v>
      </c>
      <c r="F1595" s="15">
        <f>Analytic!I1605-Simulated!C1595</f>
        <v>-3.827130543937185E-2</v>
      </c>
      <c r="G1595" s="16">
        <f>Analytic!J1605-Simulated!D1595</f>
        <v>0.3012415193316188</v>
      </c>
      <c r="H1595" s="17">
        <f>Analytic!K1605-Simulated!E1595</f>
        <v>0.29555070683494233</v>
      </c>
      <c r="I1595" s="25">
        <v>0.46896520000000003</v>
      </c>
      <c r="J1595" s="25">
        <v>0.46582990000000002</v>
      </c>
      <c r="K1595" s="25">
        <v>0.28427950000000002</v>
      </c>
      <c r="L1595" s="25">
        <v>2.2215519999999999E-2</v>
      </c>
      <c r="M1595" s="15">
        <f>Analytic!I1605-Simulated!I1595</f>
        <v>-4.8005054393718827E-3</v>
      </c>
      <c r="N1595" s="16">
        <f>Analytic!J1605-Simulated!J1595</f>
        <v>-7.2938066838118543E-4</v>
      </c>
      <c r="O1595" s="17">
        <f>Analytic!K1605-Simulated!K1595</f>
        <v>-1.2657931650577048E-3</v>
      </c>
      <c r="P1595" s="17">
        <f>Analytic!L1605-Simulated!L1595</f>
        <v>-1.6049006141368137E-3</v>
      </c>
    </row>
    <row r="1596" spans="1:16">
      <c r="A1596">
        <v>2458126.03125</v>
      </c>
      <c r="B1596" s="7">
        <f t="shared" si="27"/>
        <v>43107.53125</v>
      </c>
      <c r="C1596">
        <v>0.462391</v>
      </c>
      <c r="D1596">
        <v>0.16913900000000001</v>
      </c>
      <c r="E1596">
        <v>-1.0566000000000001E-2</v>
      </c>
      <c r="F1596" s="15">
        <f>Analytic!I1606-Simulated!C1596</f>
        <v>-4.5634244973377924E-2</v>
      </c>
      <c r="G1596" s="16">
        <f>Analytic!J1606-Simulated!D1596</f>
        <v>0.28212492757359875</v>
      </c>
      <c r="H1596" s="17">
        <f>Analytic!K1606-Simulated!E1596</f>
        <v>0.29534989037398895</v>
      </c>
      <c r="I1596" s="25">
        <v>0.42172850000000001</v>
      </c>
      <c r="J1596" s="25">
        <v>0.45191789999999998</v>
      </c>
      <c r="K1596" s="25">
        <v>0.28598099999999999</v>
      </c>
      <c r="L1596" s="25">
        <v>2.699727E-2</v>
      </c>
      <c r="M1596" s="15">
        <f>Analytic!I1606-Simulated!I1596</f>
        <v>-4.971744973377934E-3</v>
      </c>
      <c r="N1596" s="16">
        <f>Analytic!J1606-Simulated!J1596</f>
        <v>-6.539724264011948E-4</v>
      </c>
      <c r="O1596" s="17">
        <f>Analytic!K1606-Simulated!K1596</f>
        <v>-1.1971096260110503E-3</v>
      </c>
      <c r="P1596" s="17">
        <f>Analytic!L1606-Simulated!L1596</f>
        <v>-1.6303678813798482E-3</v>
      </c>
    </row>
    <row r="1597" spans="1:16">
      <c r="A1597">
        <v>2458126.0347219999</v>
      </c>
      <c r="B1597" s="7">
        <f t="shared" si="27"/>
        <v>43107.534721999895</v>
      </c>
      <c r="C1597">
        <v>0.42100500000000002</v>
      </c>
      <c r="D1597">
        <v>0.17383699999999999</v>
      </c>
      <c r="E1597">
        <v>-8.5319999999999997E-3</v>
      </c>
      <c r="F1597" s="15">
        <f>Analytic!I1607-Simulated!C1597</f>
        <v>-5.3007077898759358E-2</v>
      </c>
      <c r="G1597" s="16">
        <f>Analytic!J1607-Simulated!D1597</f>
        <v>0.2621275893809436</v>
      </c>
      <c r="H1597" s="17">
        <f>Analytic!K1607-Simulated!E1597</f>
        <v>0.29416296307959067</v>
      </c>
      <c r="I1597" s="25">
        <v>0.37313259999999998</v>
      </c>
      <c r="J1597" s="25">
        <v>0.43655250000000001</v>
      </c>
      <c r="K1597" s="25">
        <v>0.28675119999999998</v>
      </c>
      <c r="L1597" s="25">
        <v>3.1694699999999999E-2</v>
      </c>
      <c r="M1597" s="15">
        <f>Analytic!I1607-Simulated!I1597</f>
        <v>-5.1346778987593211E-3</v>
      </c>
      <c r="N1597" s="16">
        <f>Analytic!J1607-Simulated!J1597</f>
        <v>-5.8791061905638653E-4</v>
      </c>
      <c r="O1597" s="17">
        <f>Analytic!K1607-Simulated!K1597</f>
        <v>-1.120236920409301E-3</v>
      </c>
      <c r="P1597" s="17">
        <f>Analytic!L1607-Simulated!L1597</f>
        <v>-1.6537405235409718E-3</v>
      </c>
    </row>
    <row r="1598" spans="1:16">
      <c r="A1598">
        <v>2458126.0381939998</v>
      </c>
      <c r="B1598" s="7">
        <f t="shared" si="27"/>
        <v>43107.53819399979</v>
      </c>
      <c r="C1598">
        <v>0.378417</v>
      </c>
      <c r="D1598">
        <v>0.17794299999999999</v>
      </c>
      <c r="E1598">
        <v>-6.4400000000000004E-3</v>
      </c>
      <c r="F1598" s="15">
        <f>Analytic!I1608-Simulated!C1598</f>
        <v>-6.0370755223194239E-2</v>
      </c>
      <c r="G1598" s="16">
        <f>Analytic!J1608-Simulated!D1598</f>
        <v>0.24130909669093906</v>
      </c>
      <c r="H1598" s="17">
        <f>Analytic!K1608-Simulated!E1598</f>
        <v>0.29199217921360138</v>
      </c>
      <c r="I1598" s="25">
        <v>0.32333499999999998</v>
      </c>
      <c r="J1598" s="25">
        <v>0.41978569999999998</v>
      </c>
      <c r="K1598" s="25">
        <v>0.28658909999999999</v>
      </c>
      <c r="L1598" s="25">
        <v>3.629226E-2</v>
      </c>
      <c r="M1598" s="15">
        <f>Analytic!I1608-Simulated!I1598</f>
        <v>-5.2887552231942192E-3</v>
      </c>
      <c r="N1598" s="16">
        <f>Analytic!J1608-Simulated!J1598</f>
        <v>-5.3360330906093711E-4</v>
      </c>
      <c r="O1598" s="17">
        <f>Analytic!K1608-Simulated!K1598</f>
        <v>-1.0369207863986096E-3</v>
      </c>
      <c r="P1598" s="17">
        <f>Analytic!L1608-Simulated!L1598</f>
        <v>-1.6746192325284293E-3</v>
      </c>
    </row>
    <row r="1599" spans="1:16">
      <c r="A1599">
        <v>2458126.0416660002</v>
      </c>
      <c r="B1599" s="7">
        <f t="shared" si="27"/>
        <v>43107.54166600015</v>
      </c>
      <c r="C1599">
        <v>0.33477099999999999</v>
      </c>
      <c r="D1599">
        <v>0.181446</v>
      </c>
      <c r="E1599">
        <v>-4.3E-3</v>
      </c>
      <c r="F1599" s="15">
        <f>Analytic!I1609-Simulated!C1599</f>
        <v>-6.7707361416912692E-2</v>
      </c>
      <c r="G1599" s="16">
        <f>Analytic!J1609-Simulated!D1599</f>
        <v>0.21973462210103573</v>
      </c>
      <c r="H1599" s="17">
        <f>Analytic!K1609-Simulated!E1599</f>
        <v>0.28884779414945561</v>
      </c>
      <c r="I1599" s="25">
        <v>0.27249699999999999</v>
      </c>
      <c r="J1599" s="25">
        <v>0.40167389999999997</v>
      </c>
      <c r="K1599" s="25">
        <v>0.285497</v>
      </c>
      <c r="L1599" s="25">
        <v>4.0774779999999997E-2</v>
      </c>
      <c r="M1599" s="15">
        <f>Analytic!I1609-Simulated!I1599</f>
        <v>-5.4333614169126965E-3</v>
      </c>
      <c r="N1599" s="16">
        <f>Analytic!J1609-Simulated!J1599</f>
        <v>-4.9327789896425056E-4</v>
      </c>
      <c r="O1599" s="17">
        <f>Analytic!K1609-Simulated!K1599</f>
        <v>-9.4920585054442119E-4</v>
      </c>
      <c r="P1599" s="17">
        <f>Analytic!L1609-Simulated!L1599</f>
        <v>-1.692669061247612E-3</v>
      </c>
    </row>
    <row r="1600" spans="1:16">
      <c r="A1600">
        <v>2458126.0451389998</v>
      </c>
      <c r="B1600" s="7">
        <f t="shared" si="27"/>
        <v>43107.54513899982</v>
      </c>
      <c r="C1600">
        <v>0.29021200000000003</v>
      </c>
      <c r="D1600">
        <v>0.184341</v>
      </c>
      <c r="E1600">
        <v>-2.1189999999999998E-3</v>
      </c>
      <c r="F1600" s="15">
        <f>Analytic!I1610-Simulated!C1600</f>
        <v>-7.4996639252631392E-2</v>
      </c>
      <c r="G1600" s="16">
        <f>Analytic!J1610-Simulated!D1600</f>
        <v>0.1974677432714709</v>
      </c>
      <c r="H1600" s="17">
        <f>Analytic!K1610-Simulated!E1600</f>
        <v>0.28474006354439013</v>
      </c>
      <c r="I1600" s="25">
        <v>0.22078310000000001</v>
      </c>
      <c r="J1600" s="25">
        <v>0.3822776</v>
      </c>
      <c r="K1600" s="25">
        <v>0.2834798</v>
      </c>
      <c r="L1600" s="25">
        <v>4.5127479999999998E-2</v>
      </c>
      <c r="M1600" s="15">
        <f>Analytic!I1610-Simulated!I1600</f>
        <v>-5.5677392526313763E-3</v>
      </c>
      <c r="N1600" s="16">
        <f>Analytic!J1610-Simulated!J1600</f>
        <v>-4.6885672852908788E-4</v>
      </c>
      <c r="O1600" s="17">
        <f>Analytic!K1610-Simulated!K1600</f>
        <v>-8.5873645560985423E-4</v>
      </c>
      <c r="P1600" s="17">
        <f>Analytic!L1610-Simulated!L1600</f>
        <v>-1.707581336625151E-3</v>
      </c>
    </row>
    <row r="1601" spans="1:16">
      <c r="A1601">
        <v>2458126.0486110002</v>
      </c>
      <c r="B1601" s="7">
        <f t="shared" si="27"/>
        <v>43107.54861100018</v>
      </c>
      <c r="C1601">
        <v>0.24488399999999999</v>
      </c>
      <c r="D1601">
        <v>0.18662300000000001</v>
      </c>
      <c r="E1601">
        <v>9.3999999999999994E-5</v>
      </c>
      <c r="F1601" s="15">
        <f>Analytic!I1611-Simulated!C1601</f>
        <v>-8.2214525477535022E-2</v>
      </c>
      <c r="G1601" s="16">
        <f>Analytic!J1611-Simulated!D1601</f>
        <v>0.17457625304908816</v>
      </c>
      <c r="H1601" s="17">
        <f>Analytic!K1611-Simulated!E1601</f>
        <v>0.27968423278641602</v>
      </c>
      <c r="I1601" s="25">
        <v>0.1683605</v>
      </c>
      <c r="J1601" s="25">
        <v>0.36166140000000002</v>
      </c>
      <c r="K1601" s="25">
        <v>0.28054580000000001</v>
      </c>
      <c r="L1601" s="25">
        <v>4.9336049999999999E-2</v>
      </c>
      <c r="M1601" s="15">
        <f>Analytic!I1611-Simulated!I1601</f>
        <v>-5.6910254775350277E-3</v>
      </c>
      <c r="N1601" s="16">
        <f>Analytic!J1611-Simulated!J1601</f>
        <v>-4.6214695091184588E-4</v>
      </c>
      <c r="O1601" s="17">
        <f>Analytic!K1611-Simulated!K1601</f>
        <v>-7.6756721358400837E-4</v>
      </c>
      <c r="P1601" s="17">
        <f>Analytic!L1611-Simulated!L1601</f>
        <v>-1.7191067516184808E-3</v>
      </c>
    </row>
    <row r="1602" spans="1:16">
      <c r="A1602">
        <v>2458126.0520830001</v>
      </c>
      <c r="B1602" s="7">
        <f t="shared" si="27"/>
        <v>43107.552083000075</v>
      </c>
      <c r="C1602">
        <v>0.198937</v>
      </c>
      <c r="D1602">
        <v>0.18829000000000001</v>
      </c>
      <c r="E1602">
        <v>2.3319999999999999E-3</v>
      </c>
      <c r="F1602" s="15">
        <f>Analytic!I1612-Simulated!C1602</f>
        <v>-8.9340695580769264E-2</v>
      </c>
      <c r="G1602" s="16">
        <f>Analytic!J1612-Simulated!D1602</f>
        <v>0.15112895592788844</v>
      </c>
      <c r="H1602" s="17">
        <f>Analytic!K1612-Simulated!E1602</f>
        <v>0.27369651675024714</v>
      </c>
      <c r="I1602" s="25">
        <v>0.1153988</v>
      </c>
      <c r="J1602" s="25">
        <v>0.33989330000000001</v>
      </c>
      <c r="K1602" s="25">
        <v>0.27670630000000002</v>
      </c>
      <c r="L1602" s="25">
        <v>5.3386700000000002E-2</v>
      </c>
      <c r="M1602" s="15">
        <f>Analytic!I1612-Simulated!I1602</f>
        <v>-5.8024955807692569E-3</v>
      </c>
      <c r="N1602" s="16">
        <f>Analytic!J1612-Simulated!J1602</f>
        <v>-4.7434407211155438E-4</v>
      </c>
      <c r="O1602" s="17">
        <f>Analytic!K1612-Simulated!K1602</f>
        <v>-6.7778324975287241E-4</v>
      </c>
      <c r="P1602" s="17">
        <f>Analytic!L1612-Simulated!L1602</f>
        <v>-1.7270597882781472E-3</v>
      </c>
    </row>
    <row r="1603" spans="1:16">
      <c r="A1603">
        <v>2458126.055555</v>
      </c>
      <c r="B1603" s="7">
        <f t="shared" si="27"/>
        <v>43107.55555499997</v>
      </c>
      <c r="C1603">
        <v>0.15251799999999999</v>
      </c>
      <c r="D1603">
        <v>0.18934400000000001</v>
      </c>
      <c r="E1603">
        <v>4.5869999999999999E-3</v>
      </c>
      <c r="F1603" s="15">
        <f>Analytic!I1613-Simulated!C1603</f>
        <v>-9.6350115890684956E-2</v>
      </c>
      <c r="G1603" s="16">
        <f>Analytic!J1613-Simulated!D1603</f>
        <v>0.12719445150605069</v>
      </c>
      <c r="H1603" s="17">
        <f>Analytic!K1613-Simulated!E1603</f>
        <v>0.2667970699278065</v>
      </c>
      <c r="I1603" s="25">
        <v>6.2069220000000001E-2</v>
      </c>
      <c r="J1603" s="25">
        <v>0.31704520000000003</v>
      </c>
      <c r="K1603" s="25">
        <v>0.27197529999999998</v>
      </c>
      <c r="L1603" s="25">
        <v>5.7266209999999998E-2</v>
      </c>
      <c r="M1603" s="15">
        <f>Analytic!I1613-Simulated!I1603</f>
        <v>-5.9013358906849778E-3</v>
      </c>
      <c r="N1603" s="16">
        <f>Analytic!J1613-Simulated!J1603</f>
        <v>-5.0674849394932719E-4</v>
      </c>
      <c r="O1603" s="17">
        <f>Analytic!K1613-Simulated!K1603</f>
        <v>-5.9123007219347157E-4</v>
      </c>
      <c r="P1603" s="17">
        <f>Analytic!L1613-Simulated!L1603</f>
        <v>-1.7313246195905171E-3</v>
      </c>
    </row>
    <row r="1604" spans="1:16">
      <c r="A1604">
        <v>2458126.0590269999</v>
      </c>
      <c r="B1604" s="7">
        <f t="shared" ref="B1604:B1667" si="28">A1604-2415018.5</f>
        <v>43107.559026999865</v>
      </c>
      <c r="C1604">
        <v>0.10577300000000001</v>
      </c>
      <c r="D1604">
        <v>0.18978700000000001</v>
      </c>
      <c r="E1604">
        <v>6.8500000000000002E-3</v>
      </c>
      <c r="F1604" s="15">
        <f>Analytic!I1614-Simulated!C1604</f>
        <v>-0.10321560121221734</v>
      </c>
      <c r="G1604" s="16">
        <f>Analytic!J1614-Simulated!D1604</f>
        <v>0.10284490564134321</v>
      </c>
      <c r="H1604" s="17">
        <f>Analytic!K1614-Simulated!E1604</f>
        <v>0.25900994703013097</v>
      </c>
      <c r="I1604" s="25">
        <v>8.5439729999999998E-3</v>
      </c>
      <c r="J1604" s="25">
        <v>0.29319190000000001</v>
      </c>
      <c r="K1604" s="25">
        <v>0.26636989999999999</v>
      </c>
      <c r="L1604" s="25">
        <v>6.0961920000000003E-2</v>
      </c>
      <c r="M1604" s="15">
        <f>Analytic!I1614-Simulated!I1604</f>
        <v>-5.9865742122173337E-3</v>
      </c>
      <c r="N1604" s="16">
        <f>Analytic!J1614-Simulated!J1604</f>
        <v>-5.5999435865677905E-4</v>
      </c>
      <c r="O1604" s="17">
        <f>Analytic!K1614-Simulated!K1604</f>
        <v>-5.0995296986899863E-4</v>
      </c>
      <c r="P1604" s="17">
        <f>Analytic!L1614-Simulated!L1604</f>
        <v>-1.7318026330449959E-3</v>
      </c>
    </row>
    <row r="1605" spans="1:16">
      <c r="A1605">
        <v>2458126.0625</v>
      </c>
      <c r="B1605" s="7">
        <f t="shared" si="28"/>
        <v>43107.5625</v>
      </c>
      <c r="C1605">
        <v>5.8851000000000001E-2</v>
      </c>
      <c r="D1605">
        <v>0.18962499999999999</v>
      </c>
      <c r="E1605">
        <v>9.1120000000000003E-3</v>
      </c>
      <c r="F1605" s="15">
        <f>Analytic!I1615-Simulated!C1605</f>
        <v>-0.10991237619692953</v>
      </c>
      <c r="G1605" s="16">
        <f>Analytic!J1615-Simulated!D1605</f>
        <v>7.8151810046677206E-2</v>
      </c>
      <c r="H1605" s="17">
        <f>Analytic!K1615-Simulated!E1605</f>
        <v>0.25036205418837376</v>
      </c>
      <c r="I1605" s="25">
        <v>-4.5004099999999998E-2</v>
      </c>
      <c r="J1605" s="25">
        <v>0.26841159999999997</v>
      </c>
      <c r="K1605" s="25">
        <v>0.25990970000000002</v>
      </c>
      <c r="L1605" s="25">
        <v>6.4461870000000004E-2</v>
      </c>
      <c r="M1605" s="15">
        <f>Analytic!I1615-Simulated!I1605</f>
        <v>-6.0572761969295355E-3</v>
      </c>
      <c r="N1605" s="16">
        <f>Analytic!J1615-Simulated!J1605</f>
        <v>-6.3478995332277854E-4</v>
      </c>
      <c r="O1605" s="17">
        <f>Analytic!K1615-Simulated!K1605</f>
        <v>-4.3564581162625071E-4</v>
      </c>
      <c r="P1605" s="17">
        <f>Analytic!L1615-Simulated!L1605</f>
        <v>-1.7285117136050521E-3</v>
      </c>
    </row>
    <row r="1606" spans="1:16">
      <c r="A1606">
        <v>2458126.0659719999</v>
      </c>
      <c r="B1606" s="7">
        <f t="shared" si="28"/>
        <v>43107.565971999895</v>
      </c>
      <c r="C1606">
        <v>1.1894999999999999E-2</v>
      </c>
      <c r="D1606">
        <v>0.18886600000000001</v>
      </c>
      <c r="E1606">
        <v>1.1365999999999999E-2</v>
      </c>
      <c r="F1606" s="15">
        <f>Analytic!I1616-Simulated!C1606</f>
        <v>-0.1164096386258715</v>
      </c>
      <c r="G1606" s="16">
        <f>Analytic!J1616-Simulated!D1606</f>
        <v>5.3187731105148489E-2</v>
      </c>
      <c r="H1606" s="17">
        <f>Analytic!K1616-Simulated!E1606</f>
        <v>0.24088109091210363</v>
      </c>
      <c r="I1606" s="25">
        <v>-9.8402050000000005E-2</v>
      </c>
      <c r="J1606" s="25">
        <v>0.2427849</v>
      </c>
      <c r="K1606" s="25">
        <v>0.25261729999999999</v>
      </c>
      <c r="L1606" s="25">
        <v>6.7754739999999994E-2</v>
      </c>
      <c r="M1606" s="15">
        <f>Analytic!I1616-Simulated!I1606</f>
        <v>-6.1125886258714957E-3</v>
      </c>
      <c r="N1606" s="16">
        <f>Analytic!J1616-Simulated!J1606</f>
        <v>-7.3116889485150272E-4</v>
      </c>
      <c r="O1606" s="17">
        <f>Analytic!K1616-Simulated!K1606</f>
        <v>-3.7020908789636708E-4</v>
      </c>
      <c r="P1606" s="17">
        <f>Analytic!L1616-Simulated!L1606</f>
        <v>-1.7214874180787459E-3</v>
      </c>
    </row>
    <row r="1607" spans="1:16">
      <c r="A1607">
        <v>2458126.0694439998</v>
      </c>
      <c r="B1607" s="7">
        <f t="shared" si="28"/>
        <v>43107.56944399979</v>
      </c>
      <c r="C1607">
        <v>-3.4950000000000002E-2</v>
      </c>
      <c r="D1607">
        <v>0.18751899999999999</v>
      </c>
      <c r="E1607">
        <v>1.3603000000000001E-2</v>
      </c>
      <c r="F1607" s="15">
        <f>Analytic!I1617-Simulated!C1607</f>
        <v>-0.1226791227796715</v>
      </c>
      <c r="G1607" s="16">
        <f>Analytic!J1617-Simulated!D1607</f>
        <v>2.8027048718651471E-2</v>
      </c>
      <c r="H1607" s="17">
        <f>Analytic!K1617-Simulated!E1607</f>
        <v>0.23059948299301286</v>
      </c>
      <c r="I1607" s="25">
        <v>-0.15147759999999999</v>
      </c>
      <c r="J1607" s="25">
        <v>0.2163949</v>
      </c>
      <c r="K1607" s="25">
        <v>0.2445177</v>
      </c>
      <c r="L1607" s="25">
        <v>7.0829959999999997E-2</v>
      </c>
      <c r="M1607" s="15">
        <f>Analytic!I1617-Simulated!I1607</f>
        <v>-6.1515227796715144E-3</v>
      </c>
      <c r="N1607" s="16">
        <f>Analytic!J1617-Simulated!J1607</f>
        <v>-8.4885128134853938E-4</v>
      </c>
      <c r="O1607" s="17">
        <f>Analytic!K1617-Simulated!K1607</f>
        <v>-3.1521700698713961E-4</v>
      </c>
      <c r="P1607" s="17">
        <f>Analytic!L1617-Simulated!L1607</f>
        <v>-1.7108561667215777E-3</v>
      </c>
    </row>
    <row r="1608" spans="1:16">
      <c r="A1608">
        <v>2458126.0729160002</v>
      </c>
      <c r="B1608" s="7">
        <f t="shared" si="28"/>
        <v>43107.57291600015</v>
      </c>
      <c r="C1608">
        <v>-8.1542000000000003E-2</v>
      </c>
      <c r="D1608">
        <v>0.18559500000000001</v>
      </c>
      <c r="E1608">
        <v>1.5816E-2</v>
      </c>
      <c r="F1608" s="15">
        <f>Analytic!I1618-Simulated!C1608</f>
        <v>-0.12869066106952803</v>
      </c>
      <c r="G1608" s="16">
        <f>Analytic!J1618-Simulated!D1608</f>
        <v>2.7446860366604764E-3</v>
      </c>
      <c r="H1608" s="17">
        <f>Analytic!K1618-Simulated!E1608</f>
        <v>0.21955030657154315</v>
      </c>
      <c r="I1608" s="25">
        <v>-0.20405960000000001</v>
      </c>
      <c r="J1608" s="25">
        <v>0.1893271</v>
      </c>
      <c r="K1608" s="25">
        <v>0.2356385</v>
      </c>
      <c r="L1608" s="25">
        <v>7.3677690000000004E-2</v>
      </c>
      <c r="M1608" s="15">
        <f>Analytic!I1618-Simulated!I1608</f>
        <v>-6.1730610695280297E-3</v>
      </c>
      <c r="N1608" s="16">
        <f>Analytic!J1618-Simulated!J1608</f>
        <v>-9.8741396333951181E-4</v>
      </c>
      <c r="O1608" s="17">
        <f>Analytic!K1618-Simulated!K1608</f>
        <v>-2.7219342845685723E-4</v>
      </c>
      <c r="P1608" s="17">
        <f>Analytic!L1618-Simulated!L1608</f>
        <v>-1.6967805713975076E-3</v>
      </c>
    </row>
    <row r="1609" spans="1:16">
      <c r="A1609">
        <v>2458126.0763889998</v>
      </c>
      <c r="B1609" s="7">
        <f t="shared" si="28"/>
        <v>43107.57638899982</v>
      </c>
      <c r="C1609">
        <v>-0.127745</v>
      </c>
      <c r="D1609">
        <v>0.18310899999999999</v>
      </c>
      <c r="E1609">
        <v>1.7996999999999999E-2</v>
      </c>
      <c r="F1609" s="15">
        <f>Analytic!I1619-Simulated!C1609</f>
        <v>-0.13440974210868695</v>
      </c>
      <c r="G1609" s="16">
        <f>Analytic!J1619-Simulated!D1609</f>
        <v>-2.2586169058787381E-2</v>
      </c>
      <c r="H1609" s="17">
        <f>Analytic!K1619-Simulated!E1609</f>
        <v>0.20777020361255488</v>
      </c>
      <c r="I1609" s="25">
        <v>-0.25597819999999999</v>
      </c>
      <c r="J1609" s="25">
        <v>0.1616687</v>
      </c>
      <c r="K1609" s="25">
        <v>0.2260096</v>
      </c>
      <c r="L1609" s="25">
        <v>7.6288889999999998E-2</v>
      </c>
      <c r="M1609" s="15">
        <f>Analytic!I1619-Simulated!I1609</f>
        <v>-6.1765421086869554E-3</v>
      </c>
      <c r="N1609" s="16">
        <f>Analytic!J1619-Simulated!J1609</f>
        <v>-1.1458690587873854E-3</v>
      </c>
      <c r="O1609" s="17">
        <f>Analytic!K1619-Simulated!K1609</f>
        <v>-2.4239638744513736E-4</v>
      </c>
      <c r="P1609" s="17">
        <f>Analytic!L1619-Simulated!L1609</f>
        <v>-1.6794970126798453E-3</v>
      </c>
    </row>
    <row r="1610" spans="1:16">
      <c r="A1610">
        <v>2458126.0798610002</v>
      </c>
      <c r="B1610" s="7">
        <f t="shared" si="28"/>
        <v>43107.57986100018</v>
      </c>
      <c r="C1610">
        <v>-0.17342299999999999</v>
      </c>
      <c r="D1610">
        <v>0.18007500000000001</v>
      </c>
      <c r="E1610">
        <v>2.0136999999999999E-2</v>
      </c>
      <c r="F1610" s="15">
        <f>Analytic!I1620-Simulated!C1610</f>
        <v>-0.13980406341543383</v>
      </c>
      <c r="G1610" s="16">
        <f>Analytic!J1620-Simulated!D1610</f>
        <v>-4.7889349809111553E-2</v>
      </c>
      <c r="H1610" s="17">
        <f>Analytic!K1620-Simulated!E1610</f>
        <v>0.19529928906402191</v>
      </c>
      <c r="I1610" s="25">
        <v>-0.30706610000000001</v>
      </c>
      <c r="J1610" s="25">
        <v>0.13350870000000001</v>
      </c>
      <c r="K1610" s="25">
        <v>0.21566340000000001</v>
      </c>
      <c r="L1610" s="25">
        <v>7.8655320000000001E-2</v>
      </c>
      <c r="M1610" s="15">
        <f>Analytic!I1620-Simulated!I1610</f>
        <v>-6.1609634154338178E-3</v>
      </c>
      <c r="N1610" s="16">
        <f>Analytic!J1620-Simulated!J1610</f>
        <v>-1.3230498091115483E-3</v>
      </c>
      <c r="O1610" s="17">
        <f>Analytic!K1620-Simulated!K1610</f>
        <v>-2.2711093597810317E-4</v>
      </c>
      <c r="P1610" s="17">
        <f>Analytic!L1620-Simulated!L1610</f>
        <v>-1.6592855709895715E-3</v>
      </c>
    </row>
    <row r="1611" spans="1:16">
      <c r="A1611">
        <v>2458126.0833330001</v>
      </c>
      <c r="B1611" s="7">
        <f t="shared" si="28"/>
        <v>43107.583333000075</v>
      </c>
      <c r="C1611">
        <v>-0.218445</v>
      </c>
      <c r="D1611">
        <v>0.176508</v>
      </c>
      <c r="E1611">
        <v>2.223E-2</v>
      </c>
      <c r="F1611" s="15">
        <f>Analytic!I1621-Simulated!C1611</f>
        <v>-0.1448390769560331</v>
      </c>
      <c r="G1611" s="16">
        <f>Analytic!J1621-Simulated!D1611</f>
        <v>-7.3088002849616376E-2</v>
      </c>
      <c r="H1611" s="17">
        <f>Analytic!K1621-Simulated!E1611</f>
        <v>0.18217704999969495</v>
      </c>
      <c r="I1611" s="25">
        <v>-0.35715859999999999</v>
      </c>
      <c r="J1611" s="25">
        <v>0.1049373</v>
      </c>
      <c r="K1611" s="25">
        <v>0.20463410000000001</v>
      </c>
      <c r="L1611" s="25">
        <v>8.0769599999999997E-2</v>
      </c>
      <c r="M1611" s="15">
        <f>Analytic!I1621-Simulated!I1611</f>
        <v>-6.1254769560331046E-3</v>
      </c>
      <c r="N1611" s="16">
        <f>Analytic!J1621-Simulated!J1611</f>
        <v>-1.5173028496163754E-3</v>
      </c>
      <c r="O1611" s="17">
        <f>Analytic!K1621-Simulated!K1611</f>
        <v>-2.2705000030506794E-4</v>
      </c>
      <c r="P1611" s="17">
        <f>Analytic!L1621-Simulated!L1611</f>
        <v>-1.6365024092382108E-3</v>
      </c>
    </row>
    <row r="1612" spans="1:16">
      <c r="A1612">
        <v>2458126.086805</v>
      </c>
      <c r="B1612" s="7">
        <f t="shared" si="28"/>
        <v>43107.58680499997</v>
      </c>
      <c r="C1612">
        <v>-0.262683</v>
      </c>
      <c r="D1612">
        <v>0.172429</v>
      </c>
      <c r="E1612">
        <v>2.4268999999999999E-2</v>
      </c>
      <c r="F1612" s="15">
        <f>Analytic!I1622-Simulated!C1612</f>
        <v>-0.14948052575934284</v>
      </c>
      <c r="G1612" s="16">
        <f>Analytic!J1622-Simulated!D1612</f>
        <v>-9.8109885946993505E-2</v>
      </c>
      <c r="H1612" s="17">
        <f>Analytic!K1622-Simulated!E1612</f>
        <v>0.16844623707263939</v>
      </c>
      <c r="I1612" s="25">
        <v>-0.40609400000000001</v>
      </c>
      <c r="J1612" s="25">
        <v>7.6045920000000003E-2</v>
      </c>
      <c r="K1612" s="25">
        <v>0.19295850000000001</v>
      </c>
      <c r="L1612" s="25">
        <v>8.262514E-2</v>
      </c>
      <c r="M1612" s="15">
        <f>Analytic!I1622-Simulated!I1612</f>
        <v>-6.0695257593428309E-3</v>
      </c>
      <c r="N1612" s="16">
        <f>Analytic!J1622-Simulated!J1612</f>
        <v>-1.7268059469935093E-3</v>
      </c>
      <c r="O1612" s="17">
        <f>Analytic!K1622-Simulated!K1612</f>
        <v>-2.4326292736062682E-4</v>
      </c>
      <c r="P1612" s="17">
        <f>Analytic!L1622-Simulated!L1612</f>
        <v>-1.6114846964923879E-3</v>
      </c>
    </row>
    <row r="1613" spans="1:16">
      <c r="A1613">
        <v>2458126.0902769999</v>
      </c>
      <c r="B1613" s="7">
        <f t="shared" si="28"/>
        <v>43107.590276999865</v>
      </c>
      <c r="C1613">
        <v>-0.30601499999999998</v>
      </c>
      <c r="D1613">
        <v>0.167854</v>
      </c>
      <c r="E1613">
        <v>2.6245999999999998E-2</v>
      </c>
      <c r="F1613" s="15">
        <f>Analytic!I1623-Simulated!C1613</f>
        <v>-0.1536919698635118</v>
      </c>
      <c r="G1613" s="16">
        <f>Analytic!J1623-Simulated!D1613</f>
        <v>-0.12287667023869121</v>
      </c>
      <c r="H1613" s="17">
        <f>Analytic!K1623-Simulated!E1613</f>
        <v>0.15415274863153688</v>
      </c>
      <c r="I1613" s="25">
        <v>-0.45371479999999997</v>
      </c>
      <c r="J1613" s="25">
        <v>4.6926759999999998E-2</v>
      </c>
      <c r="K1613" s="25">
        <v>0.1806748</v>
      </c>
      <c r="L1613" s="25">
        <v>8.4216280000000004E-2</v>
      </c>
      <c r="M1613" s="15">
        <f>Analytic!I1623-Simulated!I1613</f>
        <v>-5.9921698635118092E-3</v>
      </c>
      <c r="N1613" s="16">
        <f>Analytic!J1623-Simulated!J1613</f>
        <v>-1.9494302386912077E-3</v>
      </c>
      <c r="O1613" s="17">
        <f>Analytic!K1623-Simulated!K1613</f>
        <v>-2.7605136846312051E-4</v>
      </c>
      <c r="P1613" s="17">
        <f>Analytic!L1623-Simulated!L1613</f>
        <v>-1.5846681539511964E-3</v>
      </c>
    </row>
    <row r="1614" spans="1:16">
      <c r="A1614">
        <v>2458126.09375</v>
      </c>
      <c r="B1614" s="7">
        <f t="shared" si="28"/>
        <v>43107.59375</v>
      </c>
      <c r="C1614">
        <v>-0.34832200000000002</v>
      </c>
      <c r="D1614">
        <v>0.16280500000000001</v>
      </c>
      <c r="E1614">
        <v>2.8154999999999999E-2</v>
      </c>
      <c r="F1614" s="15">
        <f>Analytic!I1624-Simulated!C1614</f>
        <v>-0.15743829989018188</v>
      </c>
      <c r="G1614" s="16">
        <f>Analytic!J1624-Simulated!D1614</f>
        <v>-0.14731524599460258</v>
      </c>
      <c r="H1614" s="17">
        <f>Analytic!K1624-Simulated!E1614</f>
        <v>0.13934250787532632</v>
      </c>
      <c r="I1614" s="25">
        <v>-0.49986720000000001</v>
      </c>
      <c r="J1614" s="25">
        <v>1.7672509999999999E-2</v>
      </c>
      <c r="K1614" s="25">
        <v>0.16782320000000001</v>
      </c>
      <c r="L1614" s="25">
        <v>8.5538219999999998E-2</v>
      </c>
      <c r="M1614" s="15">
        <f>Analytic!I1624-Simulated!I1614</f>
        <v>-5.8930998901818854E-3</v>
      </c>
      <c r="N1614" s="16">
        <f>Analytic!J1624-Simulated!J1614</f>
        <v>-2.1827559946025685E-3</v>
      </c>
      <c r="O1614" s="17">
        <f>Analytic!K1624-Simulated!K1614</f>
        <v>-3.2569212467367659E-4</v>
      </c>
      <c r="P1614" s="17">
        <f>Analytic!L1624-Simulated!L1614</f>
        <v>-1.5564972960093737E-3</v>
      </c>
    </row>
    <row r="1615" spans="1:16">
      <c r="A1615">
        <v>2458126.0972219999</v>
      </c>
      <c r="B1615" s="7">
        <f t="shared" si="28"/>
        <v>43107.597221999895</v>
      </c>
      <c r="C1615">
        <v>-0.38949099999999998</v>
      </c>
      <c r="D1615">
        <v>0.157304</v>
      </c>
      <c r="E1615">
        <v>2.9991E-2</v>
      </c>
      <c r="F1615" s="15">
        <f>Analytic!I1625-Simulated!C1615</f>
        <v>-0.16068323658128875</v>
      </c>
      <c r="G1615" s="16">
        <f>Analytic!J1625-Simulated!D1615</f>
        <v>-0.17135203090985579</v>
      </c>
      <c r="H1615" s="17">
        <f>Analytic!K1625-Simulated!E1615</f>
        <v>0.12406233344442065</v>
      </c>
      <c r="I1615" s="25">
        <v>-0.54440250000000001</v>
      </c>
      <c r="J1615" s="25">
        <v>-1.1623919999999999E-2</v>
      </c>
      <c r="K1615" s="25">
        <v>0.15444559999999999</v>
      </c>
      <c r="L1615" s="25">
        <v>8.6587079999999997E-2</v>
      </c>
      <c r="M1615" s="15">
        <f>Analytic!I1625-Simulated!I1615</f>
        <v>-5.7717365812887111E-3</v>
      </c>
      <c r="N1615" s="16">
        <f>Analytic!J1625-Simulated!J1615</f>
        <v>-2.4241109098557811E-3</v>
      </c>
      <c r="O1615" s="17">
        <f>Analytic!K1625-Simulated!K1615</f>
        <v>-3.9226655557933476E-4</v>
      </c>
      <c r="P1615" s="17">
        <f>Analytic!L1625-Simulated!L1615</f>
        <v>-1.5274684304619063E-3</v>
      </c>
    </row>
    <row r="1616" spans="1:16">
      <c r="A1616">
        <v>2458126.1006939998</v>
      </c>
      <c r="B1616" s="7">
        <f t="shared" si="28"/>
        <v>43107.60069399979</v>
      </c>
      <c r="C1616">
        <v>-0.42941200000000002</v>
      </c>
      <c r="D1616">
        <v>0.15137100000000001</v>
      </c>
      <c r="E1616">
        <v>3.1746000000000003E-2</v>
      </c>
      <c r="F1616" s="15">
        <f>Analytic!I1626-Simulated!C1616</f>
        <v>-0.1633928146793111</v>
      </c>
      <c r="G1616" s="16">
        <f>Analytic!J1626-Simulated!D1616</f>
        <v>-0.19491127992943588</v>
      </c>
      <c r="H1616" s="17">
        <f>Analytic!K1626-Simulated!E1616</f>
        <v>0.10836380386795497</v>
      </c>
      <c r="I1616" s="25">
        <v>-0.58717699999999995</v>
      </c>
      <c r="J1616" s="25">
        <v>-4.0869629999999997E-2</v>
      </c>
      <c r="K1616" s="25">
        <v>0.1405853</v>
      </c>
      <c r="L1616" s="25">
        <v>8.7359850000000003E-2</v>
      </c>
      <c r="M1616" s="15">
        <f>Analytic!I1626-Simulated!I1616</f>
        <v>-5.6278146793111716E-3</v>
      </c>
      <c r="N1616" s="16">
        <f>Analytic!J1626-Simulated!J1616</f>
        <v>-2.6706499294358726E-3</v>
      </c>
      <c r="O1616" s="17">
        <f>Analytic!K1626-Simulated!K1616</f>
        <v>-4.7549613204503349E-4</v>
      </c>
      <c r="P1616" s="17">
        <f>Analytic!L1626-Simulated!L1616</f>
        <v>-1.4980654729502968E-3</v>
      </c>
    </row>
    <row r="1617" spans="1:16">
      <c r="A1617">
        <v>2458126.1041660002</v>
      </c>
      <c r="B1617" s="7">
        <f t="shared" si="28"/>
        <v>43107.60416600015</v>
      </c>
      <c r="C1617">
        <v>-0.46798099999999998</v>
      </c>
      <c r="D1617">
        <v>0.14502999999999999</v>
      </c>
      <c r="E1617">
        <v>3.3416000000000001E-2</v>
      </c>
      <c r="F1617" s="15">
        <f>Analytic!I1627-Simulated!C1617</f>
        <v>-0.1655328495824917</v>
      </c>
      <c r="G1617" s="16">
        <f>Analytic!J1627-Simulated!D1617</f>
        <v>-0.21792139560035179</v>
      </c>
      <c r="H1617" s="17">
        <f>Analytic!K1627-Simulated!E1617</f>
        <v>9.2296116306455511E-2</v>
      </c>
      <c r="I1617" s="25">
        <v>-0.62805279999999997</v>
      </c>
      <c r="J1617" s="25">
        <v>-6.9972039999999999E-2</v>
      </c>
      <c r="K1617" s="25">
        <v>0.12628710000000001</v>
      </c>
      <c r="L1617" s="25">
        <v>8.7854429999999997E-2</v>
      </c>
      <c r="M1617" s="15">
        <f>Analytic!I1627-Simulated!I1617</f>
        <v>-5.4610495824917171E-3</v>
      </c>
      <c r="N1617" s="16">
        <f>Analytic!J1627-Simulated!J1617</f>
        <v>-2.9193556003518084E-3</v>
      </c>
      <c r="O1617" s="17">
        <f>Analytic!K1627-Simulated!K1617</f>
        <v>-5.7498369354450074E-4</v>
      </c>
      <c r="P1617" s="17">
        <f>Analytic!L1627-Simulated!L1617</f>
        <v>-1.4687886216332435E-3</v>
      </c>
    </row>
    <row r="1618" spans="1:16">
      <c r="A1618">
        <v>2458126.1076389998</v>
      </c>
      <c r="B1618" s="7">
        <f t="shared" si="28"/>
        <v>43107.60763899982</v>
      </c>
      <c r="C1618">
        <v>-0.50509899999999996</v>
      </c>
      <c r="D1618">
        <v>0.13830600000000001</v>
      </c>
      <c r="E1618">
        <v>3.4995999999999999E-2</v>
      </c>
      <c r="F1618" s="15">
        <f>Analytic!I1628-Simulated!C1618</f>
        <v>-0.16707038526237816</v>
      </c>
      <c r="G1618" s="16">
        <f>Analytic!J1628-Simulated!D1618</f>
        <v>-0.24031223794535284</v>
      </c>
      <c r="H1618" s="17">
        <f>Analytic!K1628-Simulated!E1618</f>
        <v>7.5910940047809891E-2</v>
      </c>
      <c r="I1618" s="25">
        <v>-0.66689799999999999</v>
      </c>
      <c r="J1618" s="25">
        <v>-9.8839159999999995E-2</v>
      </c>
      <c r="K1618" s="25">
        <v>0.1115969</v>
      </c>
      <c r="L1618" s="25">
        <v>8.8069659999999994E-2</v>
      </c>
      <c r="M1618" s="15">
        <f>Analytic!I1628-Simulated!I1618</f>
        <v>-5.2713852623781365E-3</v>
      </c>
      <c r="N1618" s="16">
        <f>Analytic!J1628-Simulated!J1618</f>
        <v>-3.1670779453528142E-3</v>
      </c>
      <c r="O1618" s="17">
        <f>Analytic!K1628-Simulated!K1618</f>
        <v>-6.8995995219010842E-4</v>
      </c>
      <c r="P1618" s="17">
        <f>Analytic!L1628-Simulated!L1618</f>
        <v>-1.440175928791726E-3</v>
      </c>
    </row>
    <row r="1619" spans="1:16">
      <c r="A1619">
        <v>2458126.1111110002</v>
      </c>
      <c r="B1619" s="7">
        <f t="shared" si="28"/>
        <v>43107.61111100018</v>
      </c>
      <c r="C1619">
        <v>-0.54067100000000001</v>
      </c>
      <c r="D1619">
        <v>0.13122</v>
      </c>
      <c r="E1619">
        <v>3.6481E-2</v>
      </c>
      <c r="F1619" s="15">
        <f>Analytic!I1629-Simulated!C1619</f>
        <v>-0.16797512199184639</v>
      </c>
      <c r="G1619" s="16">
        <f>Analytic!J1629-Simulated!D1619</f>
        <v>-0.2620104328537991</v>
      </c>
      <c r="H1619" s="17">
        <f>Analytic!K1629-Simulated!E1619</f>
        <v>5.9261265231401961E-2</v>
      </c>
      <c r="I1619" s="25">
        <v>-0.70358710000000002</v>
      </c>
      <c r="J1619" s="25">
        <v>-0.12737979999999999</v>
      </c>
      <c r="K1619" s="25">
        <v>9.6561889999999997E-2</v>
      </c>
      <c r="L1619" s="25">
        <v>8.8005269999999997E-2</v>
      </c>
      <c r="M1619" s="15">
        <f>Analytic!I1629-Simulated!I1619</f>
        <v>-5.0590219918463797E-3</v>
      </c>
      <c r="N1619" s="16">
        <f>Analytic!J1629-Simulated!J1619</f>
        <v>-3.4106328537991393E-3</v>
      </c>
      <c r="O1619" s="17">
        <f>Analytic!K1629-Simulated!K1619</f>
        <v>-8.1962476859803735E-4</v>
      </c>
      <c r="P1619" s="17">
        <f>Analytic!L1629-Simulated!L1619</f>
        <v>-1.4127477966886237E-3</v>
      </c>
    </row>
    <row r="1620" spans="1:16">
      <c r="A1620">
        <v>2458126.1145830001</v>
      </c>
      <c r="B1620" s="7">
        <f t="shared" si="28"/>
        <v>43107.614583000075</v>
      </c>
      <c r="C1620">
        <v>-0.57460599999999995</v>
      </c>
      <c r="D1620">
        <v>0.12379900000000001</v>
      </c>
      <c r="E1620">
        <v>3.7865999999999997E-2</v>
      </c>
      <c r="F1620" s="15">
        <f>Analytic!I1630-Simulated!C1620</f>
        <v>-0.16821982249700351</v>
      </c>
      <c r="G1620" s="16">
        <f>Analytic!J1630-Simulated!D1620</f>
        <v>-0.28294967798994713</v>
      </c>
      <c r="H1620" s="17">
        <f>Analytic!K1630-Simulated!E1620</f>
        <v>4.2401247290818039E-2</v>
      </c>
      <c r="I1620" s="25">
        <v>-0.73800169999999998</v>
      </c>
      <c r="J1620" s="25">
        <v>-0.15550410000000001</v>
      </c>
      <c r="K1620" s="25">
        <v>8.1229930000000006E-2</v>
      </c>
      <c r="L1620" s="25">
        <v>8.7661879999999998E-2</v>
      </c>
      <c r="M1620" s="15">
        <f>Analytic!I1630-Simulated!I1620</f>
        <v>-4.8241224970034802E-3</v>
      </c>
      <c r="N1620" s="16">
        <f>Analytic!J1630-Simulated!J1620</f>
        <v>-3.6465779899471085E-3</v>
      </c>
      <c r="O1620" s="17">
        <f>Analytic!K1630-Simulated!K1620</f>
        <v>-9.6268270918196952E-4</v>
      </c>
      <c r="P1620" s="17">
        <f>Analytic!L1630-Simulated!L1620</f>
        <v>-1.3870044155249728E-3</v>
      </c>
    </row>
    <row r="1621" spans="1:16">
      <c r="A1621">
        <v>2458126.118055</v>
      </c>
      <c r="B1621" s="7">
        <f t="shared" si="28"/>
        <v>43107.61805499997</v>
      </c>
      <c r="C1621">
        <v>-0.60681700000000005</v>
      </c>
      <c r="D1621">
        <v>0.116067</v>
      </c>
      <c r="E1621">
        <v>3.9148000000000002E-2</v>
      </c>
      <c r="F1621" s="15">
        <f>Analytic!I1631-Simulated!C1621</f>
        <v>-0.1677806952166454</v>
      </c>
      <c r="G1621" s="16">
        <f>Analytic!J1631-Simulated!D1621</f>
        <v>-0.30306204522720942</v>
      </c>
      <c r="H1621" s="17">
        <f>Analytic!K1631-Simulated!E1621</f>
        <v>2.5384047619281383E-2</v>
      </c>
      <c r="I1621" s="25">
        <v>-0.77003060000000001</v>
      </c>
      <c r="J1621" s="25">
        <v>-0.18312320000000001</v>
      </c>
      <c r="K1621" s="25">
        <v>6.5649849999999996E-2</v>
      </c>
      <c r="L1621" s="25">
        <v>8.7041010000000002E-2</v>
      </c>
      <c r="M1621" s="15">
        <f>Analytic!I1631-Simulated!I1621</f>
        <v>-4.5670952166454448E-3</v>
      </c>
      <c r="N1621" s="16">
        <f>Analytic!J1631-Simulated!J1621</f>
        <v>-3.8718452272094028E-3</v>
      </c>
      <c r="O1621" s="17">
        <f>Analytic!K1631-Simulated!K1621</f>
        <v>-1.1178023807186105E-3</v>
      </c>
      <c r="P1621" s="17">
        <f>Analytic!L1631-Simulated!L1621</f>
        <v>-1.363436151796335E-3</v>
      </c>
    </row>
    <row r="1622" spans="1:16">
      <c r="A1622">
        <v>2458126.1215269999</v>
      </c>
      <c r="B1622" s="7">
        <f t="shared" si="28"/>
        <v>43107.621526999865</v>
      </c>
      <c r="C1622">
        <v>-0.63722199999999996</v>
      </c>
      <c r="D1622">
        <v>0.10804999999999999</v>
      </c>
      <c r="E1622">
        <v>4.0322999999999998E-2</v>
      </c>
      <c r="F1622" s="15">
        <f>Analytic!I1632-Simulated!C1622</f>
        <v>-0.16663675342681183</v>
      </c>
      <c r="G1622" s="16">
        <f>Analytic!J1632-Simulated!D1622</f>
        <v>-0.32228327862795786</v>
      </c>
      <c r="H1622" s="17">
        <f>Analytic!K1632-Simulated!E1622</f>
        <v>8.2646709743439337E-3</v>
      </c>
      <c r="I1622" s="25">
        <v>-0.79957029999999996</v>
      </c>
      <c r="J1622" s="25">
        <v>-0.21015020000000001</v>
      </c>
      <c r="K1622" s="25">
        <v>4.9871119999999998E-2</v>
      </c>
      <c r="L1622" s="25">
        <v>8.6145100000000002E-2</v>
      </c>
      <c r="M1622" s="15">
        <f>Analytic!I1632-Simulated!I1622</f>
        <v>-4.2884534268118335E-3</v>
      </c>
      <c r="N1622" s="16">
        <f>Analytic!J1632-Simulated!J1622</f>
        <v>-4.0830786279578424E-3</v>
      </c>
      <c r="O1622" s="17">
        <f>Analytic!K1632-Simulated!K1622</f>
        <v>-1.2834490256560666E-3</v>
      </c>
      <c r="P1622" s="17">
        <f>Analytic!L1632-Simulated!L1622</f>
        <v>-1.3425468857914818E-3</v>
      </c>
    </row>
    <row r="1623" spans="1:16">
      <c r="A1623">
        <v>2458126.125</v>
      </c>
      <c r="B1623" s="7">
        <f t="shared" si="28"/>
        <v>43107.625</v>
      </c>
      <c r="C1623">
        <v>-0.66574</v>
      </c>
      <c r="D1623">
        <v>9.9770999999999999E-2</v>
      </c>
      <c r="E1623">
        <v>4.1389000000000002E-2</v>
      </c>
      <c r="F1623" s="15">
        <f>Analytic!I1633-Simulated!C1623</f>
        <v>-0.16477414906641186</v>
      </c>
      <c r="G1623" s="16">
        <f>Analytic!J1633-Simulated!D1623</f>
        <v>-0.34054808700302741</v>
      </c>
      <c r="H1623" s="17">
        <f>Analytic!K1633-Simulated!E1623</f>
        <v>-8.903199851143441E-3</v>
      </c>
      <c r="I1623" s="25">
        <v>-0.82652499999999995</v>
      </c>
      <c r="J1623" s="25">
        <v>-0.23649990000000001</v>
      </c>
      <c r="K1623" s="25">
        <v>3.3943670000000002E-2</v>
      </c>
      <c r="L1623" s="25">
        <v>8.4977399999999995E-2</v>
      </c>
      <c r="M1623" s="15">
        <f>Analytic!I1633-Simulated!I1623</f>
        <v>-3.9891490664119011E-3</v>
      </c>
      <c r="N1623" s="16">
        <f>Analytic!J1633-Simulated!J1623</f>
        <v>-4.2771870030273995E-3</v>
      </c>
      <c r="O1623" s="17">
        <f>Analytic!K1633-Simulated!K1623</f>
        <v>-1.457869851143441E-3</v>
      </c>
      <c r="P1623" s="17">
        <f>Analytic!L1633-Simulated!L1623</f>
        <v>-1.3247502874147304E-3</v>
      </c>
    </row>
    <row r="1624" spans="1:16">
      <c r="A1624">
        <v>2458126.1284719999</v>
      </c>
      <c r="B1624" s="7">
        <f t="shared" si="28"/>
        <v>43107.628471999895</v>
      </c>
      <c r="C1624">
        <v>-0.69229600000000002</v>
      </c>
      <c r="D1624">
        <v>9.1258000000000006E-2</v>
      </c>
      <c r="E1624">
        <v>4.2341999999999998E-2</v>
      </c>
      <c r="F1624" s="15">
        <f>Analytic!I1634-Simulated!C1624</f>
        <v>-0.16218148018183653</v>
      </c>
      <c r="G1624" s="16">
        <f>Analytic!J1634-Simulated!D1624</f>
        <v>-0.35779843010260021</v>
      </c>
      <c r="H1624" s="17">
        <f>Analytic!K1634-Simulated!E1624</f>
        <v>-2.6063371555873491E-2</v>
      </c>
      <c r="I1624" s="25">
        <v>-0.85080750000000005</v>
      </c>
      <c r="J1624" s="25">
        <v>-0.26208930000000003</v>
      </c>
      <c r="K1624" s="25">
        <v>1.7917800000000001E-2</v>
      </c>
      <c r="L1624" s="25">
        <v>8.3542080000000005E-2</v>
      </c>
      <c r="M1624" s="15">
        <f>Analytic!I1634-Simulated!I1624</f>
        <v>-3.6699801818365074E-3</v>
      </c>
      <c r="N1624" s="16">
        <f>Analytic!J1634-Simulated!J1624</f>
        <v>-4.4511301026001759E-3</v>
      </c>
      <c r="O1624" s="17">
        <f>Analytic!K1634-Simulated!K1624</f>
        <v>-1.6391715558734948E-3</v>
      </c>
      <c r="P1624" s="17">
        <f>Analytic!L1634-Simulated!L1624</f>
        <v>-1.3104890099890631E-3</v>
      </c>
    </row>
    <row r="1625" spans="1:16">
      <c r="A1625">
        <v>2458126.1319439998</v>
      </c>
      <c r="B1625" s="7">
        <f t="shared" si="28"/>
        <v>43107.63194399979</v>
      </c>
      <c r="C1625">
        <v>-0.71681499999999998</v>
      </c>
      <c r="D1625">
        <v>8.2533999999999996E-2</v>
      </c>
      <c r="E1625">
        <v>4.3180999999999997E-2</v>
      </c>
      <c r="F1625" s="15">
        <f>Analytic!I1635-Simulated!C1625</f>
        <v>-0.15885607099398757</v>
      </c>
      <c r="G1625" s="16">
        <f>Analytic!J1635-Simulated!D1625</f>
        <v>-0.3739737975107903</v>
      </c>
      <c r="H1625" s="17">
        <f>Analytic!K1635-Simulated!E1625</f>
        <v>-4.3162309511705417E-2</v>
      </c>
      <c r="I1625" s="25">
        <v>-0.87233910000000003</v>
      </c>
      <c r="J1625" s="25">
        <v>-0.28683789999999998</v>
      </c>
      <c r="K1625" s="25">
        <v>1.8440150000000001E-3</v>
      </c>
      <c r="L1625" s="25">
        <v>8.1844089999999994E-2</v>
      </c>
      <c r="M1625" s="15">
        <f>Analytic!I1635-Simulated!I1625</f>
        <v>-3.3319709939875208E-3</v>
      </c>
      <c r="N1625" s="16">
        <f>Analytic!J1635-Simulated!J1625</f>
        <v>-4.6018975107903204E-3</v>
      </c>
      <c r="O1625" s="17">
        <f>Analytic!K1635-Simulated!K1625</f>
        <v>-1.8253245117054223E-3</v>
      </c>
      <c r="P1625" s="17">
        <f>Analytic!L1635-Simulated!L1625</f>
        <v>-1.3001067722386017E-3</v>
      </c>
    </row>
    <row r="1626" spans="1:16">
      <c r="A1626">
        <v>2458126.1354160002</v>
      </c>
      <c r="B1626" s="7">
        <f t="shared" si="28"/>
        <v>43107.63541600015</v>
      </c>
      <c r="C1626">
        <v>-0.73922699999999997</v>
      </c>
      <c r="D1626">
        <v>7.3624999999999996E-2</v>
      </c>
      <c r="E1626">
        <v>4.3902999999999998E-2</v>
      </c>
      <c r="F1626" s="15">
        <f>Analytic!I1636-Simulated!C1626</f>
        <v>-0.15479922367993126</v>
      </c>
      <c r="G1626" s="16">
        <f>Analytic!J1636-Simulated!D1626</f>
        <v>-0.38901947933994679</v>
      </c>
      <c r="H1626" s="17">
        <f>Analytic!K1636-Simulated!E1626</f>
        <v>-6.0144308051699458E-2</v>
      </c>
      <c r="I1626" s="25">
        <v>-0.89104969999999994</v>
      </c>
      <c r="J1626" s="25">
        <v>-0.31066739999999998</v>
      </c>
      <c r="K1626" s="25">
        <v>-1.4227099999999999E-2</v>
      </c>
      <c r="L1626" s="25">
        <v>7.9889249999999995E-2</v>
      </c>
      <c r="M1626" s="15">
        <f>Analytic!I1636-Simulated!I1626</f>
        <v>-2.9765236799312866E-3</v>
      </c>
      <c r="N1626" s="16">
        <f>Analytic!J1636-Simulated!J1626</f>
        <v>-4.7270793399468158E-3</v>
      </c>
      <c r="O1626" s="17">
        <f>Analytic!K1636-Simulated!K1626</f>
        <v>-2.0142080516994607E-3</v>
      </c>
      <c r="P1626" s="17">
        <f>Analytic!L1636-Simulated!L1626</f>
        <v>-1.2939532892899536E-3</v>
      </c>
    </row>
    <row r="1627" spans="1:16">
      <c r="A1627">
        <v>2458126.1388889998</v>
      </c>
      <c r="B1627" s="7">
        <f t="shared" si="28"/>
        <v>43107.63888899982</v>
      </c>
      <c r="C1627">
        <v>-0.75946100000000005</v>
      </c>
      <c r="D1627">
        <v>6.4557000000000003E-2</v>
      </c>
      <c r="E1627">
        <v>4.4506999999999998E-2</v>
      </c>
      <c r="F1627" s="15">
        <f>Analytic!I1637-Simulated!C1627</f>
        <v>-0.15002244105296436</v>
      </c>
      <c r="G1627" s="16">
        <f>Analytic!J1637-Simulated!D1627</f>
        <v>-0.40288382784714105</v>
      </c>
      <c r="H1627" s="17">
        <f>Analytic!K1637-Simulated!E1627</f>
        <v>-7.6955661312523571E-2</v>
      </c>
      <c r="I1627" s="25">
        <v>-0.90687839999999997</v>
      </c>
      <c r="J1627" s="25">
        <v>-0.33350279999999999</v>
      </c>
      <c r="K1627" s="25">
        <v>-3.0245040000000001E-2</v>
      </c>
      <c r="L1627" s="25">
        <v>7.7684139999999999E-2</v>
      </c>
      <c r="M1627" s="15">
        <f>Analytic!I1637-Simulated!I1627</f>
        <v>-2.6050410529644408E-3</v>
      </c>
      <c r="N1627" s="16">
        <f>Analytic!J1637-Simulated!J1627</f>
        <v>-4.8240278471410325E-3</v>
      </c>
      <c r="O1627" s="17">
        <f>Analytic!K1637-Simulated!K1627</f>
        <v>-2.2036213125235654E-3</v>
      </c>
      <c r="P1627" s="17">
        <f>Analytic!L1637-Simulated!L1627</f>
        <v>-1.2922920042879316E-3</v>
      </c>
    </row>
    <row r="1628" spans="1:16">
      <c r="A1628">
        <v>2458126.1423610002</v>
      </c>
      <c r="B1628" s="7">
        <f t="shared" si="28"/>
        <v>43107.64236100018</v>
      </c>
      <c r="C1628">
        <v>-0.777451</v>
      </c>
      <c r="D1628">
        <v>5.5354E-2</v>
      </c>
      <c r="E1628">
        <v>4.4992999999999998E-2</v>
      </c>
      <c r="F1628" s="15">
        <f>Analytic!I1638-Simulated!C1628</f>
        <v>-0.14454161941939481</v>
      </c>
      <c r="G1628" s="16">
        <f>Analytic!J1638-Simulated!D1628</f>
        <v>-0.41551650912494742</v>
      </c>
      <c r="H1628" s="17">
        <f>Analytic!K1638-Simulated!E1628</f>
        <v>-9.3543834077537191E-2</v>
      </c>
      <c r="I1628" s="25">
        <v>-0.91977359999999997</v>
      </c>
      <c r="J1628" s="25">
        <v>-0.35527180000000003</v>
      </c>
      <c r="K1628" s="25">
        <v>-4.6159569999999997E-2</v>
      </c>
      <c r="L1628" s="25">
        <v>7.5236129999999998E-2</v>
      </c>
      <c r="M1628" s="15">
        <f>Analytic!I1638-Simulated!I1628</f>
        <v>-2.2190194193948409E-3</v>
      </c>
      <c r="N1628" s="16">
        <f>Analytic!J1638-Simulated!J1628</f>
        <v>-4.8907091249473789E-3</v>
      </c>
      <c r="O1628" s="17">
        <f>Analytic!K1638-Simulated!K1628</f>
        <v>-2.3912640775371891E-3</v>
      </c>
      <c r="P1628" s="17">
        <f>Analytic!L1638-Simulated!L1628</f>
        <v>-1.2953505631580764E-3</v>
      </c>
    </row>
    <row r="1629" spans="1:16">
      <c r="A1629">
        <v>2458126.1458330001</v>
      </c>
      <c r="B1629" s="7">
        <f t="shared" si="28"/>
        <v>43107.645833000075</v>
      </c>
      <c r="C1629">
        <v>-0.79313100000000003</v>
      </c>
      <c r="D1629">
        <v>4.6042E-2</v>
      </c>
      <c r="E1629">
        <v>4.5358999999999997E-2</v>
      </c>
      <c r="F1629" s="15">
        <f>Analytic!I1639-Simulated!C1629</f>
        <v>-0.13838221098681547</v>
      </c>
      <c r="G1629" s="16">
        <f>Analytic!J1639-Simulated!D1629</f>
        <v>-0.42687274405058362</v>
      </c>
      <c r="H1629" s="17">
        <f>Analytic!K1639-Simulated!E1629</f>
        <v>-0.10985463206671324</v>
      </c>
      <c r="I1629" s="25">
        <v>-0.92969299999999999</v>
      </c>
      <c r="J1629" s="25">
        <v>-0.3759053</v>
      </c>
      <c r="K1629" s="25">
        <v>-6.1920749999999997E-2</v>
      </c>
      <c r="L1629" s="25">
        <v>7.2553309999999996E-2</v>
      </c>
      <c r="M1629" s="15">
        <f>Analytic!I1639-Simulated!I1629</f>
        <v>-1.820210986815507E-3</v>
      </c>
      <c r="N1629" s="16">
        <f>Analytic!J1639-Simulated!J1629</f>
        <v>-4.9254440505836494E-3</v>
      </c>
      <c r="O1629" s="17">
        <f>Analytic!K1639-Simulated!K1629</f>
        <v>-2.5748820667132466E-3</v>
      </c>
      <c r="P1629" s="17">
        <f>Analytic!L1639-Simulated!L1629</f>
        <v>-1.3032739661420212E-3</v>
      </c>
    </row>
    <row r="1630" spans="1:16">
      <c r="A1630">
        <v>2458126.149305</v>
      </c>
      <c r="B1630" s="7">
        <f t="shared" si="28"/>
        <v>43107.64930499997</v>
      </c>
      <c r="C1630">
        <v>-0.80643799999999999</v>
      </c>
      <c r="D1630">
        <v>3.6644000000000003E-2</v>
      </c>
      <c r="E1630">
        <v>4.5606000000000001E-2</v>
      </c>
      <c r="F1630" s="15">
        <f>Analytic!I1640-Simulated!C1630</f>
        <v>-0.13157635529747724</v>
      </c>
      <c r="G1630" s="16">
        <f>Analytic!J1640-Simulated!D1630</f>
        <v>-0.43690853771242411</v>
      </c>
      <c r="H1630" s="17">
        <f>Analytic!K1640-Simulated!E1630</f>
        <v>-0.12583737112143736</v>
      </c>
      <c r="I1630" s="25">
        <v>-0.93660399999999999</v>
      </c>
      <c r="J1630" s="25">
        <v>-0.39533810000000003</v>
      </c>
      <c r="K1630" s="25">
        <v>-7.7479210000000007E-2</v>
      </c>
      <c r="L1630" s="25">
        <v>6.9644529999999996E-2</v>
      </c>
      <c r="M1630" s="15">
        <f>Analytic!I1640-Simulated!I1630</f>
        <v>-1.4103552974772393E-3</v>
      </c>
      <c r="N1630" s="16">
        <f>Analytic!J1640-Simulated!J1630</f>
        <v>-4.9264377124240699E-3</v>
      </c>
      <c r="O1630" s="17">
        <f>Analytic!K1640-Simulated!K1630</f>
        <v>-2.7521611214373631E-3</v>
      </c>
      <c r="P1630" s="17">
        <f>Analytic!L1640-Simulated!L1630</f>
        <v>-1.3161903210637121E-3</v>
      </c>
    </row>
    <row r="1631" spans="1:16">
      <c r="A1631">
        <v>2458126.1527769999</v>
      </c>
      <c r="B1631" s="7">
        <f t="shared" si="28"/>
        <v>43107.652776999865</v>
      </c>
      <c r="C1631">
        <v>-0.81731299999999996</v>
      </c>
      <c r="D1631">
        <v>2.7185999999999998E-2</v>
      </c>
      <c r="E1631">
        <v>4.5733000000000003E-2</v>
      </c>
      <c r="F1631" s="15">
        <f>Analytic!I1641-Simulated!C1631</f>
        <v>-0.12416197926071026</v>
      </c>
      <c r="G1631" s="16">
        <f>Analytic!J1641-Simulated!D1631</f>
        <v>-0.44558689657020256</v>
      </c>
      <c r="H1631" s="17">
        <f>Analytic!K1641-Simulated!E1631</f>
        <v>-0.14144004473577387</v>
      </c>
      <c r="I1631" s="25">
        <v>-0.94048339999999997</v>
      </c>
      <c r="J1631" s="25">
        <v>-0.41350809999999999</v>
      </c>
      <c r="K1631" s="25">
        <v>-9.2786190000000004E-2</v>
      </c>
      <c r="L1631" s="25">
        <v>6.651928E-2</v>
      </c>
      <c r="M1631" s="15">
        <f>Analytic!I1641-Simulated!I1631</f>
        <v>-9.9157926071025138E-4</v>
      </c>
      <c r="N1631" s="16">
        <f>Analytic!J1641-Simulated!J1631</f>
        <v>-4.8927965702025844E-3</v>
      </c>
      <c r="O1631" s="17">
        <f>Analytic!K1641-Simulated!K1631</f>
        <v>-2.920854735773859E-3</v>
      </c>
      <c r="P1631" s="17">
        <f>Analytic!L1641-Simulated!L1631</f>
        <v>-1.3341191148476261E-3</v>
      </c>
    </row>
    <row r="1632" spans="1:16">
      <c r="A1632">
        <v>2458126.15625</v>
      </c>
      <c r="B1632" s="7">
        <f t="shared" si="28"/>
        <v>43107.65625</v>
      </c>
      <c r="C1632">
        <v>-0.82569599999999999</v>
      </c>
      <c r="D1632">
        <v>1.7690999999999998E-2</v>
      </c>
      <c r="E1632">
        <v>4.5740999999999997E-2</v>
      </c>
      <c r="F1632" s="15">
        <f>Analytic!I1642-Simulated!C1632</f>
        <v>-0.11618786546015614</v>
      </c>
      <c r="G1632" s="16">
        <f>Analytic!J1642-Simulated!D1632</f>
        <v>-0.45287203264501935</v>
      </c>
      <c r="H1632" s="17">
        <f>Analytic!K1642-Simulated!E1632</f>
        <v>-0.15661348939117781</v>
      </c>
      <c r="I1632" s="25">
        <v>-0.94131810000000005</v>
      </c>
      <c r="J1632" s="25">
        <v>-0.4303573</v>
      </c>
      <c r="K1632" s="25">
        <v>-0.10779370000000001</v>
      </c>
      <c r="L1632" s="25">
        <v>6.3187729999999998E-2</v>
      </c>
      <c r="M1632" s="15">
        <f>Analytic!I1642-Simulated!I1632</f>
        <v>-5.6576546015607576E-4</v>
      </c>
      <c r="N1632" s="16">
        <f>Analytic!J1642-Simulated!J1632</f>
        <v>-4.8237326450193407E-3</v>
      </c>
      <c r="O1632" s="17">
        <f>Analytic!K1642-Simulated!K1632</f>
        <v>-3.0787893911777969E-3</v>
      </c>
      <c r="P1632" s="17">
        <f>Analytic!L1642-Simulated!L1632</f>
        <v>-1.3570419116529717E-3</v>
      </c>
    </row>
    <row r="1633" spans="1:16">
      <c r="A1633">
        <v>2458126.1597219999</v>
      </c>
      <c r="B1633" s="7">
        <f t="shared" si="28"/>
        <v>43107.659721999895</v>
      </c>
      <c r="C1633">
        <v>-0.83153500000000002</v>
      </c>
      <c r="D1633">
        <v>8.1840000000000003E-3</v>
      </c>
      <c r="E1633">
        <v>4.5630999999999998E-2</v>
      </c>
      <c r="F1633" s="15">
        <f>Analytic!I1643-Simulated!C1633</f>
        <v>-0.10770468851438209</v>
      </c>
      <c r="G1633" s="16">
        <f>Analytic!J1643-Simulated!D1633</f>
        <v>-0.45873455407721442</v>
      </c>
      <c r="H1633" s="17">
        <f>Analytic!K1643-Simulated!E1633</f>
        <v>-0.17130954715867325</v>
      </c>
      <c r="I1633" s="25">
        <v>-0.93910439999999995</v>
      </c>
      <c r="J1633" s="25">
        <v>-0.4458317</v>
      </c>
      <c r="K1633" s="25">
        <v>-0.1224548</v>
      </c>
      <c r="L1633" s="25">
        <v>5.9660659999999997E-2</v>
      </c>
      <c r="M1633" s="15">
        <f>Analytic!I1643-Simulated!I1633</f>
        <v>-1.3528851438215916E-4</v>
      </c>
      <c r="N1633" s="16">
        <f>Analytic!J1643-Simulated!J1633</f>
        <v>-4.7188540772143961E-3</v>
      </c>
      <c r="O1633" s="17">
        <f>Analytic!K1643-Simulated!K1633</f>
        <v>-3.2237471586732402E-3</v>
      </c>
      <c r="P1633" s="17">
        <f>Analytic!L1643-Simulated!L1633</f>
        <v>-1.3848653781062745E-3</v>
      </c>
    </row>
    <row r="1634" spans="1:16">
      <c r="A1634">
        <v>2458126.1631939998</v>
      </c>
      <c r="B1634" s="7">
        <f t="shared" si="28"/>
        <v>43107.66319399979</v>
      </c>
      <c r="C1634">
        <v>-0.83477800000000002</v>
      </c>
      <c r="D1634">
        <v>-1.312E-3</v>
      </c>
      <c r="E1634">
        <v>4.5404E-2</v>
      </c>
      <c r="F1634" s="15">
        <f>Analytic!I1644-Simulated!C1634</f>
        <v>-9.8773019373033288E-2</v>
      </c>
      <c r="G1634" s="16">
        <f>Analytic!J1644-Simulated!D1634</f>
        <v>-0.4631476414345147</v>
      </c>
      <c r="H1634" s="17">
        <f>Analytic!K1644-Simulated!E1634</f>
        <v>-0.18548122504150794</v>
      </c>
      <c r="I1634" s="25">
        <v>-0.93384889999999998</v>
      </c>
      <c r="J1634" s="25">
        <v>-0.4598814</v>
      </c>
      <c r="K1634" s="25">
        <v>-0.13672329999999999</v>
      </c>
      <c r="L1634" s="25">
        <v>5.5949449999999998E-2</v>
      </c>
      <c r="M1634" s="15">
        <f>Analytic!I1644-Simulated!I1634</f>
        <v>2.9788062696667339E-4</v>
      </c>
      <c r="N1634" s="16">
        <f>Analytic!J1644-Simulated!J1634</f>
        <v>-4.5782414345146849E-3</v>
      </c>
      <c r="O1634" s="17">
        <f>Analytic!K1644-Simulated!K1634</f>
        <v>-3.3539250415079436E-3</v>
      </c>
      <c r="P1634" s="17">
        <f>Analytic!L1644-Simulated!L1634</f>
        <v>-1.4174465285979321E-3</v>
      </c>
    </row>
    <row r="1635" spans="1:16">
      <c r="A1635">
        <v>2458126.1666660002</v>
      </c>
      <c r="B1635" s="7">
        <f t="shared" si="28"/>
        <v>43107.66666600015</v>
      </c>
      <c r="C1635">
        <v>-0.83538199999999996</v>
      </c>
      <c r="D1635">
        <v>-1.0773E-2</v>
      </c>
      <c r="E1635">
        <v>4.5060999999999997E-2</v>
      </c>
      <c r="F1635" s="15">
        <f>Analytic!I1645-Simulated!C1635</f>
        <v>-8.9454297534585114E-2</v>
      </c>
      <c r="G1635" s="16">
        <f>Analytic!J1645-Simulated!D1635</f>
        <v>-0.46609020919889477</v>
      </c>
      <c r="H1635" s="17">
        <f>Analytic!K1645-Simulated!E1635</f>
        <v>-0.1990828505417275</v>
      </c>
      <c r="I1635" s="25">
        <v>-0.92556769999999999</v>
      </c>
      <c r="J1635" s="25">
        <v>-0.47246090000000002</v>
      </c>
      <c r="K1635" s="25">
        <v>-0.15055450000000001</v>
      </c>
      <c r="L1635" s="25">
        <v>5.2066010000000003E-2</v>
      </c>
      <c r="M1635" s="15">
        <f>Analytic!I1645-Simulated!I1635</f>
        <v>7.3140246541492093E-4</v>
      </c>
      <c r="N1635" s="16">
        <f>Analytic!J1645-Simulated!J1635</f>
        <v>-4.4023091988947272E-3</v>
      </c>
      <c r="O1635" s="17">
        <f>Analytic!K1645-Simulated!K1635</f>
        <v>-3.4673505417275041E-3</v>
      </c>
      <c r="P1635" s="17">
        <f>Analytic!L1645-Simulated!L1635</f>
        <v>-1.4545600763860023E-3</v>
      </c>
    </row>
    <row r="1636" spans="1:16">
      <c r="A1636">
        <v>2458126.1701389998</v>
      </c>
      <c r="B1636" s="7">
        <f t="shared" si="28"/>
        <v>43107.67013899982</v>
      </c>
      <c r="C1636">
        <v>-0.83330800000000005</v>
      </c>
      <c r="D1636">
        <v>-2.0174999999999998E-2</v>
      </c>
      <c r="E1636">
        <v>4.4603999999999998E-2</v>
      </c>
      <c r="F1636" s="15">
        <f>Analytic!I1646-Simulated!C1636</f>
        <v>-7.98157712757529E-2</v>
      </c>
      <c r="G1636" s="16">
        <f>Analytic!J1646-Simulated!D1636</f>
        <v>-0.4675460519087265</v>
      </c>
      <c r="H1636" s="17">
        <f>Analytic!K1646-Simulated!E1636</f>
        <v>-0.21207122294643116</v>
      </c>
      <c r="I1636" s="25">
        <v>-0.91428670000000001</v>
      </c>
      <c r="J1636" s="25">
        <v>-0.48352899999999999</v>
      </c>
      <c r="K1636" s="25">
        <v>-0.16390479999999999</v>
      </c>
      <c r="L1636" s="25">
        <v>4.8022769999999999E-2</v>
      </c>
      <c r="M1636" s="15">
        <f>Analytic!I1646-Simulated!I1636</f>
        <v>1.1629287242470587E-3</v>
      </c>
      <c r="N1636" s="16">
        <f>Analytic!J1646-Simulated!J1636</f>
        <v>-4.1920519087265129E-3</v>
      </c>
      <c r="O1636" s="17">
        <f>Analytic!K1646-Simulated!K1636</f>
        <v>-3.5624229464311652E-3</v>
      </c>
      <c r="P1636" s="17">
        <f>Analytic!L1646-Simulated!L1636</f>
        <v>-1.495927769440096E-3</v>
      </c>
    </row>
    <row r="1637" spans="1:16">
      <c r="A1637">
        <v>2458126.1736110002</v>
      </c>
      <c r="B1637" s="7">
        <f t="shared" si="28"/>
        <v>43107.67361100018</v>
      </c>
      <c r="C1637">
        <v>-0.82852599999999998</v>
      </c>
      <c r="D1637">
        <v>-2.9495E-2</v>
      </c>
      <c r="E1637">
        <v>4.4034999999999998E-2</v>
      </c>
      <c r="F1637" s="15">
        <f>Analytic!I1647-Simulated!C1637</f>
        <v>-6.9925406086306707E-2</v>
      </c>
      <c r="G1637" s="16">
        <f>Analytic!J1647-Simulated!D1637</f>
        <v>-0.46750297448250416</v>
      </c>
      <c r="H1637" s="17">
        <f>Analytic!K1647-Simulated!E1637</f>
        <v>-0.22440475984331951</v>
      </c>
      <c r="I1637" s="25">
        <v>-0.9000418</v>
      </c>
      <c r="J1637" s="25">
        <v>-0.49304940000000003</v>
      </c>
      <c r="K1637" s="25">
        <v>-0.17673220000000001</v>
      </c>
      <c r="L1637" s="25">
        <v>4.3832639999999999E-2</v>
      </c>
      <c r="M1637" s="15">
        <f>Analytic!I1647-Simulated!I1637</f>
        <v>1.590393913693311E-3</v>
      </c>
      <c r="N1637" s="16">
        <f>Analytic!J1647-Simulated!J1637</f>
        <v>-3.9485744825041302E-3</v>
      </c>
      <c r="O1637" s="17">
        <f>Analytic!K1647-Simulated!K1637</f>
        <v>-3.63755984331951E-3</v>
      </c>
      <c r="P1637" s="17">
        <f>Analytic!L1647-Simulated!L1637</f>
        <v>-1.5412195835198123E-3</v>
      </c>
    </row>
    <row r="1638" spans="1:16">
      <c r="A1638">
        <v>2458126.1770830001</v>
      </c>
      <c r="B1638" s="7">
        <f t="shared" si="28"/>
        <v>43107.677083000075</v>
      </c>
      <c r="C1638">
        <v>-0.82101400000000002</v>
      </c>
      <c r="D1638">
        <v>-3.8710000000000001E-2</v>
      </c>
      <c r="E1638">
        <v>4.3357E-2</v>
      </c>
      <c r="F1638" s="15">
        <f>Analytic!I1648-Simulated!C1638</f>
        <v>-5.9852761606091986E-2</v>
      </c>
      <c r="G1638" s="16">
        <f>Analytic!J1648-Simulated!D1638</f>
        <v>-0.46595390630170319</v>
      </c>
      <c r="H1638" s="17">
        <f>Analytic!K1648-Simulated!E1638</f>
        <v>-0.23604463839061016</v>
      </c>
      <c r="I1638" s="25">
        <v>-0.88287800000000005</v>
      </c>
      <c r="J1638" s="25">
        <v>-0.50099020000000005</v>
      </c>
      <c r="K1638" s="25">
        <v>-0.1889961</v>
      </c>
      <c r="L1638" s="25">
        <v>3.9508960000000003E-2</v>
      </c>
      <c r="M1638" s="15">
        <f>Analytic!I1648-Simulated!I1638</f>
        <v>2.0112383939080436E-3</v>
      </c>
      <c r="N1638" s="16">
        <f>Analytic!J1648-Simulated!J1638</f>
        <v>-3.6737063017031613E-3</v>
      </c>
      <c r="O1638" s="17">
        <f>Analytic!K1648-Simulated!K1638</f>
        <v>-3.6915383906101495E-3</v>
      </c>
      <c r="P1638" s="17">
        <f>Analytic!L1648-Simulated!L1638</f>
        <v>-1.5900466389614648E-3</v>
      </c>
    </row>
    <row r="1639" spans="1:16">
      <c r="A1639">
        <v>2458126.180555</v>
      </c>
      <c r="B1639" s="7">
        <f t="shared" si="28"/>
        <v>43107.68055499997</v>
      </c>
      <c r="C1639">
        <v>-0.81075799999999998</v>
      </c>
      <c r="D1639">
        <v>-4.7796999999999999E-2</v>
      </c>
      <c r="E1639">
        <v>4.2571999999999999E-2</v>
      </c>
      <c r="F1639" s="15">
        <f>Analytic!I1649-Simulated!C1639</f>
        <v>-4.9668837463135884E-2</v>
      </c>
      <c r="G1639" s="16">
        <f>Analytic!J1649-Simulated!D1639</f>
        <v>-0.46289699868299261</v>
      </c>
      <c r="H1639" s="17">
        <f>Analytic!K1649-Simulated!E1639</f>
        <v>-0.24695293088341999</v>
      </c>
      <c r="I1639" s="25">
        <v>-0.86285020000000001</v>
      </c>
      <c r="J1639" s="25">
        <v>-0.50732449999999996</v>
      </c>
      <c r="K1639" s="25">
        <v>-0.20065759999999999</v>
      </c>
      <c r="L1639" s="25">
        <v>3.506546E-2</v>
      </c>
      <c r="M1639" s="15">
        <f>Analytic!I1649-Simulated!I1639</f>
        <v>2.4233625368641487E-3</v>
      </c>
      <c r="N1639" s="16">
        <f>Analytic!J1649-Simulated!J1639</f>
        <v>-3.3694986829926332E-3</v>
      </c>
      <c r="O1639" s="17">
        <f>Analytic!K1649-Simulated!K1639</f>
        <v>-3.7233308834200007E-3</v>
      </c>
      <c r="P1639" s="17">
        <f>Analytic!L1649-Simulated!L1639</f>
        <v>-1.6419657020674897E-3</v>
      </c>
    </row>
    <row r="1640" spans="1:16">
      <c r="A1640">
        <v>2458126.1840269999</v>
      </c>
      <c r="B1640" s="7">
        <f t="shared" si="28"/>
        <v>43107.684026999865</v>
      </c>
      <c r="C1640">
        <v>-0.79775700000000005</v>
      </c>
      <c r="D1640">
        <v>-5.6734E-2</v>
      </c>
      <c r="E1640">
        <v>4.1682999999999998E-2</v>
      </c>
      <c r="F1640" s="15">
        <f>Analytic!I1650-Simulated!C1640</f>
        <v>-3.9440888512611183E-2</v>
      </c>
      <c r="G1640" s="16">
        <f>Analytic!J1650-Simulated!D1640</f>
        <v>-0.45833470542382154</v>
      </c>
      <c r="H1640" s="17">
        <f>Analytic!K1650-Simulated!E1640</f>
        <v>-0.25709473417713835</v>
      </c>
      <c r="I1640" s="25">
        <v>-0.84002259999999995</v>
      </c>
      <c r="J1640" s="25">
        <v>-0.51203050000000006</v>
      </c>
      <c r="K1640" s="25">
        <v>-0.2116796</v>
      </c>
      <c r="L1640" s="25">
        <v>3.0516229999999998E-2</v>
      </c>
      <c r="M1640" s="15">
        <f>Analytic!I1650-Simulated!I1640</f>
        <v>2.8247114873887202E-3</v>
      </c>
      <c r="N1640" s="16">
        <f>Analytic!J1650-Simulated!J1640</f>
        <v>-3.0382054238214939E-3</v>
      </c>
      <c r="O1640" s="17">
        <f>Analytic!K1650-Simulated!K1640</f>
        <v>-3.7321341771383576E-3</v>
      </c>
      <c r="P1640" s="17">
        <f>Analytic!L1650-Simulated!L1640</f>
        <v>-1.6964951268333139E-3</v>
      </c>
    </row>
    <row r="1641" spans="1:16">
      <c r="A1641">
        <v>2458126.1875</v>
      </c>
      <c r="B1641" s="7">
        <f t="shared" si="28"/>
        <v>43107.6875</v>
      </c>
      <c r="C1641">
        <v>-0.78202099999999997</v>
      </c>
      <c r="D1641">
        <v>-6.5495999999999999E-2</v>
      </c>
      <c r="E1641">
        <v>4.0691999999999999E-2</v>
      </c>
      <c r="F1641" s="15">
        <f>Analytic!I1651-Simulated!C1641</f>
        <v>-2.9234210075463452E-2</v>
      </c>
      <c r="G1641" s="16">
        <f>Analytic!J1651-Simulated!D1641</f>
        <v>-0.45227784616033506</v>
      </c>
      <c r="H1641" s="17">
        <f>Analytic!K1651-Simulated!E1641</f>
        <v>-0.2664362925483334</v>
      </c>
      <c r="I1641" s="25">
        <v>-0.81446819999999998</v>
      </c>
      <c r="J1641" s="25">
        <v>-0.51509119999999997</v>
      </c>
      <c r="K1641" s="25">
        <v>-0.2220268</v>
      </c>
      <c r="L1641" s="25">
        <v>2.5875680000000002E-2</v>
      </c>
      <c r="M1641" s="15">
        <f>Analytic!I1651-Simulated!I1641</f>
        <v>3.2129899245365579E-3</v>
      </c>
      <c r="N1641" s="16">
        <f>Analytic!J1651-Simulated!J1641</f>
        <v>-2.6826461603350893E-3</v>
      </c>
      <c r="O1641" s="17">
        <f>Analytic!K1651-Simulated!K1641</f>
        <v>-3.7174925483334231E-3</v>
      </c>
      <c r="P1641" s="17">
        <f>Analytic!L1651-Simulated!L1641</f>
        <v>-1.7531220881160138E-3</v>
      </c>
    </row>
    <row r="1642" spans="1:16">
      <c r="A1642">
        <v>2458126.1909719999</v>
      </c>
      <c r="B1642" s="7">
        <f t="shared" si="28"/>
        <v>43107.690971999895</v>
      </c>
      <c r="C1642">
        <v>-0.76357200000000003</v>
      </c>
      <c r="D1642">
        <v>-7.4062000000000003E-2</v>
      </c>
      <c r="E1642">
        <v>3.9604E-2</v>
      </c>
      <c r="F1642" s="15">
        <f>Analytic!I1652-Simulated!C1642</f>
        <v>-1.9110893872900547E-2</v>
      </c>
      <c r="G1642" s="16">
        <f>Analytic!J1652-Simulated!D1642</f>
        <v>-0.44473865233221649</v>
      </c>
      <c r="H1642" s="17">
        <f>Analytic!K1652-Simulated!E1642</f>
        <v>-0.27494911359489949</v>
      </c>
      <c r="I1642" s="25">
        <v>-0.78626910000000005</v>
      </c>
      <c r="J1642" s="25">
        <v>-0.51649489999999998</v>
      </c>
      <c r="K1642" s="25">
        <v>-0.23166619999999999</v>
      </c>
      <c r="L1642" s="25">
        <v>2.1158469999999999E-2</v>
      </c>
      <c r="M1642" s="15">
        <f>Analytic!I1652-Simulated!I1642</f>
        <v>3.5862061270994783E-3</v>
      </c>
      <c r="N1642" s="16">
        <f>Analytic!J1652-Simulated!J1642</f>
        <v>-2.3057523322165263E-3</v>
      </c>
      <c r="O1642" s="17">
        <f>Analytic!K1652-Simulated!K1642</f>
        <v>-3.6789135948994689E-3</v>
      </c>
      <c r="P1642" s="17">
        <f>Analytic!L1652-Simulated!L1642</f>
        <v>-1.8112809531247893E-3</v>
      </c>
    </row>
    <row r="1643" spans="1:16">
      <c r="A1643">
        <v>2458126.1944439998</v>
      </c>
      <c r="B1643" s="7">
        <f t="shared" si="28"/>
        <v>43107.69444399979</v>
      </c>
      <c r="C1643">
        <v>-0.74244699999999997</v>
      </c>
      <c r="D1643">
        <v>-8.2408999999999996E-2</v>
      </c>
      <c r="E1643">
        <v>3.8420999999999997E-2</v>
      </c>
      <c r="F1643" s="15">
        <f>Analytic!I1653-Simulated!C1643</f>
        <v>-9.126555447847573E-3</v>
      </c>
      <c r="G1643" s="16">
        <f>Analytic!J1653-Simulated!D1643</f>
        <v>-0.43573679560547968</v>
      </c>
      <c r="H1643" s="17">
        <f>Analytic!K1653-Simulated!E1643</f>
        <v>-0.28260407679977906</v>
      </c>
      <c r="I1643" s="25">
        <v>-0.75551599999999997</v>
      </c>
      <c r="J1643" s="25">
        <v>-0.51623490000000005</v>
      </c>
      <c r="K1643" s="25">
        <v>-0.24056659999999999</v>
      </c>
      <c r="L1643" s="25">
        <v>1.6379500000000002E-2</v>
      </c>
      <c r="M1643" s="15">
        <f>Analytic!I1653-Simulated!I1643</f>
        <v>3.9424445521524243E-3</v>
      </c>
      <c r="N1643" s="16">
        <f>Analytic!J1653-Simulated!J1643</f>
        <v>-1.9108956054796344E-3</v>
      </c>
      <c r="O1643" s="17">
        <f>Analytic!K1653-Simulated!K1643</f>
        <v>-3.6164767997790559E-3</v>
      </c>
      <c r="P1643" s="17">
        <f>Analytic!L1653-Simulated!L1643</f>
        <v>-1.870392634446395E-3</v>
      </c>
    </row>
    <row r="1644" spans="1:16">
      <c r="A1644">
        <v>2458126.1979160002</v>
      </c>
      <c r="B1644" s="7">
        <f t="shared" si="28"/>
        <v>43107.69791600015</v>
      </c>
      <c r="C1644">
        <v>-0.71869300000000003</v>
      </c>
      <c r="D1644">
        <v>-9.0514999999999998E-2</v>
      </c>
      <c r="E1644">
        <v>3.7148E-2</v>
      </c>
      <c r="F1644" s="15">
        <f>Analytic!I1654-Simulated!C1644</f>
        <v>6.6496604308563523E-4</v>
      </c>
      <c r="G1644" s="16">
        <f>Analytic!J1654-Simulated!D1644</f>
        <v>-0.42529639866107394</v>
      </c>
      <c r="H1644" s="17">
        <f>Analytic!K1654-Simulated!E1644</f>
        <v>-0.28937753440635477</v>
      </c>
      <c r="I1644" s="25">
        <v>-0.72230799999999995</v>
      </c>
      <c r="J1644" s="25">
        <v>-0.51430980000000004</v>
      </c>
      <c r="K1644" s="25">
        <v>-0.248699</v>
      </c>
      <c r="L1644" s="25">
        <v>1.1553849999999999E-2</v>
      </c>
      <c r="M1644" s="15">
        <f>Analytic!I1654-Simulated!I1644</f>
        <v>4.2799660430855591E-3</v>
      </c>
      <c r="N1644" s="16">
        <f>Analytic!J1654-Simulated!J1644</f>
        <v>-1.5015986610739107E-3</v>
      </c>
      <c r="O1644" s="17">
        <f>Analytic!K1654-Simulated!K1644</f>
        <v>-3.5305344063547572E-3</v>
      </c>
      <c r="P1644" s="17">
        <f>Analytic!L1654-Simulated!L1644</f>
        <v>-1.9298547646293008E-3</v>
      </c>
    </row>
    <row r="1645" spans="1:16">
      <c r="A1645">
        <v>2458126.2013889998</v>
      </c>
      <c r="B1645" s="7">
        <f t="shared" si="28"/>
        <v>43107.70138899982</v>
      </c>
      <c r="C1645">
        <v>-0.69237300000000002</v>
      </c>
      <c r="D1645">
        <v>-9.8355999999999999E-2</v>
      </c>
      <c r="E1645">
        <v>3.5788E-2</v>
      </c>
      <c r="F1645" s="15">
        <f>Analytic!I1655-Simulated!C1645</f>
        <v>1.0217934694002784E-2</v>
      </c>
      <c r="G1645" s="16">
        <f>Analytic!J1655-Simulated!D1645</f>
        <v>-0.41344902831433583</v>
      </c>
      <c r="H1645" s="17">
        <f>Analytic!K1655-Simulated!E1645</f>
        <v>-0.29524640427852605</v>
      </c>
      <c r="I1645" s="25">
        <v>-0.68675209999999998</v>
      </c>
      <c r="J1645" s="25">
        <v>-0.5107235</v>
      </c>
      <c r="K1645" s="25">
        <v>-0.25603690000000001</v>
      </c>
      <c r="L1645" s="25">
        <v>6.6967290000000002E-3</v>
      </c>
      <c r="M1645" s="15">
        <f>Analytic!I1655-Simulated!I1645</f>
        <v>4.597034694002744E-3</v>
      </c>
      <c r="N1645" s="16">
        <f>Analytic!J1655-Simulated!J1645</f>
        <v>-1.0815283143358334E-3</v>
      </c>
      <c r="O1645" s="17">
        <f>Analytic!K1655-Simulated!K1645</f>
        <v>-3.4215042785260552E-3</v>
      </c>
      <c r="P1645" s="17">
        <f>Analytic!L1655-Simulated!L1645</f>
        <v>-1.9890415296873977E-3</v>
      </c>
    </row>
    <row r="1646" spans="1:16">
      <c r="A1646">
        <v>2458126.2048610002</v>
      </c>
      <c r="B1646" s="7">
        <f t="shared" si="28"/>
        <v>43107.70486100018</v>
      </c>
      <c r="C1646">
        <v>-0.66356199999999999</v>
      </c>
      <c r="D1646">
        <v>-0.10591200000000001</v>
      </c>
      <c r="E1646">
        <v>3.4345000000000001E-2</v>
      </c>
      <c r="F1646" s="15">
        <f>Analytic!I1656-Simulated!C1646</f>
        <v>1.9491070311031589E-2</v>
      </c>
      <c r="G1646" s="16">
        <f>Analytic!J1656-Simulated!D1646</f>
        <v>-0.40022767098758183</v>
      </c>
      <c r="H1646" s="17">
        <f>Analytic!K1656-Simulated!E1646</f>
        <v>-0.30019125444448175</v>
      </c>
      <c r="I1646" s="25">
        <v>-0.64896299999999996</v>
      </c>
      <c r="J1646" s="25">
        <v>-0.50548530000000003</v>
      </c>
      <c r="K1646" s="25">
        <v>-0.26255610000000001</v>
      </c>
      <c r="L1646" s="25">
        <v>1.8234659999999999E-3</v>
      </c>
      <c r="M1646" s="15">
        <f>Analytic!I1656-Simulated!I1646</f>
        <v>4.89207031103156E-3</v>
      </c>
      <c r="N1646" s="16">
        <f>Analytic!J1656-Simulated!J1646</f>
        <v>-6.5437098758180934E-4</v>
      </c>
      <c r="O1646" s="17">
        <f>Analytic!K1656-Simulated!K1646</f>
        <v>-3.2901544444817188E-3</v>
      </c>
      <c r="P1646" s="17">
        <f>Analytic!L1656-Simulated!L1646</f>
        <v>-2.0473459967565852E-3</v>
      </c>
    </row>
    <row r="1647" spans="1:16">
      <c r="A1647">
        <v>2458126.2083330001</v>
      </c>
      <c r="B1647" s="7">
        <f t="shared" si="28"/>
        <v>43107.708333000075</v>
      </c>
      <c r="C1647">
        <v>-0.63234900000000005</v>
      </c>
      <c r="D1647">
        <v>-0.11316</v>
      </c>
      <c r="E1647">
        <v>3.2823999999999999E-2</v>
      </c>
      <c r="F1647" s="15">
        <f>Analytic!I1657-Simulated!C1647</f>
        <v>2.8449925327925341E-2</v>
      </c>
      <c r="G1647" s="16">
        <f>Analytic!J1657-Simulated!D1647</f>
        <v>-0.38567369061536239</v>
      </c>
      <c r="H1647" s="17">
        <f>Analytic!K1657-Simulated!E1647</f>
        <v>-0.30419637905009705</v>
      </c>
      <c r="I1647" s="25">
        <v>-0.60906300000000002</v>
      </c>
      <c r="J1647" s="25">
        <v>-0.49860949999999998</v>
      </c>
      <c r="K1647" s="25">
        <v>-0.26823459999999999</v>
      </c>
      <c r="L1647" s="25">
        <v>-3.050573E-3</v>
      </c>
      <c r="M1647" s="15">
        <f>Analytic!I1657-Simulated!I1647</f>
        <v>5.1639253279253117E-3</v>
      </c>
      <c r="N1647" s="16">
        <f>Analytic!J1657-Simulated!J1647</f>
        <v>-2.2419061536238516E-4</v>
      </c>
      <c r="O1647" s="17">
        <f>Analytic!K1657-Simulated!K1647</f>
        <v>-3.1377790500970448E-3</v>
      </c>
      <c r="P1647" s="17">
        <f>Analytic!L1657-Simulated!L1647</f>
        <v>-2.1041487695102473E-3</v>
      </c>
    </row>
    <row r="1648" spans="1:16">
      <c r="A1648">
        <v>2458126.211805</v>
      </c>
      <c r="B1648" s="7">
        <f t="shared" si="28"/>
        <v>43107.71180499997</v>
      </c>
      <c r="C1648">
        <v>-0.59883399999999998</v>
      </c>
      <c r="D1648">
        <v>-0.120077</v>
      </c>
      <c r="E1648">
        <v>3.1229E-2</v>
      </c>
      <c r="F1648" s="15">
        <f>Analytic!I1658-Simulated!C1648</f>
        <v>3.706428495438463E-2</v>
      </c>
      <c r="G1648" s="16">
        <f>Analytic!J1658-Simulated!D1648</f>
        <v>-0.36983376911880617</v>
      </c>
      <c r="H1648" s="17">
        <f>Analytic!K1658-Simulated!E1648</f>
        <v>-0.30724786547579325</v>
      </c>
      <c r="I1648" s="25">
        <v>-0.56718100000000005</v>
      </c>
      <c r="J1648" s="25">
        <v>-0.49011579999999999</v>
      </c>
      <c r="K1648" s="25">
        <v>-0.2730535</v>
      </c>
      <c r="L1648" s="25">
        <v>-7.9100200000000002E-3</v>
      </c>
      <c r="M1648" s="15">
        <f>Analytic!I1658-Simulated!I1648</f>
        <v>5.4112849543846986E-3</v>
      </c>
      <c r="N1648" s="16">
        <f>Analytic!J1658-Simulated!J1648</f>
        <v>2.0503088119383506E-4</v>
      </c>
      <c r="O1648" s="17">
        <f>Analytic!K1658-Simulated!K1648</f>
        <v>-2.9653654757932357E-3</v>
      </c>
      <c r="P1648" s="17">
        <f>Analytic!L1658-Simulated!L1648</f>
        <v>-2.1588348039199672E-3</v>
      </c>
    </row>
    <row r="1649" spans="1:16">
      <c r="A1649">
        <v>2458126.2152769999</v>
      </c>
      <c r="B1649" s="7">
        <f t="shared" si="28"/>
        <v>43107.715276999865</v>
      </c>
      <c r="C1649">
        <v>-0.56313000000000002</v>
      </c>
      <c r="D1649">
        <v>-0.12664300000000001</v>
      </c>
      <c r="E1649">
        <v>2.9564E-2</v>
      </c>
      <c r="F1649" s="15">
        <f>Analytic!I1659-Simulated!C1649</f>
        <v>4.5310589259908607E-2</v>
      </c>
      <c r="G1649" s="16">
        <f>Analytic!J1659-Simulated!D1649</f>
        <v>-0.35275682964201593</v>
      </c>
      <c r="H1649" s="17">
        <f>Analytic!K1659-Simulated!E1649</f>
        <v>-0.30933465239927654</v>
      </c>
      <c r="I1649" s="25">
        <v>-0.52345249999999999</v>
      </c>
      <c r="J1649" s="25">
        <v>-0.48002929999999999</v>
      </c>
      <c r="K1649" s="25">
        <v>-0.27699600000000002</v>
      </c>
      <c r="L1649" s="25">
        <v>-1.2739540000000001E-2</v>
      </c>
      <c r="M1649" s="15">
        <f>Analytic!I1659-Simulated!I1649</f>
        <v>5.6330892599085747E-3</v>
      </c>
      <c r="N1649" s="16">
        <f>Analytic!J1659-Simulated!J1649</f>
        <v>6.2947035798405215E-4</v>
      </c>
      <c r="O1649" s="17">
        <f>Analytic!K1659-Simulated!K1649</f>
        <v>-2.7746523992765448E-3</v>
      </c>
      <c r="P1649" s="17">
        <f>Analytic!L1659-Simulated!L1649</f>
        <v>-2.210810216385287E-3</v>
      </c>
    </row>
    <row r="1650" spans="1:16">
      <c r="A1650">
        <v>2458126.21875</v>
      </c>
      <c r="B1650" s="7">
        <f t="shared" si="28"/>
        <v>43107.71875</v>
      </c>
      <c r="C1650">
        <v>-0.52536000000000005</v>
      </c>
      <c r="D1650">
        <v>-0.13283600000000001</v>
      </c>
      <c r="E1650">
        <v>2.7834999999999999E-2</v>
      </c>
      <c r="F1650" s="15">
        <f>Analytic!I1660-Simulated!C1650</f>
        <v>5.3169375825066312E-2</v>
      </c>
      <c r="G1650" s="16">
        <f>Analytic!J1660-Simulated!D1650</f>
        <v>-0.33449894279933717</v>
      </c>
      <c r="H1650" s="17">
        <f>Analytic!K1660-Simulated!E1650</f>
        <v>-0.3104505786159602</v>
      </c>
      <c r="I1650" s="25">
        <v>-0.47801929999999998</v>
      </c>
      <c r="J1650" s="25">
        <v>-0.46837990000000002</v>
      </c>
      <c r="K1650" s="25">
        <v>-0.28004829999999997</v>
      </c>
      <c r="L1650" s="25">
        <v>-1.752387E-2</v>
      </c>
      <c r="M1650" s="15">
        <f>Analytic!I1660-Simulated!I1650</f>
        <v>5.8286758250662429E-3</v>
      </c>
      <c r="N1650" s="16">
        <f>Analytic!J1660-Simulated!J1650</f>
        <v>1.0449572006628327E-3</v>
      </c>
      <c r="O1650" s="17">
        <f>Analytic!K1660-Simulated!K1650</f>
        <v>-2.5672786159602334E-3</v>
      </c>
      <c r="P1650" s="17">
        <f>Analytic!L1660-Simulated!L1650</f>
        <v>-2.2595149163067325E-3</v>
      </c>
    </row>
    <row r="1651" spans="1:16">
      <c r="A1651">
        <v>2458126.2222219999</v>
      </c>
      <c r="B1651" s="7">
        <f t="shared" si="28"/>
        <v>43107.722221999895</v>
      </c>
      <c r="C1651">
        <v>-0.48565799999999998</v>
      </c>
      <c r="D1651">
        <v>-0.13863600000000001</v>
      </c>
      <c r="E1651">
        <v>2.6046E-2</v>
      </c>
      <c r="F1651" s="15">
        <f>Analytic!I1661-Simulated!C1651</f>
        <v>6.0626741525351802E-2</v>
      </c>
      <c r="G1651" s="16">
        <f>Analytic!J1661-Simulated!D1651</f>
        <v>-0.31511921623739314</v>
      </c>
      <c r="H1651" s="17">
        <f>Analytic!K1661-Simulated!E1651</f>
        <v>-0.31059042245881974</v>
      </c>
      <c r="I1651" s="25">
        <v>-0.43102839999999998</v>
      </c>
      <c r="J1651" s="25">
        <v>-0.45520319999999997</v>
      </c>
      <c r="K1651" s="25">
        <v>-0.28219909999999998</v>
      </c>
      <c r="L1651" s="25">
        <v>-2.2247880000000001E-2</v>
      </c>
      <c r="M1651" s="15">
        <f>Analytic!I1661-Simulated!I1651</f>
        <v>5.9971415253518012E-3</v>
      </c>
      <c r="N1651" s="16">
        <f>Analytic!J1661-Simulated!J1651</f>
        <v>1.4479837626068526E-3</v>
      </c>
      <c r="O1651" s="17">
        <f>Analytic!K1661-Simulated!K1651</f>
        <v>-2.345322458819743E-3</v>
      </c>
      <c r="P1651" s="17">
        <f>Analytic!L1661-Simulated!L1651</f>
        <v>-2.3044128957368272E-3</v>
      </c>
    </row>
    <row r="1652" spans="1:16">
      <c r="A1652">
        <v>2458126.2256939998</v>
      </c>
      <c r="B1652" s="7">
        <f t="shared" si="28"/>
        <v>43107.72569399979</v>
      </c>
      <c r="C1652">
        <v>-0.44416600000000001</v>
      </c>
      <c r="D1652">
        <v>-0.14402100000000001</v>
      </c>
      <c r="E1652">
        <v>2.4202000000000001E-2</v>
      </c>
      <c r="F1652" s="15">
        <f>Analytic!I1662-Simulated!C1652</f>
        <v>6.7671821950764266E-2</v>
      </c>
      <c r="G1652" s="16">
        <f>Analytic!J1662-Simulated!D1652</f>
        <v>-0.29468366786986994</v>
      </c>
      <c r="H1652" s="17">
        <f>Analytic!K1662-Simulated!E1652</f>
        <v>-0.30975293168990348</v>
      </c>
      <c r="I1652" s="25">
        <v>-0.38263239999999998</v>
      </c>
      <c r="J1652" s="25">
        <v>-0.44053930000000002</v>
      </c>
      <c r="K1652" s="25">
        <v>-0.28344009999999997</v>
      </c>
      <c r="L1652" s="25">
        <v>-2.689662E-2</v>
      </c>
      <c r="M1652" s="15">
        <f>Analytic!I1662-Simulated!I1652</f>
        <v>6.1382219507642444E-3</v>
      </c>
      <c r="N1652" s="16">
        <f>Analytic!J1662-Simulated!J1652</f>
        <v>1.8346321301300761E-3</v>
      </c>
      <c r="O1652" s="17">
        <f>Analytic!K1662-Simulated!K1652</f>
        <v>-2.1108316899035029E-3</v>
      </c>
      <c r="P1652" s="17">
        <f>Analytic!L1662-Simulated!L1652</f>
        <v>-2.3449960098554344E-3</v>
      </c>
    </row>
    <row r="1653" spans="1:16">
      <c r="A1653">
        <v>2458126.2291660002</v>
      </c>
      <c r="B1653" s="7">
        <f t="shared" si="28"/>
        <v>43107.72916600015</v>
      </c>
      <c r="C1653">
        <v>-0.40103499999999997</v>
      </c>
      <c r="D1653">
        <v>-0.14897299999999999</v>
      </c>
      <c r="E1653">
        <v>2.2308000000000001E-2</v>
      </c>
      <c r="F1653" s="15">
        <f>Analytic!I1663-Simulated!C1653</f>
        <v>7.4298286907173661E-2</v>
      </c>
      <c r="G1653" s="16">
        <f>Analytic!J1663-Simulated!D1653</f>
        <v>-0.27325908319592962</v>
      </c>
      <c r="H1653" s="17">
        <f>Analytic!K1663-Simulated!E1653</f>
        <v>-0.30793984376660827</v>
      </c>
      <c r="I1653" s="25">
        <v>-0.33298830000000001</v>
      </c>
      <c r="J1653" s="25">
        <v>-0.42443360000000002</v>
      </c>
      <c r="K1653" s="25">
        <v>-0.28376580000000001</v>
      </c>
      <c r="L1653" s="25">
        <v>-3.1455339999999998E-2</v>
      </c>
      <c r="M1653" s="15">
        <f>Analytic!I1663-Simulated!I1653</f>
        <v>6.2515869071737007E-3</v>
      </c>
      <c r="N1653" s="16">
        <f>Analytic!J1663-Simulated!J1653</f>
        <v>2.2015168040703803E-3</v>
      </c>
      <c r="O1653" s="17">
        <f>Analytic!K1663-Simulated!K1653</f>
        <v>-1.8660437666082608E-3</v>
      </c>
      <c r="P1653" s="17">
        <f>Analytic!L1663-Simulated!L1653</f>
        <v>-2.380814083674368E-3</v>
      </c>
    </row>
    <row r="1654" spans="1:16">
      <c r="A1654">
        <v>2458126.2326389998</v>
      </c>
      <c r="B1654" s="7">
        <f t="shared" si="28"/>
        <v>43107.73263899982</v>
      </c>
      <c r="C1654">
        <v>-0.35642000000000001</v>
      </c>
      <c r="D1654">
        <v>-0.153471</v>
      </c>
      <c r="E1654">
        <v>2.0369999999999999E-2</v>
      </c>
      <c r="F1654" s="15">
        <f>Analytic!I1664-Simulated!C1654</f>
        <v>8.049985039315255E-2</v>
      </c>
      <c r="G1654" s="16">
        <f>Analytic!J1664-Simulated!D1654</f>
        <v>-0.25091985716480336</v>
      </c>
      <c r="H1654" s="17">
        <f>Analytic!K1664-Simulated!E1654</f>
        <v>-0.30515689641702487</v>
      </c>
      <c r="I1654" s="25">
        <v>-0.28225729999999999</v>
      </c>
      <c r="J1654" s="25">
        <v>-0.40693610000000002</v>
      </c>
      <c r="K1654" s="25">
        <v>-0.28317340000000002</v>
      </c>
      <c r="L1654" s="25">
        <v>-3.5909539999999997E-2</v>
      </c>
      <c r="M1654" s="15">
        <f>Analytic!I1664-Simulated!I1654</f>
        <v>6.3371503931525242E-3</v>
      </c>
      <c r="N1654" s="16">
        <f>Analytic!J1664-Simulated!J1654</f>
        <v>2.5452428351966927E-3</v>
      </c>
      <c r="O1654" s="17">
        <f>Analytic!K1664-Simulated!K1654</f>
        <v>-1.6134964170248511E-3</v>
      </c>
      <c r="P1654" s="17">
        <f>Analytic!L1664-Simulated!L1654</f>
        <v>-2.4114741825357611E-3</v>
      </c>
    </row>
    <row r="1655" spans="1:16">
      <c r="A1655">
        <v>2458126.2361110002</v>
      </c>
      <c r="B1655" s="7">
        <f t="shared" si="28"/>
        <v>43107.73611100018</v>
      </c>
      <c r="C1655">
        <v>-0.31048599999999998</v>
      </c>
      <c r="D1655">
        <v>-0.157497</v>
      </c>
      <c r="E1655">
        <v>1.8393E-2</v>
      </c>
      <c r="F1655" s="15">
        <f>Analytic!I1665-Simulated!C1655</f>
        <v>8.6276793399452295E-2</v>
      </c>
      <c r="G1655" s="16">
        <f>Analytic!J1665-Simulated!D1655</f>
        <v>-0.2277418210990762</v>
      </c>
      <c r="H1655" s="17">
        <f>Analytic!K1665-Simulated!E1655</f>
        <v>-0.30141182849007858</v>
      </c>
      <c r="I1655" s="25">
        <v>-0.23060410000000001</v>
      </c>
      <c r="J1655" s="25">
        <v>-0.38810169999999999</v>
      </c>
      <c r="K1655" s="25">
        <v>-0.28166340000000001</v>
      </c>
      <c r="L1655" s="25">
        <v>-4.0245059999999999E-2</v>
      </c>
      <c r="M1655" s="15">
        <f>Analytic!I1665-Simulated!I1655</f>
        <v>6.3948933994523172E-3</v>
      </c>
      <c r="N1655" s="16">
        <f>Analytic!J1665-Simulated!J1655</f>
        <v>2.8628789009237932E-3</v>
      </c>
      <c r="O1655" s="17">
        <f>Analytic!K1665-Simulated!K1655</f>
        <v>-1.3554284900785807E-3</v>
      </c>
      <c r="P1655" s="17">
        <f>Analytic!L1665-Simulated!L1655</f>
        <v>-2.436598886720022E-3</v>
      </c>
    </row>
    <row r="1656" spans="1:16">
      <c r="A1656">
        <v>2458126.2395830001</v>
      </c>
      <c r="B1656" s="7">
        <f t="shared" si="28"/>
        <v>43107.739583000075</v>
      </c>
      <c r="C1656">
        <v>-0.263401</v>
      </c>
      <c r="D1656">
        <v>-0.16103400000000001</v>
      </c>
      <c r="E1656">
        <v>1.6383000000000002E-2</v>
      </c>
      <c r="F1656" s="15">
        <f>Analytic!I1666-Simulated!C1656</f>
        <v>9.1629497836320517E-2</v>
      </c>
      <c r="G1656" s="16">
        <f>Analytic!J1666-Simulated!D1656</f>
        <v>-0.20380405523773792</v>
      </c>
      <c r="H1656" s="17">
        <f>Analytic!K1666-Simulated!E1656</f>
        <v>-0.29671637107770538</v>
      </c>
      <c r="I1656" s="25">
        <v>-0.17819670000000001</v>
      </c>
      <c r="J1656" s="25">
        <v>-0.36798979999999998</v>
      </c>
      <c r="K1656" s="25">
        <v>-0.27923890000000001</v>
      </c>
      <c r="L1656" s="25">
        <v>-4.4448040000000001E-2</v>
      </c>
      <c r="M1656" s="15">
        <f>Analytic!I1666-Simulated!I1656</f>
        <v>6.4251978363205342E-3</v>
      </c>
      <c r="N1656" s="16">
        <f>Analytic!J1666-Simulated!J1656</f>
        <v>3.1517447622620431E-3</v>
      </c>
      <c r="O1656" s="17">
        <f>Analytic!K1666-Simulated!K1656</f>
        <v>-1.0944710777053834E-3</v>
      </c>
      <c r="P1656" s="17">
        <f>Analytic!L1666-Simulated!L1656</f>
        <v>-2.4559134136664176E-3</v>
      </c>
    </row>
    <row r="1657" spans="1:16">
      <c r="A1657">
        <v>2458126.243055</v>
      </c>
      <c r="B1657" s="7">
        <f t="shared" si="28"/>
        <v>43107.74305499997</v>
      </c>
      <c r="C1657">
        <v>-0.215336</v>
      </c>
      <c r="D1657">
        <v>-0.16406399999999999</v>
      </c>
      <c r="E1657">
        <v>1.4344000000000001E-2</v>
      </c>
      <c r="F1657" s="15">
        <f>Analytic!I1667-Simulated!C1657</f>
        <v>9.6558989858034738E-2</v>
      </c>
      <c r="G1657" s="16">
        <f>Analytic!J1667-Simulated!D1657</f>
        <v>-0.1791906875066076</v>
      </c>
      <c r="H1657" s="17">
        <f>Analytic!K1667-Simulated!E1657</f>
        <v>-0.2910832289378425</v>
      </c>
      <c r="I1657" s="25">
        <v>-0.12520539999999999</v>
      </c>
      <c r="J1657" s="25">
        <v>-0.34666400000000003</v>
      </c>
      <c r="K1657" s="25">
        <v>-0.27590589999999998</v>
      </c>
      <c r="L1657" s="25">
        <v>-4.8505029999999998E-2</v>
      </c>
      <c r="M1657" s="15">
        <f>Analytic!I1667-Simulated!I1657</f>
        <v>6.4283898580347332E-3</v>
      </c>
      <c r="N1657" s="16">
        <f>Analytic!J1667-Simulated!J1657</f>
        <v>3.4093124933924357E-3</v>
      </c>
      <c r="O1657" s="17">
        <f>Analytic!K1667-Simulated!K1657</f>
        <v>-8.333289378424924E-4</v>
      </c>
      <c r="P1657" s="17">
        <f>Analytic!L1667-Simulated!L1657</f>
        <v>-2.4691814350693217E-3</v>
      </c>
    </row>
    <row r="1658" spans="1:16">
      <c r="A1658">
        <v>2458126.2465269999</v>
      </c>
      <c r="B1658" s="7">
        <f t="shared" si="28"/>
        <v>43107.746526999865</v>
      </c>
      <c r="C1658">
        <v>-0.166468</v>
      </c>
      <c r="D1658">
        <v>-0.166573</v>
      </c>
      <c r="E1658">
        <v>1.2284E-2</v>
      </c>
      <c r="F1658" s="15">
        <f>Analytic!I1668-Simulated!C1658</f>
        <v>0.10107049082347272</v>
      </c>
      <c r="G1658" s="16">
        <f>Analytic!J1668-Simulated!D1658</f>
        <v>-0.15398567916841802</v>
      </c>
      <c r="H1658" s="17">
        <f>Analytic!K1668-Simulated!E1658</f>
        <v>-0.28453205227845019</v>
      </c>
      <c r="I1658" s="25">
        <v>-7.1802630000000006E-2</v>
      </c>
      <c r="J1658" s="25">
        <v>-0.32419229999999999</v>
      </c>
      <c r="K1658" s="25">
        <v>-0.27167370000000002</v>
      </c>
      <c r="L1658" s="25">
        <v>-5.2402999999999998E-2</v>
      </c>
      <c r="M1658" s="15">
        <f>Analytic!I1668-Simulated!I1658</f>
        <v>6.4051208234727208E-3</v>
      </c>
      <c r="N1658" s="16">
        <f>Analytic!J1668-Simulated!J1658</f>
        <v>3.633620831581974E-3</v>
      </c>
      <c r="O1658" s="17">
        <f>Analytic!K1668-Simulated!K1658</f>
        <v>-5.7435227845015202E-4</v>
      </c>
      <c r="P1658" s="17">
        <f>Analytic!L1668-Simulated!L1658</f>
        <v>-2.4762394403343643E-3</v>
      </c>
    </row>
    <row r="1659" spans="1:16">
      <c r="A1659">
        <v>2458126.25</v>
      </c>
      <c r="B1659" s="7">
        <f t="shared" si="28"/>
        <v>43107.75</v>
      </c>
      <c r="C1659">
        <v>-0.11697299999999999</v>
      </c>
      <c r="D1659">
        <v>-0.168545</v>
      </c>
      <c r="E1659">
        <v>1.0207000000000001E-2</v>
      </c>
      <c r="F1659" s="15">
        <f>Analytic!I1669-Simulated!C1659</f>
        <v>0.10516697410689106</v>
      </c>
      <c r="G1659" s="16">
        <f>Analytic!J1669-Simulated!D1659</f>
        <v>-0.12827859804732583</v>
      </c>
      <c r="H1659" s="17">
        <f>Analytic!K1669-Simulated!E1659</f>
        <v>-0.27708139899401862</v>
      </c>
      <c r="I1659" s="25">
        <v>-1.81621E-2</v>
      </c>
      <c r="J1659" s="25">
        <v>-0.30064659999999999</v>
      </c>
      <c r="K1659" s="25">
        <v>-0.26655410000000002</v>
      </c>
      <c r="L1659" s="25">
        <v>-5.612938E-2</v>
      </c>
      <c r="M1659" s="15">
        <f>Analytic!I1669-Simulated!I1659</f>
        <v>6.3560741068910704E-3</v>
      </c>
      <c r="N1659" s="16">
        <f>Analytic!J1669-Simulated!J1659</f>
        <v>3.8230019526741543E-3</v>
      </c>
      <c r="O1659" s="17">
        <f>Analytic!K1669-Simulated!K1659</f>
        <v>-3.202989940185863E-4</v>
      </c>
      <c r="P1659" s="17">
        <f>Analytic!L1669-Simulated!L1659</f>
        <v>-2.4769995025989144E-3</v>
      </c>
    </row>
    <row r="1660" spans="1:16">
      <c r="A1660">
        <v>2458126.2534719999</v>
      </c>
      <c r="B1660" s="7">
        <f t="shared" si="28"/>
        <v>43107.753471999895</v>
      </c>
      <c r="C1660">
        <v>-6.7030000000000006E-2</v>
      </c>
      <c r="D1660">
        <v>-0.16996800000000001</v>
      </c>
      <c r="E1660">
        <v>8.1189999999999995E-3</v>
      </c>
      <c r="F1660" s="15">
        <f>Analytic!I1670-Simulated!C1660</f>
        <v>0.1088537259538421</v>
      </c>
      <c r="G1660" s="16">
        <f>Analytic!J1670-Simulated!D1660</f>
        <v>-0.1021583800630152</v>
      </c>
      <c r="H1660" s="17">
        <f>Analytic!K1670-Simulated!E1660</f>
        <v>-0.26875468747698494</v>
      </c>
      <c r="I1660" s="25">
        <v>3.5541650000000001E-2</v>
      </c>
      <c r="J1660" s="25">
        <v>-0.27610269999999998</v>
      </c>
      <c r="K1660" s="25">
        <v>-0.26056220000000002</v>
      </c>
      <c r="L1660" s="25">
        <v>-5.9672129999999997E-2</v>
      </c>
      <c r="M1660" s="15">
        <f>Analytic!I1670-Simulated!I1660</f>
        <v>6.2820759538420937E-3</v>
      </c>
      <c r="N1660" s="16">
        <f>Analytic!J1670-Simulated!J1660</f>
        <v>3.9763199369847735E-3</v>
      </c>
      <c r="O1660" s="17">
        <f>Analytic!K1670-Simulated!K1660</f>
        <v>-7.3487476984934741E-5</v>
      </c>
      <c r="P1660" s="17">
        <f>Analytic!L1670-Simulated!L1660</f>
        <v>-2.471420308678432E-3</v>
      </c>
    </row>
    <row r="1661" spans="1:16">
      <c r="A1661">
        <v>2458126.2569439998</v>
      </c>
      <c r="B1661" s="7">
        <f t="shared" si="28"/>
        <v>43107.75694399979</v>
      </c>
      <c r="C1661">
        <v>-1.6820999999999999E-2</v>
      </c>
      <c r="D1661">
        <v>-0.17082800000000001</v>
      </c>
      <c r="E1661">
        <v>6.0270000000000002E-3</v>
      </c>
      <c r="F1661" s="15">
        <f>Analytic!I1671-Simulated!C1661</f>
        <v>0.11213890856451252</v>
      </c>
      <c r="G1661" s="16">
        <f>Analytic!J1671-Simulated!D1661</f>
        <v>-7.5719079847253928E-2</v>
      </c>
      <c r="H1661" s="17">
        <f>Analytic!K1671-Simulated!E1661</f>
        <v>-0.25957914015699768</v>
      </c>
      <c r="I1661" s="25">
        <v>8.9133809999999994E-2</v>
      </c>
      <c r="J1661" s="25">
        <v>-0.25063960000000002</v>
      </c>
      <c r="K1661" s="25">
        <v>-0.25371579999999999</v>
      </c>
      <c r="L1661" s="25">
        <v>-6.3019740000000005E-2</v>
      </c>
      <c r="M1661" s="15">
        <f>Analytic!I1671-Simulated!I1661</f>
        <v>6.184098564512519E-3</v>
      </c>
      <c r="N1661" s="16">
        <f>Analytic!J1671-Simulated!J1661</f>
        <v>4.0925201527460819E-3</v>
      </c>
      <c r="O1661" s="17">
        <f>Analytic!K1671-Simulated!K1661</f>
        <v>1.6365984300231728E-4</v>
      </c>
      <c r="P1661" s="17">
        <f>Analytic!L1671-Simulated!L1661</f>
        <v>-2.459546319962036E-3</v>
      </c>
    </row>
    <row r="1662" spans="1:16">
      <c r="A1662">
        <v>2458126.2604160002</v>
      </c>
      <c r="B1662" s="7">
        <f t="shared" si="28"/>
        <v>43107.76041600015</v>
      </c>
      <c r="C1662">
        <v>3.3477E-2</v>
      </c>
      <c r="D1662">
        <v>-0.17111799999999999</v>
      </c>
      <c r="E1662">
        <v>3.9360000000000003E-3</v>
      </c>
      <c r="F1662" s="15">
        <f>Analytic!I1672-Simulated!C1662</f>
        <v>0.11502612357908171</v>
      </c>
      <c r="G1662" s="16">
        <f>Analytic!J1672-Simulated!D1662</f>
        <v>-4.9050611251348963E-2</v>
      </c>
      <c r="H1662" s="17">
        <f>Analytic!K1672-Simulated!E1662</f>
        <v>-0.24958271795105857</v>
      </c>
      <c r="I1662" s="25">
        <v>0.14243990000000001</v>
      </c>
      <c r="J1662" s="25">
        <v>-0.22433980000000001</v>
      </c>
      <c r="K1662" s="25">
        <v>-0.24603549999999999</v>
      </c>
      <c r="L1662" s="25">
        <v>-6.6161280000000003E-2</v>
      </c>
      <c r="M1662" s="15">
        <f>Analytic!I1672-Simulated!I1662</f>
        <v>6.0632235790817057E-3</v>
      </c>
      <c r="N1662" s="16">
        <f>Analytic!J1672-Simulated!J1662</f>
        <v>4.1711887486510502E-3</v>
      </c>
      <c r="O1662" s="17">
        <f>Analytic!K1672-Simulated!K1662</f>
        <v>3.8878204894141066E-4</v>
      </c>
      <c r="P1662" s="17">
        <f>Analytic!L1672-Simulated!L1662</f>
        <v>-2.4414949373048611E-3</v>
      </c>
    </row>
    <row r="1663" spans="1:16">
      <c r="A1663">
        <v>2458126.2638889998</v>
      </c>
      <c r="B1663" s="7">
        <f t="shared" si="28"/>
        <v>43107.76388899982</v>
      </c>
      <c r="C1663">
        <v>8.3682999999999994E-2</v>
      </c>
      <c r="D1663">
        <v>-0.17082600000000001</v>
      </c>
      <c r="E1663">
        <v>1.8519999999999999E-3</v>
      </c>
      <c r="F1663" s="15">
        <f>Analytic!I1673-Simulated!C1663</f>
        <v>0.1175239741386734</v>
      </c>
      <c r="G1663" s="16">
        <f>Analytic!J1673-Simulated!D1663</f>
        <v>-2.2250478585598865E-2</v>
      </c>
      <c r="H1663" s="17">
        <f>Analytic!K1673-Simulated!E1663</f>
        <v>-0.23879704583701197</v>
      </c>
      <c r="I1663" s="25">
        <v>0.1952863</v>
      </c>
      <c r="J1663" s="25">
        <v>-0.19728889999999999</v>
      </c>
      <c r="K1663" s="25">
        <v>-0.2375448</v>
      </c>
      <c r="L1663" s="25">
        <v>-6.9086449999999994E-2</v>
      </c>
      <c r="M1663" s="15">
        <f>Analytic!I1673-Simulated!I1663</f>
        <v>5.920674138673393E-3</v>
      </c>
      <c r="N1663" s="16">
        <f>Analytic!J1673-Simulated!J1663</f>
        <v>4.2124214144011185E-3</v>
      </c>
      <c r="O1663" s="17">
        <f>Analytic!K1673-Simulated!K1663</f>
        <v>5.9975416298801987E-4</v>
      </c>
      <c r="P1663" s="17">
        <f>Analytic!L1673-Simulated!L1663</f>
        <v>-2.4174415494551266E-3</v>
      </c>
    </row>
    <row r="1664" spans="1:16">
      <c r="A1664">
        <v>2458126.2673610002</v>
      </c>
      <c r="B1664" s="7">
        <f t="shared" si="28"/>
        <v>43107.76736100018</v>
      </c>
      <c r="C1664">
        <v>0.13361999999999999</v>
      </c>
      <c r="D1664">
        <v>-0.16994799999999999</v>
      </c>
      <c r="E1664">
        <v>-2.1699999999999999E-4</v>
      </c>
      <c r="F1664" s="15">
        <f>Analytic!I1674-Simulated!C1664</f>
        <v>0.11963862369999881</v>
      </c>
      <c r="G1664" s="16">
        <f>Analytic!J1674-Simulated!D1664</f>
        <v>4.5895005380800213E-3</v>
      </c>
      <c r="H1664" s="17">
        <f>Analytic!K1674-Simulated!E1664</f>
        <v>-0.22725832979163202</v>
      </c>
      <c r="I1664" s="25">
        <v>0.247501</v>
      </c>
      <c r="J1664" s="25">
        <v>-0.169575</v>
      </c>
      <c r="K1664" s="25">
        <v>-0.22827020000000001</v>
      </c>
      <c r="L1664" s="25">
        <v>-7.178561E-2</v>
      </c>
      <c r="M1664" s="15">
        <f>Analytic!I1674-Simulated!I1664</f>
        <v>5.7576236999987984E-3</v>
      </c>
      <c r="N1664" s="16">
        <f>Analytic!J1674-Simulated!J1664</f>
        <v>4.2165005380800369E-3</v>
      </c>
      <c r="O1664" s="17">
        <f>Analytic!K1674-Simulated!K1664</f>
        <v>7.948702083679926E-4</v>
      </c>
      <c r="P1664" s="17">
        <f>Analytic!L1674-Simulated!L1664</f>
        <v>-2.3876223514073813E-3</v>
      </c>
    </row>
    <row r="1665" spans="1:16">
      <c r="A1665">
        <v>2458126.2708330001</v>
      </c>
      <c r="B1665" s="7">
        <f t="shared" si="28"/>
        <v>43107.770833000075</v>
      </c>
      <c r="C1665">
        <v>0.183111</v>
      </c>
      <c r="D1665">
        <v>-0.16847799999999999</v>
      </c>
      <c r="E1665">
        <v>-2.2669999999999999E-3</v>
      </c>
      <c r="F1665" s="15">
        <f>Analytic!I1675-Simulated!C1665</f>
        <v>0.12137834979231268</v>
      </c>
      <c r="G1665" s="16">
        <f>Analytic!J1675-Simulated!D1665</f>
        <v>3.1373479861956405E-2</v>
      </c>
      <c r="H1665" s="17">
        <f>Analytic!K1675-Simulated!E1665</f>
        <v>-0.21500126536255104</v>
      </c>
      <c r="I1665" s="25">
        <v>0.29891380000000001</v>
      </c>
      <c r="J1665" s="25">
        <v>-0.14128869999999999</v>
      </c>
      <c r="K1665" s="25">
        <v>-0.2182403</v>
      </c>
      <c r="L1665" s="25">
        <v>-7.4249789999999996E-2</v>
      </c>
      <c r="M1665" s="15">
        <f>Analytic!I1675-Simulated!I1665</f>
        <v>5.5755497923126729E-3</v>
      </c>
      <c r="N1665" s="16">
        <f>Analytic!J1675-Simulated!J1665</f>
        <v>4.1841798619564052E-3</v>
      </c>
      <c r="O1665" s="17">
        <f>Analytic!K1675-Simulated!K1665</f>
        <v>9.7203463744896523E-4</v>
      </c>
      <c r="P1665" s="17">
        <f>Analytic!L1675-Simulated!L1665</f>
        <v>-2.3523548263027494E-3</v>
      </c>
    </row>
    <row r="1666" spans="1:16">
      <c r="A1666">
        <v>2458126.274305</v>
      </c>
      <c r="B1666" s="7">
        <f t="shared" si="28"/>
        <v>43107.77430499997</v>
      </c>
      <c r="C1666">
        <v>0.231984</v>
      </c>
      <c r="D1666">
        <v>-0.16641300000000001</v>
      </c>
      <c r="E1666">
        <v>-4.2919999999999998E-3</v>
      </c>
      <c r="F1666" s="15">
        <f>Analytic!I1676-Simulated!C1666</f>
        <v>0.12274909092178662</v>
      </c>
      <c r="G1666" s="16">
        <f>Analytic!J1676-Simulated!D1666</f>
        <v>5.8006875714062156E-2</v>
      </c>
      <c r="H1666" s="17">
        <f>Analytic!K1676-Simulated!E1666</f>
        <v>-0.20206493817037186</v>
      </c>
      <c r="I1666" s="25">
        <v>0.34935729999999998</v>
      </c>
      <c r="J1666" s="25">
        <v>-0.1125229</v>
      </c>
      <c r="K1666" s="25">
        <v>-0.207487</v>
      </c>
      <c r="L1666" s="25">
        <v>-7.6470759999999999E-2</v>
      </c>
      <c r="M1666" s="15">
        <f>Analytic!I1676-Simulated!I1666</f>
        <v>5.3757909217866384E-3</v>
      </c>
      <c r="N1666" s="16">
        <f>Analytic!J1676-Simulated!J1666</f>
        <v>4.1167757140621458E-3</v>
      </c>
      <c r="O1666" s="17">
        <f>Analytic!K1676-Simulated!K1666</f>
        <v>1.1300618296281595E-3</v>
      </c>
      <c r="P1666" s="17">
        <f>Analytic!L1676-Simulated!L1666</f>
        <v>-2.3119957920740286E-3</v>
      </c>
    </row>
    <row r="1667" spans="1:16">
      <c r="A1667">
        <v>2458126.2777769999</v>
      </c>
      <c r="B1667" s="7">
        <f t="shared" si="28"/>
        <v>43107.777776999865</v>
      </c>
      <c r="C1667">
        <v>0.28006900000000001</v>
      </c>
      <c r="D1667">
        <v>-0.16375300000000001</v>
      </c>
      <c r="E1667">
        <v>-6.2839999999999997E-3</v>
      </c>
      <c r="F1667" s="15">
        <f>Analytic!I1677-Simulated!C1667</f>
        <v>0.12375798485034878</v>
      </c>
      <c r="G1667" s="16">
        <f>Analytic!J1677-Simulated!D1667</f>
        <v>8.4396663871430355E-2</v>
      </c>
      <c r="H1667" s="17">
        <f>Analytic!K1677-Simulated!E1667</f>
        <v>-0.18849271666351977</v>
      </c>
      <c r="I1667" s="25">
        <v>0.39866740000000001</v>
      </c>
      <c r="J1667" s="25">
        <v>-8.3372050000000003E-2</v>
      </c>
      <c r="K1667" s="25">
        <v>-0.1960441</v>
      </c>
      <c r="L1667" s="25">
        <v>-7.8441010000000005E-2</v>
      </c>
      <c r="M1667" s="15">
        <f>Analytic!I1677-Simulated!I1667</f>
        <v>5.1595848503487862E-3</v>
      </c>
      <c r="N1667" s="16">
        <f>Analytic!J1677-Simulated!J1667</f>
        <v>4.0157138714303486E-3</v>
      </c>
      <c r="O1667" s="17">
        <f>Analytic!K1677-Simulated!K1667</f>
        <v>1.2673833364802156E-3</v>
      </c>
      <c r="P1667" s="17">
        <f>Analytic!L1677-Simulated!L1667</f>
        <v>-2.2669869219153344E-3</v>
      </c>
    </row>
    <row r="1668" spans="1:16">
      <c r="A1668">
        <v>2458126.28125</v>
      </c>
      <c r="B1668" s="7">
        <f t="shared" ref="B1668:B1731" si="29">A1668-2415018.5</f>
        <v>43107.78125</v>
      </c>
      <c r="C1668">
        <v>0.32719900000000002</v>
      </c>
      <c r="D1668">
        <v>-0.160499</v>
      </c>
      <c r="E1668">
        <v>-8.2380000000000005E-3</v>
      </c>
      <c r="F1668" s="15">
        <f>Analytic!I1678-Simulated!C1668</f>
        <v>0.12441289650444598</v>
      </c>
      <c r="G1668" s="16">
        <f>Analytic!J1678-Simulated!D1668</f>
        <v>0.11044968109286737</v>
      </c>
      <c r="H1668" s="17">
        <f>Analytic!K1678-Simulated!E1668</f>
        <v>-0.17432713747341261</v>
      </c>
      <c r="I1668" s="25">
        <v>0.44668330000000001</v>
      </c>
      <c r="J1668" s="25">
        <v>-5.3932260000000003E-2</v>
      </c>
      <c r="K1668" s="25">
        <v>-0.18394820000000001</v>
      </c>
      <c r="L1668" s="25">
        <v>-8.0153849999999999E-2</v>
      </c>
      <c r="M1668" s="15">
        <f>Analytic!I1678-Simulated!I1668</f>
        <v>4.9285965044459923E-3</v>
      </c>
      <c r="N1668" s="16">
        <f>Analytic!J1678-Simulated!J1668</f>
        <v>3.8829410928673674E-3</v>
      </c>
      <c r="O1668" s="17">
        <f>Analytic!K1678-Simulated!K1668</f>
        <v>1.383062526587403E-3</v>
      </c>
      <c r="P1668" s="17">
        <f>Analytic!L1678-Simulated!L1668</f>
        <v>-2.2177776558651718E-3</v>
      </c>
    </row>
    <row r="1669" spans="1:16">
      <c r="A1669">
        <v>2458126.2847219999</v>
      </c>
      <c r="B1669" s="7">
        <f t="shared" si="29"/>
        <v>43107.784721999895</v>
      </c>
      <c r="C1669">
        <v>0.37321199999999999</v>
      </c>
      <c r="D1669">
        <v>-0.15665599999999999</v>
      </c>
      <c r="E1669">
        <v>-1.0148000000000001E-2</v>
      </c>
      <c r="F1669" s="15">
        <f>Analytic!I1679-Simulated!C1669</f>
        <v>0.12472093380234855</v>
      </c>
      <c r="G1669" s="16">
        <f>Analytic!J1679-Simulated!D1669</f>
        <v>0.1360759303437532</v>
      </c>
      <c r="H1669" s="17">
        <f>Analytic!K1679-Simulated!E1669</f>
        <v>-0.15961378374160029</v>
      </c>
      <c r="I1669" s="25">
        <v>0.49324869999999998</v>
      </c>
      <c r="J1669" s="25">
        <v>-2.430069E-2</v>
      </c>
      <c r="K1669" s="25">
        <v>-0.171238</v>
      </c>
      <c r="L1669" s="25">
        <v>-8.1603369999999995E-2</v>
      </c>
      <c r="M1669" s="15">
        <f>Analytic!I1679-Simulated!I1669</f>
        <v>4.6842338023485586E-3</v>
      </c>
      <c r="N1669" s="16">
        <f>Analytic!J1679-Simulated!J1669</f>
        <v>3.7206203437532108E-3</v>
      </c>
      <c r="O1669" s="17">
        <f>Analytic!K1679-Simulated!K1669</f>
        <v>1.4762162583997207E-3</v>
      </c>
      <c r="P1669" s="17">
        <f>Analytic!L1679-Simulated!L1669</f>
        <v>-2.1648854292270342E-3</v>
      </c>
    </row>
    <row r="1670" spans="1:16">
      <c r="A1670">
        <v>2458126.2881939998</v>
      </c>
      <c r="B1670" s="7">
        <f t="shared" si="29"/>
        <v>43107.78819399979</v>
      </c>
      <c r="C1670">
        <v>0.41794999999999999</v>
      </c>
      <c r="D1670">
        <v>-0.152229</v>
      </c>
      <c r="E1670">
        <v>-1.2007E-2</v>
      </c>
      <c r="F1670" s="15">
        <f>Analytic!I1680-Simulated!C1670</f>
        <v>0.12468994972805086</v>
      </c>
      <c r="G1670" s="16">
        <f>Analytic!J1680-Simulated!D1670</f>
        <v>0.16118488872354303</v>
      </c>
      <c r="H1670" s="17">
        <f>Analytic!K1680-Simulated!E1670</f>
        <v>-0.14440115681325644</v>
      </c>
      <c r="I1670" s="25">
        <v>0.53821209999999997</v>
      </c>
      <c r="J1670" s="25">
        <v>5.4246190000000003E-3</v>
      </c>
      <c r="K1670" s="25">
        <v>-0.1579546</v>
      </c>
      <c r="L1670" s="25">
        <v>-8.2784479999999994E-2</v>
      </c>
      <c r="M1670" s="15">
        <f>Analytic!I1680-Simulated!I1670</f>
        <v>4.4278497280508811E-3</v>
      </c>
      <c r="N1670" s="16">
        <f>Analytic!J1680-Simulated!J1670</f>
        <v>3.5312697235430311E-3</v>
      </c>
      <c r="O1670" s="17">
        <f>Analytic!K1680-Simulated!K1670</f>
        <v>1.5464431867435735E-3</v>
      </c>
      <c r="P1670" s="17">
        <f>Analytic!L1680-Simulated!L1670</f>
        <v>-2.1088731522621584E-3</v>
      </c>
    </row>
    <row r="1671" spans="1:16">
      <c r="A1671">
        <v>2458126.2916660002</v>
      </c>
      <c r="B1671" s="7">
        <f t="shared" si="29"/>
        <v>43107.79166600015</v>
      </c>
      <c r="C1671">
        <v>0.46126200000000001</v>
      </c>
      <c r="D1671">
        <v>-0.147229</v>
      </c>
      <c r="E1671">
        <v>-1.3809999999999999E-2</v>
      </c>
      <c r="F1671" s="15">
        <f>Analytic!I1681-Simulated!C1671</f>
        <v>0.12432602902431084</v>
      </c>
      <c r="G1671" s="16">
        <f>Analytic!J1681-Simulated!D1671</f>
        <v>0.185691817097833</v>
      </c>
      <c r="H1671" s="17">
        <f>Analytic!K1681-Simulated!E1671</f>
        <v>-0.12873754171292065</v>
      </c>
      <c r="I1671" s="25">
        <v>0.58142700000000003</v>
      </c>
      <c r="J1671" s="25">
        <v>3.5145170000000003E-2</v>
      </c>
      <c r="K1671" s="25">
        <v>-0.14414099999999999</v>
      </c>
      <c r="L1671" s="25">
        <v>-8.3692970000000005E-2</v>
      </c>
      <c r="M1671" s="15">
        <f>Analytic!I1681-Simulated!I1671</f>
        <v>4.1610290243108139E-3</v>
      </c>
      <c r="N1671" s="16">
        <f>Analytic!J1681-Simulated!J1671</f>
        <v>3.3176470978329847E-3</v>
      </c>
      <c r="O1671" s="17">
        <f>Analytic!K1681-Simulated!K1671</f>
        <v>1.5934582870793523E-3</v>
      </c>
      <c r="P1671" s="17">
        <f>Analytic!L1681-Simulated!L1671</f>
        <v>-2.0503038844941618E-3</v>
      </c>
    </row>
    <row r="1672" spans="1:16">
      <c r="A1672">
        <v>2458126.2951389998</v>
      </c>
      <c r="B1672" s="7">
        <f t="shared" si="29"/>
        <v>43107.79513899982</v>
      </c>
      <c r="C1672">
        <v>0.50300100000000003</v>
      </c>
      <c r="D1672">
        <v>-0.14166500000000001</v>
      </c>
      <c r="E1672">
        <v>-1.5551000000000001E-2</v>
      </c>
      <c r="F1672" s="15">
        <f>Analytic!I1682-Simulated!C1672</f>
        <v>0.12363695792722884</v>
      </c>
      <c r="G1672" s="16">
        <f>Analytic!J1682-Simulated!D1672</f>
        <v>0.2095100704313288</v>
      </c>
      <c r="H1672" s="17">
        <f>Analytic!K1682-Simulated!E1672</f>
        <v>-0.11267386683854953</v>
      </c>
      <c r="I1672" s="25">
        <v>0.62275290000000005</v>
      </c>
      <c r="J1672" s="25">
        <v>6.4762319999999998E-2</v>
      </c>
      <c r="K1672" s="25">
        <v>-0.12984219999999999</v>
      </c>
      <c r="L1672" s="25">
        <v>-8.4325460000000005E-2</v>
      </c>
      <c r="M1672" s="15">
        <f>Analytic!I1682-Simulated!I1672</f>
        <v>3.8850579272288188E-3</v>
      </c>
      <c r="N1672" s="16">
        <f>Analytic!J1682-Simulated!J1672</f>
        <v>3.0827504313287735E-3</v>
      </c>
      <c r="O1672" s="17">
        <f>Analytic!K1682-Simulated!K1672</f>
        <v>1.6173331614504627E-3</v>
      </c>
      <c r="P1672" s="17">
        <f>Analytic!L1682-Simulated!L1672</f>
        <v>-1.9898026560598164E-3</v>
      </c>
    </row>
    <row r="1673" spans="1:16">
      <c r="A1673">
        <v>2458126.2986110002</v>
      </c>
      <c r="B1673" s="7">
        <f t="shared" si="29"/>
        <v>43107.79861100018</v>
      </c>
      <c r="C1673">
        <v>0.54302700000000004</v>
      </c>
      <c r="D1673">
        <v>-0.13555400000000001</v>
      </c>
      <c r="E1673">
        <v>-1.7224E-2</v>
      </c>
      <c r="F1673" s="15">
        <f>Analytic!I1683-Simulated!C1673</f>
        <v>0.1226296754198114</v>
      </c>
      <c r="G1673" s="16">
        <f>Analytic!J1683-Simulated!D1673</f>
        <v>0.23256140781583373</v>
      </c>
      <c r="H1673" s="17">
        <f>Analytic!K1683-Simulated!E1673</f>
        <v>-9.6262558328647829E-2</v>
      </c>
      <c r="I1673" s="25">
        <v>0.66205530000000001</v>
      </c>
      <c r="J1673" s="25">
        <v>9.4177739999999996E-2</v>
      </c>
      <c r="K1673" s="25">
        <v>-0.11510479999999999</v>
      </c>
      <c r="L1673" s="25">
        <v>-8.4679470000000007E-2</v>
      </c>
      <c r="M1673" s="15">
        <f>Analytic!I1683-Simulated!I1673</f>
        <v>3.6013754198114256E-3</v>
      </c>
      <c r="N1673" s="16">
        <f>Analytic!J1683-Simulated!J1673</f>
        <v>2.8296678158337418E-3</v>
      </c>
      <c r="O1673" s="17">
        <f>Analytic!K1683-Simulated!K1673</f>
        <v>1.6182416713521608E-3</v>
      </c>
      <c r="P1673" s="17">
        <f>Analytic!L1683-Simulated!L1673</f>
        <v>-1.9279953977880404E-3</v>
      </c>
    </row>
    <row r="1674" spans="1:16">
      <c r="A1674">
        <v>2458126.3020830001</v>
      </c>
      <c r="B1674" s="7">
        <f t="shared" si="29"/>
        <v>43107.802083000075</v>
      </c>
      <c r="C1674">
        <v>0.58120700000000003</v>
      </c>
      <c r="D1674">
        <v>-0.12891</v>
      </c>
      <c r="E1674">
        <v>-1.8821999999999998E-2</v>
      </c>
      <c r="F1674" s="15">
        <f>Analytic!I1684-Simulated!C1674</f>
        <v>0.12131070454165083</v>
      </c>
      <c r="G1674" s="16">
        <f>Analytic!J1684-Simulated!D1674</f>
        <v>0.25476530118820861</v>
      </c>
      <c r="H1674" s="17">
        <f>Analytic!K1684-Simulated!E1674</f>
        <v>-7.9558389574594074E-2</v>
      </c>
      <c r="I1674" s="25">
        <v>0.6992062</v>
      </c>
      <c r="J1674" s="25">
        <v>0.1232936</v>
      </c>
      <c r="K1674" s="25">
        <v>-9.9977220000000006E-2</v>
      </c>
      <c r="L1674" s="25">
        <v>-8.4753439999999999E-2</v>
      </c>
      <c r="M1674" s="15">
        <f>Analytic!I1684-Simulated!I1674</f>
        <v>3.3115045416508559E-3</v>
      </c>
      <c r="N1674" s="16">
        <f>Analytic!J1684-Simulated!J1674</f>
        <v>2.5617011882086427E-3</v>
      </c>
      <c r="O1674" s="17">
        <f>Analytic!K1684-Simulated!K1674</f>
        <v>1.5968304254059401E-3</v>
      </c>
      <c r="P1674" s="17">
        <f>Analytic!L1684-Simulated!L1674</f>
        <v>-1.8654949510591989E-3</v>
      </c>
    </row>
    <row r="1675" spans="1:16">
      <c r="A1675">
        <v>2458126.305555</v>
      </c>
      <c r="B1675" s="7">
        <f t="shared" si="29"/>
        <v>43107.80555499997</v>
      </c>
      <c r="C1675">
        <v>0.61741400000000002</v>
      </c>
      <c r="D1675">
        <v>-0.121755</v>
      </c>
      <c r="E1675">
        <v>-2.0341000000000001E-2</v>
      </c>
      <c r="F1675" s="15">
        <f>Analytic!I1685-Simulated!C1675</f>
        <v>0.1196875623568634</v>
      </c>
      <c r="G1675" s="16">
        <f>Analytic!J1685-Simulated!D1675</f>
        <v>0.27605024173775805</v>
      </c>
      <c r="H1675" s="17">
        <f>Analytic!K1685-Simulated!E1675</f>
        <v>-6.261432636588711E-2</v>
      </c>
      <c r="I1675" s="25">
        <v>0.73408510000000005</v>
      </c>
      <c r="J1675" s="25">
        <v>0.15201300000000001</v>
      </c>
      <c r="K1675" s="25">
        <v>-8.4509219999999996E-2</v>
      </c>
      <c r="L1675" s="25">
        <v>-8.4546689999999994E-2</v>
      </c>
      <c r="M1675" s="15">
        <f>Analytic!I1685-Simulated!I1675</f>
        <v>3.0164623568633697E-3</v>
      </c>
      <c r="N1675" s="16">
        <f>Analytic!J1685-Simulated!J1675</f>
        <v>2.2822417377580395E-3</v>
      </c>
      <c r="O1675" s="17">
        <f>Analytic!K1685-Simulated!K1675</f>
        <v>1.5538936341128878E-3</v>
      </c>
      <c r="P1675" s="17">
        <f>Analytic!L1685-Simulated!L1675</f>
        <v>-1.8029441379666805E-3</v>
      </c>
    </row>
    <row r="1676" spans="1:16">
      <c r="A1676">
        <v>2458126.3090269999</v>
      </c>
      <c r="B1676" s="7">
        <f t="shared" si="29"/>
        <v>43107.809026999865</v>
      </c>
      <c r="C1676">
        <v>0.65152900000000002</v>
      </c>
      <c r="D1676">
        <v>-0.114109</v>
      </c>
      <c r="E1676">
        <v>-2.1776E-2</v>
      </c>
      <c r="F1676" s="15">
        <f>Analytic!I1686-Simulated!C1676</f>
        <v>0.11776714725124049</v>
      </c>
      <c r="G1676" s="16">
        <f>Analytic!J1686-Simulated!D1676</f>
        <v>0.29634404300973077</v>
      </c>
      <c r="H1676" s="17">
        <f>Analytic!K1686-Simulated!E1676</f>
        <v>-4.5485368170319243E-2</v>
      </c>
      <c r="I1676" s="25">
        <v>0.76657869999999995</v>
      </c>
      <c r="J1676" s="25">
        <v>0.1802404</v>
      </c>
      <c r="K1676" s="25">
        <v>-6.8751859999999998E-2</v>
      </c>
      <c r="L1676" s="25">
        <v>-8.4059449999999994E-2</v>
      </c>
      <c r="M1676" s="15">
        <f>Analytic!I1686-Simulated!I1676</f>
        <v>2.7174472512405679E-3</v>
      </c>
      <c r="N1676" s="16">
        <f>Analytic!J1686-Simulated!J1676</f>
        <v>1.9946430097307899E-3</v>
      </c>
      <c r="O1676" s="17">
        <f>Analytic!K1686-Simulated!K1676</f>
        <v>1.4904918296807512E-3</v>
      </c>
      <c r="P1676" s="17">
        <f>Analytic!L1686-Simulated!L1676</f>
        <v>-1.7409858818268065E-3</v>
      </c>
    </row>
    <row r="1677" spans="1:16">
      <c r="A1677">
        <v>2458126.3125</v>
      </c>
      <c r="B1677" s="7">
        <f t="shared" si="29"/>
        <v>43107.8125</v>
      </c>
      <c r="C1677">
        <v>0.68344199999999999</v>
      </c>
      <c r="D1677">
        <v>-0.10599699999999999</v>
      </c>
      <c r="E1677">
        <v>-2.3120000000000002E-2</v>
      </c>
      <c r="F1677" s="15">
        <f>Analytic!I1687-Simulated!C1677</f>
        <v>0.11555510230327504</v>
      </c>
      <c r="G1677" s="16">
        <f>Analytic!J1687-Simulated!D1677</f>
        <v>0.31558113972248619</v>
      </c>
      <c r="H1677" s="17">
        <f>Analytic!K1687-Simulated!E1677</f>
        <v>-2.8229386063536449E-2</v>
      </c>
      <c r="I1677" s="25">
        <v>0.79658119999999999</v>
      </c>
      <c r="J1677" s="25">
        <v>0.2078817</v>
      </c>
      <c r="K1677" s="25">
        <v>-5.2757320000000003E-2</v>
      </c>
      <c r="L1677" s="25">
        <v>-8.3292920000000006E-2</v>
      </c>
      <c r="M1677" s="15">
        <f>Analytic!I1687-Simulated!I1677</f>
        <v>2.4159023032750415E-3</v>
      </c>
      <c r="N1677" s="16">
        <f>Analytic!J1687-Simulated!J1677</f>
        <v>1.702439722486182E-3</v>
      </c>
      <c r="O1677" s="17">
        <f>Analytic!K1687-Simulated!K1677</f>
        <v>1.4079339364635526E-3</v>
      </c>
      <c r="P1677" s="17">
        <f>Analytic!L1687-Simulated!L1677</f>
        <v>-1.6802003776473784E-3</v>
      </c>
    </row>
    <row r="1678" spans="1:16">
      <c r="A1678">
        <v>2458126.3159719999</v>
      </c>
      <c r="B1678" s="7">
        <f t="shared" si="29"/>
        <v>43107.815971999895</v>
      </c>
      <c r="C1678">
        <v>0.71304800000000002</v>
      </c>
      <c r="D1678">
        <v>-9.7446000000000005E-2</v>
      </c>
      <c r="E1678">
        <v>-2.4368000000000001E-2</v>
      </c>
      <c r="F1678" s="15">
        <f>Analytic!I1688-Simulated!C1678</f>
        <v>0.11306015355120524</v>
      </c>
      <c r="G1678" s="16">
        <f>Analytic!J1688-Simulated!D1678</f>
        <v>0.33369988132971928</v>
      </c>
      <c r="H1678" s="17">
        <f>Analytic!K1688-Simulated!E1678</f>
        <v>-1.090295783333093E-2</v>
      </c>
      <c r="I1678" s="25">
        <v>0.82399549999999999</v>
      </c>
      <c r="J1678" s="25">
        <v>0.234845</v>
      </c>
      <c r="K1678" s="25">
        <v>-3.6578649999999997E-2</v>
      </c>
      <c r="L1678" s="25">
        <v>-8.2249169999999996E-2</v>
      </c>
      <c r="M1678" s="15">
        <f>Analytic!I1688-Simulated!I1678</f>
        <v>2.112653551205268E-3</v>
      </c>
      <c r="N1678" s="16">
        <f>Analytic!J1688-Simulated!J1678</f>
        <v>1.4088813297193081E-3</v>
      </c>
      <c r="O1678" s="17">
        <f>Analytic!K1688-Simulated!K1678</f>
        <v>1.3076921666690666E-3</v>
      </c>
      <c r="P1678" s="17">
        <f>Analytic!L1688-Simulated!L1678</f>
        <v>-1.6211993217265797E-3</v>
      </c>
    </row>
    <row r="1679" spans="1:16">
      <c r="A1679">
        <v>2458126.3194439998</v>
      </c>
      <c r="B1679" s="7">
        <f t="shared" si="29"/>
        <v>43107.81944399979</v>
      </c>
      <c r="C1679">
        <v>0.74025399999999997</v>
      </c>
      <c r="D1679">
        <v>-8.8484999999999994E-2</v>
      </c>
      <c r="E1679">
        <v>-2.5517000000000001E-2</v>
      </c>
      <c r="F1679" s="15">
        <f>Analytic!I1689-Simulated!C1679</f>
        <v>0.11028742205959774</v>
      </c>
      <c r="G1679" s="16">
        <f>Analytic!J1689-Simulated!D1679</f>
        <v>0.35064281937617425</v>
      </c>
      <c r="H1679" s="17">
        <f>Analytic!K1689-Simulated!E1679</f>
        <v>6.4387992068294445E-3</v>
      </c>
      <c r="I1679" s="25">
        <v>0.84873270000000001</v>
      </c>
      <c r="J1679" s="25">
        <v>0.26104040000000001</v>
      </c>
      <c r="K1679" s="25">
        <v>-2.0269639999999998E-2</v>
      </c>
      <c r="L1679" s="25">
        <v>-8.0931219999999998E-2</v>
      </c>
      <c r="M1679" s="15">
        <f>Analytic!I1689-Simulated!I1679</f>
        <v>1.8087220595977005E-3</v>
      </c>
      <c r="N1679" s="16">
        <f>Analytic!J1689-Simulated!J1679</f>
        <v>1.1174193761742668E-3</v>
      </c>
      <c r="O1679" s="17">
        <f>Analytic!K1689-Simulated!K1679</f>
        <v>1.1914392068294415E-3</v>
      </c>
      <c r="P1679" s="17">
        <f>Analytic!L1689-Simulated!L1679</f>
        <v>-1.5645372190867257E-3</v>
      </c>
    </row>
    <row r="1680" spans="1:16">
      <c r="A1680">
        <v>2458126.3229160002</v>
      </c>
      <c r="B1680" s="7">
        <f t="shared" si="29"/>
        <v>43107.82291600015</v>
      </c>
      <c r="C1680">
        <v>0.76497300000000001</v>
      </c>
      <c r="D1680">
        <v>-7.9145999999999994E-2</v>
      </c>
      <c r="E1680">
        <v>-2.6561000000000001E-2</v>
      </c>
      <c r="F1680" s="15">
        <f>Analytic!I1690-Simulated!C1680</f>
        <v>0.10724470877395709</v>
      </c>
      <c r="G1680" s="16">
        <f>Analytic!J1690-Simulated!D1680</f>
        <v>0.36635798771543565</v>
      </c>
      <c r="H1680" s="17">
        <f>Analytic!K1690-Simulated!E1680</f>
        <v>2.3737397153133881E-2</v>
      </c>
      <c r="I1680" s="25">
        <v>0.8707125</v>
      </c>
      <c r="J1680" s="25">
        <v>0.28638089999999999</v>
      </c>
      <c r="K1680" s="25">
        <v>-3.884677E-3</v>
      </c>
      <c r="L1680" s="25">
        <v>-7.9342999999999997E-2</v>
      </c>
      <c r="M1680" s="15">
        <f>Analytic!I1690-Simulated!I1680</f>
        <v>1.5052087739571007E-3</v>
      </c>
      <c r="N1680" s="16">
        <f>Analytic!J1690-Simulated!J1680</f>
        <v>8.3108771543566329E-4</v>
      </c>
      <c r="O1680" s="17">
        <f>Analytic!K1690-Simulated!K1680</f>
        <v>1.0610741531338801E-3</v>
      </c>
      <c r="P1680" s="17">
        <f>Analytic!L1690-Simulated!L1680</f>
        <v>-1.5107397969175151E-3</v>
      </c>
    </row>
    <row r="1681" spans="1:16">
      <c r="A1681">
        <v>2458126.3263889998</v>
      </c>
      <c r="B1681" s="7">
        <f t="shared" si="29"/>
        <v>43107.82638899982</v>
      </c>
      <c r="C1681">
        <v>0.78712899999999997</v>
      </c>
      <c r="D1681">
        <v>-6.9462999999999997E-2</v>
      </c>
      <c r="E1681">
        <v>-2.7497000000000001E-2</v>
      </c>
      <c r="F1681" s="15">
        <f>Analytic!I1691-Simulated!C1681</f>
        <v>0.10393775123993465</v>
      </c>
      <c r="G1681" s="16">
        <f>Analytic!J1691-Simulated!D1681</f>
        <v>0.38079817468139254</v>
      </c>
      <c r="H1681" s="17">
        <f>Analytic!K1691-Simulated!E1681</f>
        <v>4.0937147647968589E-2</v>
      </c>
      <c r="I1681" s="25">
        <v>0.88986399999999999</v>
      </c>
      <c r="J1681" s="25">
        <v>0.31078220000000001</v>
      </c>
      <c r="K1681" s="25">
        <v>1.2521590000000001E-2</v>
      </c>
      <c r="L1681" s="25">
        <v>-7.7489340000000004E-2</v>
      </c>
      <c r="M1681" s="15">
        <f>Analytic!I1691-Simulated!I1681</f>
        <v>1.2027512399346296E-3</v>
      </c>
      <c r="N1681" s="16">
        <f>Analytic!J1691-Simulated!J1681</f>
        <v>5.5297468139253736E-4</v>
      </c>
      <c r="O1681" s="17">
        <f>Analytic!K1691-Simulated!K1681</f>
        <v>9.1855764796858891E-4</v>
      </c>
      <c r="P1681" s="17">
        <f>Analytic!L1691-Simulated!L1681</f>
        <v>-1.4602995615911052E-3</v>
      </c>
    </row>
    <row r="1682" spans="1:16">
      <c r="A1682">
        <v>2458126.3298610002</v>
      </c>
      <c r="B1682" s="7">
        <f t="shared" si="29"/>
        <v>43107.82986100018</v>
      </c>
      <c r="C1682">
        <v>0.80665399999999998</v>
      </c>
      <c r="D1682">
        <v>-5.9471000000000003E-2</v>
      </c>
      <c r="E1682">
        <v>-2.8320000000000001E-2</v>
      </c>
      <c r="F1682" s="15">
        <f>Analytic!I1692-Simulated!C1682</f>
        <v>0.10037345135511455</v>
      </c>
      <c r="G1682" s="16">
        <f>Analytic!J1692-Simulated!D1682</f>
        <v>0.3939201863312759</v>
      </c>
      <c r="H1682" s="17">
        <f>Analytic!K1692-Simulated!E1682</f>
        <v>5.7980332666256698E-2</v>
      </c>
      <c r="I1682" s="25">
        <v>0.90612539999999997</v>
      </c>
      <c r="J1682" s="25">
        <v>0.33416319999999999</v>
      </c>
      <c r="K1682" s="25">
        <v>2.8894340000000001E-2</v>
      </c>
      <c r="L1682" s="25">
        <v>-7.5375979999999995E-2</v>
      </c>
      <c r="M1682" s="15">
        <f>Analytic!I1692-Simulated!I1682</f>
        <v>9.0205135511456369E-4</v>
      </c>
      <c r="N1682" s="16">
        <f>Analytic!J1692-Simulated!J1682</f>
        <v>2.8598633127591144E-4</v>
      </c>
      <c r="O1682" s="17">
        <f>Analytic!K1692-Simulated!K1682</f>
        <v>7.6599266625669918E-4</v>
      </c>
      <c r="P1682" s="17">
        <f>Analytic!L1692-Simulated!L1682</f>
        <v>-1.4136485460581327E-3</v>
      </c>
    </row>
    <row r="1683" spans="1:16">
      <c r="A1683">
        <v>2458126.3333330001</v>
      </c>
      <c r="B1683" s="7">
        <f t="shared" si="29"/>
        <v>43107.833333000075</v>
      </c>
      <c r="C1683">
        <v>0.82349000000000006</v>
      </c>
      <c r="D1683">
        <v>-4.9207000000000001E-2</v>
      </c>
      <c r="E1683">
        <v>-2.9026E-2</v>
      </c>
      <c r="F1683" s="15">
        <f>Analytic!I1693-Simulated!C1683</f>
        <v>9.6558073415042633E-2</v>
      </c>
      <c r="G1683" s="16">
        <f>Analytic!J1693-Simulated!D1683</f>
        <v>0.40568609990688342</v>
      </c>
      <c r="H1683" s="17">
        <f>Analytic!K1693-Simulated!E1683</f>
        <v>7.4810375397943399E-2</v>
      </c>
      <c r="I1683" s="25">
        <v>0.91944400000000004</v>
      </c>
      <c r="J1683" s="25">
        <v>0.3564464</v>
      </c>
      <c r="K1683" s="25">
        <v>4.5178799999999998E-2</v>
      </c>
      <c r="L1683" s="25">
        <v>-7.3009550000000006E-2</v>
      </c>
      <c r="M1683" s="15">
        <f>Analytic!I1693-Simulated!I1683</f>
        <v>6.0407341504264966E-4</v>
      </c>
      <c r="N1683" s="16">
        <f>Analytic!J1693-Simulated!J1683</f>
        <v>3.269990688342661E-5</v>
      </c>
      <c r="O1683" s="17">
        <f>Analytic!K1693-Simulated!K1683</f>
        <v>6.0557539794340448E-4</v>
      </c>
      <c r="P1683" s="17">
        <f>Analytic!L1693-Simulated!L1683</f>
        <v>-1.3711583035531244E-3</v>
      </c>
    </row>
    <row r="1684" spans="1:16">
      <c r="A1684">
        <v>2458126.336805</v>
      </c>
      <c r="B1684" s="7">
        <f t="shared" si="29"/>
        <v>43107.83680499997</v>
      </c>
      <c r="C1684">
        <v>0.83758699999999997</v>
      </c>
      <c r="D1684">
        <v>-3.8711000000000002E-2</v>
      </c>
      <c r="E1684">
        <v>-2.9613E-2</v>
      </c>
      <c r="F1684" s="15">
        <f>Analytic!I1694-Simulated!C1684</f>
        <v>9.2499411811579058E-2</v>
      </c>
      <c r="G1684" s="16">
        <f>Analytic!J1694-Simulated!D1684</f>
        <v>0.41606450669245248</v>
      </c>
      <c r="H1684" s="17">
        <f>Analytic!K1694-Simulated!E1684</f>
        <v>9.1373010672744642E-2</v>
      </c>
      <c r="I1684" s="25">
        <v>0.92977739999999998</v>
      </c>
      <c r="J1684" s="25">
        <v>0.37755810000000001</v>
      </c>
      <c r="K1684" s="25">
        <v>6.1320489999999998E-2</v>
      </c>
      <c r="L1684" s="25">
        <v>-7.0397509999999996E-2</v>
      </c>
      <c r="M1684" s="15">
        <f>Analytic!I1694-Simulated!I1684</f>
        <v>3.0901181157905189E-4</v>
      </c>
      <c r="N1684" s="16">
        <f>Analytic!J1694-Simulated!J1684</f>
        <v>-2.0459330754751814E-4</v>
      </c>
      <c r="O1684" s="17">
        <f>Analytic!K1694-Simulated!K1684</f>
        <v>4.3952067274465045E-4</v>
      </c>
      <c r="P1684" s="17">
        <f>Analytic!L1694-Simulated!L1684</f>
        <v>-1.333177212456807E-3</v>
      </c>
    </row>
    <row r="1685" spans="1:16">
      <c r="A1685">
        <v>2458126.3402769999</v>
      </c>
      <c r="B1685" s="7">
        <f t="shared" si="29"/>
        <v>43107.840276999865</v>
      </c>
      <c r="C1685">
        <v>0.84890600000000005</v>
      </c>
      <c r="D1685">
        <v>-2.8022999999999999E-2</v>
      </c>
      <c r="E1685">
        <v>-3.0077E-2</v>
      </c>
      <c r="F1685" s="15">
        <f>Analytic!I1695-Simulated!C1685</f>
        <v>8.8203927839981988E-2</v>
      </c>
      <c r="G1685" s="16">
        <f>Analytic!J1695-Simulated!D1685</f>
        <v>0.42502774348195849</v>
      </c>
      <c r="H1685" s="17">
        <f>Analytic!K1695-Simulated!E1685</f>
        <v>0.10761245437472933</v>
      </c>
      <c r="I1685" s="25">
        <v>0.93709229999999999</v>
      </c>
      <c r="J1685" s="25">
        <v>0.39742860000000002</v>
      </c>
      <c r="K1685" s="25">
        <v>7.7265349999999997E-2</v>
      </c>
      <c r="L1685" s="25">
        <v>-6.7548200000000003E-2</v>
      </c>
      <c r="M1685" s="15">
        <f>Analytic!I1695-Simulated!I1685</f>
        <v>1.7627839982048421E-5</v>
      </c>
      <c r="N1685" s="16">
        <f>Analytic!J1695-Simulated!J1685</f>
        <v>-4.2385651804155433E-4</v>
      </c>
      <c r="O1685" s="17">
        <f>Analytic!K1695-Simulated!K1685</f>
        <v>2.7010437472932414E-4</v>
      </c>
      <c r="P1685" s="17">
        <f>Analytic!L1695-Simulated!L1685</f>
        <v>-1.29995516588087E-3</v>
      </c>
    </row>
    <row r="1686" spans="1:16">
      <c r="A1686">
        <v>2458126.34375</v>
      </c>
      <c r="B1686" s="7">
        <f t="shared" si="29"/>
        <v>43107.84375</v>
      </c>
      <c r="C1686">
        <v>0.85741900000000004</v>
      </c>
      <c r="D1686">
        <v>-1.7184000000000001E-2</v>
      </c>
      <c r="E1686">
        <v>-3.0415999999999999E-2</v>
      </c>
      <c r="F1686" s="15">
        <f>Analytic!I1696-Simulated!C1686</f>
        <v>8.3676855171281539E-2</v>
      </c>
      <c r="G1686" s="16">
        <f>Analytic!J1696-Simulated!D1686</f>
        <v>0.43255311190558021</v>
      </c>
      <c r="H1686" s="17">
        <f>Analytic!K1696-Simulated!E1686</f>
        <v>0.12347557129761051</v>
      </c>
      <c r="I1686" s="25">
        <v>0.94136560000000002</v>
      </c>
      <c r="J1686" s="25">
        <v>0.41599229999999998</v>
      </c>
      <c r="K1686" s="25">
        <v>9.2960000000000001E-2</v>
      </c>
      <c r="L1686" s="25">
        <v>-6.4470749999999993E-2</v>
      </c>
      <c r="M1686" s="15">
        <f>Analytic!I1696-Simulated!I1686</f>
        <v>-2.6974482871844341E-4</v>
      </c>
      <c r="N1686" s="16">
        <f>Analytic!J1696-Simulated!J1686</f>
        <v>-6.2318809441974654E-4</v>
      </c>
      <c r="O1686" s="17">
        <f>Analytic!K1696-Simulated!K1686</f>
        <v>9.957129761051231E-5</v>
      </c>
      <c r="P1686" s="17">
        <f>Analytic!L1696-Simulated!L1686</f>
        <v>-1.2717057280137861E-3</v>
      </c>
    </row>
    <row r="1687" spans="1:16">
      <c r="A1687">
        <v>2458126.3472219999</v>
      </c>
      <c r="B1687" s="7">
        <f t="shared" si="29"/>
        <v>43107.847221999895</v>
      </c>
      <c r="C1687">
        <v>0.86310399999999998</v>
      </c>
      <c r="D1687">
        <v>-6.2370000000000004E-3</v>
      </c>
      <c r="E1687">
        <v>-3.0627999999999999E-2</v>
      </c>
      <c r="F1687" s="15">
        <f>Analytic!I1697-Simulated!C1687</f>
        <v>7.8927273648032537E-2</v>
      </c>
      <c r="G1687" s="16">
        <f>Analytic!J1697-Simulated!D1687</f>
        <v>0.4386240849043242</v>
      </c>
      <c r="H1687" s="17">
        <f>Analytic!K1697-Simulated!E1687</f>
        <v>0.13891004089659376</v>
      </c>
      <c r="I1687" s="25">
        <v>0.94258410000000004</v>
      </c>
      <c r="J1687" s="25">
        <v>0.43318849999999998</v>
      </c>
      <c r="K1687" s="25">
        <v>0.1083519</v>
      </c>
      <c r="L1687" s="25">
        <v>-6.1175090000000001E-2</v>
      </c>
      <c r="M1687" s="15">
        <f>Analytic!I1697-Simulated!I1687</f>
        <v>-5.5282635196751695E-4</v>
      </c>
      <c r="N1687" s="16">
        <f>Analytic!J1697-Simulated!J1687</f>
        <v>-8.0141509567577263E-4</v>
      </c>
      <c r="O1687" s="17">
        <f>Analytic!K1697-Simulated!K1687</f>
        <v>-6.9859103406233469E-5</v>
      </c>
      <c r="P1687" s="17">
        <f>Analytic!L1697-Simulated!L1687</f>
        <v>-1.2485658474913758E-3</v>
      </c>
    </row>
    <row r="1688" spans="1:16">
      <c r="A1688">
        <v>2458126.3506939998</v>
      </c>
      <c r="B1688" s="7">
        <f t="shared" si="29"/>
        <v>43107.85069399979</v>
      </c>
      <c r="C1688">
        <v>0.86595299999999997</v>
      </c>
      <c r="D1688">
        <v>4.7739999999999996E-3</v>
      </c>
      <c r="E1688">
        <v>-3.0712E-2</v>
      </c>
      <c r="F1688" s="15">
        <f>Analytic!I1698-Simulated!C1688</f>
        <v>7.3960151164280452E-2</v>
      </c>
      <c r="G1688" s="16">
        <f>Analytic!J1698-Simulated!D1688</f>
        <v>0.44322949968363151</v>
      </c>
      <c r="H1688" s="17">
        <f>Analytic!K1698-Simulated!E1688</f>
        <v>0.15386552039958562</v>
      </c>
      <c r="I1688" s="25">
        <v>0.94074429999999998</v>
      </c>
      <c r="J1688" s="25">
        <v>0.44896079999999999</v>
      </c>
      <c r="K1688" s="25">
        <v>0.1233895</v>
      </c>
      <c r="L1688" s="25">
        <v>-5.7671920000000002E-2</v>
      </c>
      <c r="M1688" s="15">
        <f>Analytic!I1698-Simulated!I1688</f>
        <v>-8.3114883571955289E-4</v>
      </c>
      <c r="N1688" s="16">
        <f>Analytic!J1698-Simulated!J1688</f>
        <v>-9.5730031636848123E-4</v>
      </c>
      <c r="O1688" s="17">
        <f>Analytic!K1698-Simulated!K1688</f>
        <v>-2.3597960041436827E-4</v>
      </c>
      <c r="P1688" s="17">
        <f>Analytic!L1698-Simulated!L1688</f>
        <v>-1.2305932259509336E-3</v>
      </c>
    </row>
    <row r="1689" spans="1:16">
      <c r="A1689">
        <v>2458126.3541660002</v>
      </c>
      <c r="B1689" s="7">
        <f t="shared" si="29"/>
        <v>43107.85416600015</v>
      </c>
      <c r="C1689">
        <v>0.86596399999999996</v>
      </c>
      <c r="D1689">
        <v>1.5807999999999999E-2</v>
      </c>
      <c r="E1689">
        <v>-3.0665000000000001E-2</v>
      </c>
      <c r="F1689" s="15">
        <f>Analytic!I1699-Simulated!C1689</f>
        <v>6.8784353493959283E-2</v>
      </c>
      <c r="G1689" s="16">
        <f>Analytic!J1699-Simulated!D1689</f>
        <v>0.44635973652044331</v>
      </c>
      <c r="H1689" s="17">
        <f>Analytic!K1699-Simulated!E1689</f>
        <v>0.16829080474898775</v>
      </c>
      <c r="I1689" s="25">
        <v>0.93585300000000005</v>
      </c>
      <c r="J1689" s="25">
        <v>0.4632578</v>
      </c>
      <c r="K1689" s="25">
        <v>0.1380226</v>
      </c>
      <c r="L1689" s="25">
        <v>-5.3972640000000002E-2</v>
      </c>
      <c r="M1689" s="15">
        <f>Analytic!I1699-Simulated!I1689</f>
        <v>-1.1046465060408073E-3</v>
      </c>
      <c r="N1689" s="16">
        <f>Analytic!J1699-Simulated!J1689</f>
        <v>-1.0900634795567021E-3</v>
      </c>
      <c r="O1689" s="17">
        <f>Analytic!K1699-Simulated!K1689</f>
        <v>-3.9679525101224411E-4</v>
      </c>
      <c r="P1689" s="17">
        <f>Analytic!L1699-Simulated!L1689</f>
        <v>-1.2178014475519444E-3</v>
      </c>
    </row>
    <row r="1690" spans="1:16">
      <c r="A1690">
        <v>2458126.3576389998</v>
      </c>
      <c r="B1690" s="7">
        <f t="shared" si="29"/>
        <v>43107.85763899982</v>
      </c>
      <c r="C1690">
        <v>0.86314800000000003</v>
      </c>
      <c r="D1690">
        <v>2.6818999999999999E-2</v>
      </c>
      <c r="E1690">
        <v>-3.0488999999999999E-2</v>
      </c>
      <c r="F1690" s="15">
        <f>Analytic!I1700-Simulated!C1690</f>
        <v>6.3405622035874076E-2</v>
      </c>
      <c r="G1690" s="16">
        <f>Analytic!J1700-Simulated!D1690</f>
        <v>0.44801488284416308</v>
      </c>
      <c r="H1690" s="17">
        <f>Analytic!K1700-Simulated!E1690</f>
        <v>0.1821409828556578</v>
      </c>
      <c r="I1690" s="25">
        <v>0.92792669999999999</v>
      </c>
      <c r="J1690" s="25">
        <v>0.4760334</v>
      </c>
      <c r="K1690" s="25">
        <v>0.15220239999999999</v>
      </c>
      <c r="L1690" s="25">
        <v>-5.0089340000000003E-2</v>
      </c>
      <c r="M1690" s="15">
        <f>Analytic!I1700-Simulated!I1690</f>
        <v>-1.3730779641258906E-3</v>
      </c>
      <c r="N1690" s="16">
        <f>Analytic!J1700-Simulated!J1690</f>
        <v>-1.1995171558369377E-3</v>
      </c>
      <c r="O1690" s="17">
        <f>Analytic!K1700-Simulated!K1690</f>
        <v>-5.5041714434217459E-4</v>
      </c>
      <c r="P1690" s="17">
        <f>Analytic!L1700-Simulated!L1690</f>
        <v>-1.2101329824901683E-3</v>
      </c>
    </row>
    <row r="1691" spans="1:16">
      <c r="A1691">
        <v>2458126.3611110002</v>
      </c>
      <c r="B1691" s="7">
        <f t="shared" si="29"/>
        <v>43107.86111100018</v>
      </c>
      <c r="C1691">
        <v>0.85752399999999995</v>
      </c>
      <c r="D1691">
        <v>3.7763999999999999E-2</v>
      </c>
      <c r="E1691">
        <v>-3.0180999999999999E-2</v>
      </c>
      <c r="F1691" s="15">
        <f>Analytic!I1701-Simulated!C1691</f>
        <v>5.7831519547406396E-2</v>
      </c>
      <c r="G1691" s="16">
        <f>Analytic!J1701-Simulated!D1691</f>
        <v>0.44819688205965103</v>
      </c>
      <c r="H1691" s="17">
        <f>Analytic!K1701-Simulated!E1691</f>
        <v>0.19536758965854517</v>
      </c>
      <c r="I1691" s="25">
        <v>0.91699189999999997</v>
      </c>
      <c r="J1691" s="25">
        <v>0.48724630000000002</v>
      </c>
      <c r="K1691" s="25">
        <v>0.16588149999999999</v>
      </c>
      <c r="L1691" s="25">
        <v>-4.6034770000000003E-2</v>
      </c>
      <c r="M1691" s="15">
        <f>Analytic!I1701-Simulated!I1691</f>
        <v>-1.6363804525936221E-3</v>
      </c>
      <c r="N1691" s="16">
        <f>Analytic!J1701-Simulated!J1691</f>
        <v>-1.2854179403489763E-3</v>
      </c>
      <c r="O1691" s="17">
        <f>Analytic!K1701-Simulated!K1691</f>
        <v>-6.9491034145480191E-4</v>
      </c>
      <c r="P1691" s="17">
        <f>Analytic!L1701-Simulated!L1691</f>
        <v>-1.2074501844278329E-3</v>
      </c>
    </row>
    <row r="1692" spans="1:16">
      <c r="A1692">
        <v>2458126.3645830001</v>
      </c>
      <c r="B1692" s="7">
        <f t="shared" si="29"/>
        <v>43107.864583000075</v>
      </c>
      <c r="C1692">
        <v>0.84911999999999999</v>
      </c>
      <c r="D1692">
        <v>4.8599999999999997E-2</v>
      </c>
      <c r="E1692">
        <v>-2.9742999999999999E-2</v>
      </c>
      <c r="F1692" s="15">
        <f>Analytic!I1702-Simulated!C1692</f>
        <v>5.2070344042845718E-2</v>
      </c>
      <c r="G1692" s="16">
        <f>Analytic!J1702-Simulated!D1692</f>
        <v>0.44691266662984713</v>
      </c>
      <c r="H1692" s="17">
        <f>Analytic!K1702-Simulated!E1692</f>
        <v>0.20792875349710521</v>
      </c>
      <c r="I1692" s="25">
        <v>0.90308469999999996</v>
      </c>
      <c r="J1692" s="25">
        <v>0.49686089999999999</v>
      </c>
      <c r="K1692" s="25">
        <v>0.17901439999999999</v>
      </c>
      <c r="L1692" s="25">
        <v>-4.182226E-2</v>
      </c>
      <c r="M1692" s="15">
        <f>Analytic!I1702-Simulated!I1692</f>
        <v>-1.894355957154259E-3</v>
      </c>
      <c r="N1692" s="16">
        <f>Analytic!J1702-Simulated!J1692</f>
        <v>-1.3482333701528848E-3</v>
      </c>
      <c r="O1692" s="17">
        <f>Analytic!K1702-Simulated!K1692</f>
        <v>-8.2864650289476982E-4</v>
      </c>
      <c r="P1692" s="17">
        <f>Analytic!L1702-Simulated!L1692</f>
        <v>-1.2095744082653015E-3</v>
      </c>
    </row>
    <row r="1693" spans="1:16">
      <c r="A1693">
        <v>2458126.368055</v>
      </c>
      <c r="B1693" s="7">
        <f t="shared" si="29"/>
        <v>43107.86805499997</v>
      </c>
      <c r="C1693">
        <v>0.837974</v>
      </c>
      <c r="D1693">
        <v>5.9284999999999997E-2</v>
      </c>
      <c r="E1693">
        <v>-2.9176000000000001E-2</v>
      </c>
      <c r="F1693" s="15">
        <f>Analytic!I1703-Simulated!C1693</f>
        <v>4.6130011135419702E-2</v>
      </c>
      <c r="G1693" s="16">
        <f>Analytic!J1703-Simulated!D1693</f>
        <v>0.44417327498665643</v>
      </c>
      <c r="H1693" s="17">
        <f>Analytic!K1703-Simulated!E1693</f>
        <v>0.21978333831881233</v>
      </c>
      <c r="I1693" s="25">
        <v>0.88625100000000001</v>
      </c>
      <c r="J1693" s="25">
        <v>0.50484680000000004</v>
      </c>
      <c r="K1693" s="25">
        <v>0.19155759999999999</v>
      </c>
      <c r="L1693" s="25">
        <v>-3.7465709999999999E-2</v>
      </c>
      <c r="M1693" s="15">
        <f>Analytic!I1703-Simulated!I1693</f>
        <v>-2.1469888645803126E-3</v>
      </c>
      <c r="N1693" s="16">
        <f>Analytic!J1703-Simulated!J1693</f>
        <v>-1.3885250133436333E-3</v>
      </c>
      <c r="O1693" s="17">
        <f>Analytic!K1703-Simulated!K1693</f>
        <v>-9.5026168118766963E-4</v>
      </c>
      <c r="P1693" s="17">
        <f>Analytic!L1703-Simulated!L1693</f>
        <v>-1.2162533807656833E-3</v>
      </c>
    </row>
    <row r="1694" spans="1:16">
      <c r="A1694">
        <v>2458126.3715269999</v>
      </c>
      <c r="B1694" s="7">
        <f t="shared" si="29"/>
        <v>43107.871526999865</v>
      </c>
      <c r="C1694">
        <v>0.82413400000000003</v>
      </c>
      <c r="D1694">
        <v>6.9775000000000004E-2</v>
      </c>
      <c r="E1694">
        <v>-2.8479999999999998E-2</v>
      </c>
      <c r="F1694" s="15">
        <f>Analytic!I1704-Simulated!C1694</f>
        <v>4.0017905204458581E-2</v>
      </c>
      <c r="G1694" s="16">
        <f>Analytic!J1704-Simulated!D1694</f>
        <v>0.43999695189110266</v>
      </c>
      <c r="H1694" s="17">
        <f>Analytic!K1704-Simulated!E1694</f>
        <v>0.23089108026076546</v>
      </c>
      <c r="I1694" s="25">
        <v>0.86654620000000004</v>
      </c>
      <c r="J1694" s="25">
        <v>0.51117919999999994</v>
      </c>
      <c r="K1694" s="25">
        <v>0.2034695</v>
      </c>
      <c r="L1694" s="25">
        <v>-3.2979519999999998E-2</v>
      </c>
      <c r="M1694" s="15">
        <f>Analytic!I1704-Simulated!I1694</f>
        <v>-2.3942947955414295E-3</v>
      </c>
      <c r="N1694" s="16">
        <f>Analytic!J1704-Simulated!J1694</f>
        <v>-1.4072481088972522E-3</v>
      </c>
      <c r="O1694" s="17">
        <f>Analytic!K1704-Simulated!K1694</f>
        <v>-1.0584197392345396E-3</v>
      </c>
      <c r="P1694" s="17">
        <f>Analytic!L1704-Simulated!L1694</f>
        <v>-1.2271869622286352E-3</v>
      </c>
    </row>
    <row r="1695" spans="1:16">
      <c r="A1695">
        <v>2458126.375</v>
      </c>
      <c r="B1695" s="7">
        <f t="shared" si="29"/>
        <v>43107.875</v>
      </c>
      <c r="C1695">
        <v>0.80765500000000001</v>
      </c>
      <c r="D1695">
        <v>8.0031000000000005E-2</v>
      </c>
      <c r="E1695">
        <v>-2.7657999999999999E-2</v>
      </c>
      <c r="F1695" s="15">
        <f>Analytic!I1705-Simulated!C1695</f>
        <v>3.374369987005621E-2</v>
      </c>
      <c r="G1695" s="16">
        <f>Analytic!J1705-Simulated!D1695</f>
        <v>0.43440223191748456</v>
      </c>
      <c r="H1695" s="17">
        <f>Analytic!K1705-Simulated!E1695</f>
        <v>0.24121671816273021</v>
      </c>
      <c r="I1695" s="25">
        <v>0.84403490000000003</v>
      </c>
      <c r="J1695" s="25">
        <v>0.51583909999999999</v>
      </c>
      <c r="K1695" s="25">
        <v>0.21471090000000001</v>
      </c>
      <c r="L1695" s="25">
        <v>-2.8378560000000001E-2</v>
      </c>
      <c r="M1695" s="15">
        <f>Analytic!I1705-Simulated!I1695</f>
        <v>-2.6362001299438109E-3</v>
      </c>
      <c r="N1695" s="16">
        <f>Analytic!J1705-Simulated!J1695</f>
        <v>-1.4058680825154157E-3</v>
      </c>
      <c r="O1695" s="17">
        <f>Analytic!K1705-Simulated!K1695</f>
        <v>-1.1521818372697834E-3</v>
      </c>
      <c r="P1695" s="17">
        <f>Analytic!L1705-Simulated!L1695</f>
        <v>-1.2420114425885018E-3</v>
      </c>
    </row>
    <row r="1696" spans="1:16">
      <c r="A1696">
        <v>2458126.3784719999</v>
      </c>
      <c r="B1696" s="7">
        <f t="shared" si="29"/>
        <v>43107.878471999895</v>
      </c>
      <c r="C1696">
        <v>0.78860200000000003</v>
      </c>
      <c r="D1696">
        <v>9.0012999999999996E-2</v>
      </c>
      <c r="E1696">
        <v>-2.6712E-2</v>
      </c>
      <c r="F1696" s="15">
        <f>Analytic!I1706-Simulated!C1696</f>
        <v>2.7316148357200865E-2</v>
      </c>
      <c r="G1696" s="16">
        <f>Analytic!J1706-Simulated!D1696</f>
        <v>0.42741400579089028</v>
      </c>
      <c r="H1696" s="17">
        <f>Analytic!K1706-Simulated!E1696</f>
        <v>0.25072611758851676</v>
      </c>
      <c r="I1696" s="25">
        <v>0.81879069999999998</v>
      </c>
      <c r="J1696" s="25">
        <v>0.51881279999999996</v>
      </c>
      <c r="K1696" s="25">
        <v>0.2252448</v>
      </c>
      <c r="L1696" s="25">
        <v>-2.3678089999999999E-2</v>
      </c>
      <c r="M1696" s="15">
        <f>Analytic!I1706-Simulated!I1696</f>
        <v>-2.8725516427990927E-3</v>
      </c>
      <c r="N1696" s="16">
        <f>Analytic!J1706-Simulated!J1696</f>
        <v>-1.3857942091096698E-3</v>
      </c>
      <c r="O1696" s="17">
        <f>Analytic!K1706-Simulated!K1696</f>
        <v>-1.2306824114832471E-3</v>
      </c>
      <c r="P1696" s="17">
        <f>Analytic!L1706-Simulated!L1696</f>
        <v>-1.2603325200990292E-3</v>
      </c>
    </row>
    <row r="1697" spans="1:16">
      <c r="A1697">
        <v>2458126.3819439998</v>
      </c>
      <c r="B1697" s="7">
        <f t="shared" si="29"/>
        <v>43107.88194399979</v>
      </c>
      <c r="C1697">
        <v>0.76704899999999998</v>
      </c>
      <c r="D1697">
        <v>9.9682999999999994E-2</v>
      </c>
      <c r="E1697">
        <v>-2.5645000000000001E-2</v>
      </c>
      <c r="F1697" s="15">
        <f>Analytic!I1707-Simulated!C1697</f>
        <v>2.0743844428878333E-2</v>
      </c>
      <c r="G1697" s="16">
        <f>Analytic!J1707-Simulated!D1697</f>
        <v>0.41906056936305602</v>
      </c>
      <c r="H1697" s="17">
        <f>Analytic!K1707-Simulated!E1697</f>
        <v>0.25938838795370578</v>
      </c>
      <c r="I1697" s="25">
        <v>0.7908963</v>
      </c>
      <c r="J1697" s="25">
        <v>0.52009249999999996</v>
      </c>
      <c r="K1697" s="25">
        <v>0.23503679999999999</v>
      </c>
      <c r="L1697" s="25">
        <v>-1.8893710000000001E-2</v>
      </c>
      <c r="M1697" s="15">
        <f>Analytic!I1707-Simulated!I1697</f>
        <v>-3.1034555711216827E-3</v>
      </c>
      <c r="N1697" s="16">
        <f>Analytic!J1707-Simulated!J1697</f>
        <v>-1.348930636943968E-3</v>
      </c>
      <c r="O1697" s="17">
        <f>Analytic!K1707-Simulated!K1697</f>
        <v>-1.2934120462942122E-3</v>
      </c>
      <c r="P1697" s="17">
        <f>Analytic!L1707-Simulated!L1697</f>
        <v>-1.2817271150153443E-3</v>
      </c>
    </row>
    <row r="1698" spans="1:16">
      <c r="A1698">
        <v>2458126.3854160002</v>
      </c>
      <c r="B1698" s="7">
        <f t="shared" si="29"/>
        <v>43107.88541600015</v>
      </c>
      <c r="C1698">
        <v>0.74307800000000002</v>
      </c>
      <c r="D1698">
        <v>0.109004</v>
      </c>
      <c r="E1698">
        <v>-2.4459999999999999E-2</v>
      </c>
      <c r="F1698" s="15">
        <f>Analytic!I1708-Simulated!C1698</f>
        <v>1.4035954663071504E-2</v>
      </c>
      <c r="G1698" s="16">
        <f>Analytic!J1708-Simulated!D1698</f>
        <v>0.40937465506781123</v>
      </c>
      <c r="H1698" s="17">
        <f>Analytic!K1708-Simulated!E1698</f>
        <v>0.26717499238005671</v>
      </c>
      <c r="I1698" s="25">
        <v>0.76044270000000003</v>
      </c>
      <c r="J1698" s="25">
        <v>0.51967600000000003</v>
      </c>
      <c r="K1698" s="25">
        <v>0.24405499999999999</v>
      </c>
      <c r="L1698" s="25">
        <v>-1.4041359999999999E-2</v>
      </c>
      <c r="M1698" s="15">
        <f>Analytic!I1708-Simulated!I1698</f>
        <v>-3.3287453369285069E-3</v>
      </c>
      <c r="N1698" s="16">
        <f>Analytic!J1708-Simulated!J1698</f>
        <v>-1.2973449321888042E-3</v>
      </c>
      <c r="O1698" s="17">
        <f>Analytic!K1708-Simulated!K1698</f>
        <v>-1.3400076199432676E-3</v>
      </c>
      <c r="P1698" s="17">
        <f>Analytic!L1708-Simulated!L1698</f>
        <v>-1.3056941744674939E-3</v>
      </c>
    </row>
    <row r="1699" spans="1:16">
      <c r="A1699">
        <v>2458126.3888889998</v>
      </c>
      <c r="B1699" s="7">
        <f t="shared" si="29"/>
        <v>43107.88888899982</v>
      </c>
      <c r="C1699">
        <v>0.71677599999999997</v>
      </c>
      <c r="D1699">
        <v>0.11794300000000001</v>
      </c>
      <c r="E1699">
        <v>-2.3161000000000001E-2</v>
      </c>
      <c r="F1699" s="15">
        <f>Analytic!I1709-Simulated!C1699</f>
        <v>7.2049229414768989E-3</v>
      </c>
      <c r="G1699" s="16">
        <f>Analytic!J1709-Simulated!D1699</f>
        <v>0.39839044575415417</v>
      </c>
      <c r="H1699" s="17">
        <f>Analytic!K1709-Simulated!E1699</f>
        <v>0.27406084992050822</v>
      </c>
      <c r="I1699" s="25">
        <v>0.72752930000000005</v>
      </c>
      <c r="J1699" s="25">
        <v>0.51756670000000005</v>
      </c>
      <c r="K1699" s="25">
        <v>0.2522702</v>
      </c>
      <c r="L1699" s="25">
        <v>-9.1371530000000003E-3</v>
      </c>
      <c r="M1699" s="15">
        <f>Analytic!I1709-Simulated!I1699</f>
        <v>-3.5483770585231778E-3</v>
      </c>
      <c r="N1699" s="16">
        <f>Analytic!J1709-Simulated!J1699</f>
        <v>-1.2332542458458606E-3</v>
      </c>
      <c r="O1699" s="17">
        <f>Analytic!K1709-Simulated!K1699</f>
        <v>-1.3703500794917667E-3</v>
      </c>
      <c r="P1699" s="17">
        <f>Analytic!L1709-Simulated!L1699</f>
        <v>-1.3317716279899194E-3</v>
      </c>
    </row>
    <row r="1700" spans="1:16">
      <c r="A1700">
        <v>2458126.3923610002</v>
      </c>
      <c r="B1700" s="7">
        <f t="shared" si="29"/>
        <v>43107.89236100018</v>
      </c>
      <c r="C1700">
        <v>0.68824099999999999</v>
      </c>
      <c r="D1700">
        <v>0.126466</v>
      </c>
      <c r="E1700">
        <v>-2.1753000000000002E-2</v>
      </c>
      <c r="F1700" s="15">
        <f>Analytic!I1710-Simulated!C1700</f>
        <v>2.601481077654233E-4</v>
      </c>
      <c r="G1700" s="16">
        <f>Analytic!J1710-Simulated!D1700</f>
        <v>0.38614857085211118</v>
      </c>
      <c r="H1700" s="17">
        <f>Analytic!K1710-Simulated!E1700</f>
        <v>0.28002442982342712</v>
      </c>
      <c r="I1700" s="25">
        <v>0.69226350000000003</v>
      </c>
      <c r="J1700" s="25">
        <v>0.51377390000000001</v>
      </c>
      <c r="K1700" s="25">
        <v>0.2596561</v>
      </c>
      <c r="L1700" s="25">
        <v>-4.1974320000000001E-3</v>
      </c>
      <c r="M1700" s="15">
        <f>Analytic!I1710-Simulated!I1700</f>
        <v>-3.7623518922346166E-3</v>
      </c>
      <c r="N1700" s="16">
        <f>Analytic!J1710-Simulated!J1700</f>
        <v>-1.1593291478888545E-3</v>
      </c>
      <c r="O1700" s="17">
        <f>Analytic!K1710-Simulated!K1700</f>
        <v>-1.3846701765728997E-3</v>
      </c>
      <c r="P1700" s="17">
        <f>Analytic!L1710-Simulated!L1700</f>
        <v>-1.3594286559159086E-3</v>
      </c>
    </row>
    <row r="1701" spans="1:16">
      <c r="A1701">
        <v>2458126.3958330001</v>
      </c>
      <c r="B1701" s="7">
        <f t="shared" si="29"/>
        <v>43107.895833000075</v>
      </c>
      <c r="C1701">
        <v>0.65757600000000005</v>
      </c>
      <c r="D1701">
        <v>0.134543</v>
      </c>
      <c r="E1701">
        <v>-2.0240999999999999E-2</v>
      </c>
      <c r="F1701" s="15">
        <f>Analytic!I1711-Simulated!C1701</f>
        <v>-6.7863641596289659E-3</v>
      </c>
      <c r="G1701" s="16">
        <f>Analytic!J1711-Simulated!D1701</f>
        <v>0.37269108488381764</v>
      </c>
      <c r="H1701" s="17">
        <f>Analytic!K1711-Simulated!E1701</f>
        <v>0.2850468375305234</v>
      </c>
      <c r="I1701" s="25">
        <v>0.65475989999999995</v>
      </c>
      <c r="J1701" s="25">
        <v>0.50831190000000004</v>
      </c>
      <c r="K1701" s="25">
        <v>0.26618930000000002</v>
      </c>
      <c r="L1701" s="25">
        <v>7.6135229999999996E-4</v>
      </c>
      <c r="M1701" s="15">
        <f>Analytic!I1711-Simulated!I1701</f>
        <v>-3.9702641596288668E-3</v>
      </c>
      <c r="N1701" s="16">
        <f>Analytic!J1711-Simulated!J1701</f>
        <v>-1.0778151161824345E-3</v>
      </c>
      <c r="O1701" s="17">
        <f>Analytic!K1711-Simulated!K1701</f>
        <v>-1.3834624694766262E-3</v>
      </c>
      <c r="P1701" s="17">
        <f>Analytic!L1711-Simulated!L1701</f>
        <v>-1.3881367350988836E-3</v>
      </c>
    </row>
    <row r="1702" spans="1:16">
      <c r="A1702">
        <v>2458126.399305</v>
      </c>
      <c r="B1702" s="7">
        <f t="shared" si="29"/>
        <v>43107.89930499997</v>
      </c>
      <c r="C1702">
        <v>0.624892</v>
      </c>
      <c r="D1702">
        <v>0.14214599999999999</v>
      </c>
      <c r="E1702">
        <v>-1.8630000000000001E-2</v>
      </c>
      <c r="F1702" s="15">
        <f>Analytic!I1712-Simulated!C1702</f>
        <v>-1.3923374131928568E-2</v>
      </c>
      <c r="G1702" s="16">
        <f>Analytic!J1712-Simulated!D1702</f>
        <v>0.35806342838946725</v>
      </c>
      <c r="H1702" s="17">
        <f>Analytic!K1712-Simulated!E1702</f>
        <v>0.28911189212971439</v>
      </c>
      <c r="I1702" s="25">
        <v>0.61514069999999998</v>
      </c>
      <c r="J1702" s="25">
        <v>0.50120100000000001</v>
      </c>
      <c r="K1702" s="25">
        <v>0.27184910000000001</v>
      </c>
      <c r="L1702" s="25">
        <v>5.7226899999999999E-3</v>
      </c>
      <c r="M1702" s="15">
        <f>Analytic!I1712-Simulated!I1702</f>
        <v>-4.1720741319285493E-3</v>
      </c>
      <c r="N1702" s="16">
        <f>Analytic!J1712-Simulated!J1702</f>
        <v>-9.9157161053275988E-4</v>
      </c>
      <c r="O1702" s="17">
        <f>Analytic!K1712-Simulated!K1702</f>
        <v>-1.3672078702856028E-3</v>
      </c>
      <c r="P1702" s="17">
        <f>Analytic!L1712-Simulated!L1702</f>
        <v>-1.417366528074066E-3</v>
      </c>
    </row>
    <row r="1703" spans="1:16">
      <c r="A1703">
        <v>2458126.4027769999</v>
      </c>
      <c r="B1703" s="7">
        <f t="shared" si="29"/>
        <v>43107.902776999865</v>
      </c>
      <c r="C1703">
        <v>0.59030300000000002</v>
      </c>
      <c r="D1703">
        <v>0.14924999999999999</v>
      </c>
      <c r="E1703">
        <v>-1.6924999999999999E-2</v>
      </c>
      <c r="F1703" s="15">
        <f>Analytic!I1713-Simulated!C1703</f>
        <v>-2.113580426315298E-2</v>
      </c>
      <c r="G1703" s="16">
        <f>Analytic!J1713-Simulated!D1703</f>
        <v>0.34231337139478929</v>
      </c>
      <c r="H1703" s="17">
        <f>Analytic!K1713-Simulated!E1703</f>
        <v>0.2922061950118483</v>
      </c>
      <c r="I1703" s="25">
        <v>0.57353460000000001</v>
      </c>
      <c r="J1703" s="25">
        <v>0.49246669999999998</v>
      </c>
      <c r="K1703" s="25">
        <v>0.27661809999999998</v>
      </c>
      <c r="L1703" s="25">
        <v>1.067006E-2</v>
      </c>
      <c r="M1703" s="15">
        <f>Analytic!I1713-Simulated!I1703</f>
        <v>-4.367404263152963E-3</v>
      </c>
      <c r="N1703" s="16">
        <f>Analytic!J1713-Simulated!J1703</f>
        <v>-9.0332860521069591E-4</v>
      </c>
      <c r="O1703" s="17">
        <f>Analytic!K1713-Simulated!K1703</f>
        <v>-1.3369049881516992E-3</v>
      </c>
      <c r="P1703" s="17">
        <f>Analytic!L1713-Simulated!L1703</f>
        <v>-1.4465840829723225E-3</v>
      </c>
    </row>
    <row r="1704" spans="1:16">
      <c r="A1704">
        <v>2458126.40625</v>
      </c>
      <c r="B1704" s="7">
        <f t="shared" si="29"/>
        <v>43107.90625</v>
      </c>
      <c r="C1704">
        <v>0.55393199999999998</v>
      </c>
      <c r="D1704">
        <v>0.155831</v>
      </c>
      <c r="E1704">
        <v>-1.5132E-2</v>
      </c>
      <c r="F1704" s="15">
        <f>Analytic!I1714-Simulated!C1704</f>
        <v>-2.8411157587666769E-2</v>
      </c>
      <c r="G1704" s="16">
        <f>Analytic!J1714-Simulated!D1704</f>
        <v>0.32549293960330217</v>
      </c>
      <c r="H1704" s="17">
        <f>Analytic!K1714-Simulated!E1704</f>
        <v>0.29432018950875233</v>
      </c>
      <c r="I1704" s="25">
        <v>0.53007689999999996</v>
      </c>
      <c r="J1704" s="25">
        <v>0.4821397</v>
      </c>
      <c r="K1704" s="25">
        <v>0.2804818</v>
      </c>
      <c r="L1704" s="25">
        <v>1.5587E-2</v>
      </c>
      <c r="M1704" s="15">
        <f>Analytic!I1714-Simulated!I1704</f>
        <v>-4.5560575876667508E-3</v>
      </c>
      <c r="N1704" s="16">
        <f>Analytic!J1714-Simulated!J1704</f>
        <v>-8.1576039669783995E-4</v>
      </c>
      <c r="O1704" s="17">
        <f>Analytic!K1714-Simulated!K1704</f>
        <v>-1.2936104912476543E-3</v>
      </c>
      <c r="P1704" s="17">
        <f>Analytic!L1714-Simulated!L1704</f>
        <v>-1.4752690120859707E-3</v>
      </c>
    </row>
    <row r="1705" spans="1:16">
      <c r="A1705">
        <v>2458126.4097219999</v>
      </c>
      <c r="B1705" s="7">
        <f t="shared" si="29"/>
        <v>43107.909721999895</v>
      </c>
      <c r="C1705">
        <v>0.51590499999999995</v>
      </c>
      <c r="D1705">
        <v>0.16187000000000001</v>
      </c>
      <c r="E1705">
        <v>-1.3259999999999999E-2</v>
      </c>
      <c r="F1705" s="15">
        <f>Analytic!I1715-Simulated!C1705</f>
        <v>-3.5733956925909804E-2</v>
      </c>
      <c r="G1705" s="16">
        <f>Analytic!J1715-Simulated!D1705</f>
        <v>0.30765432355258365</v>
      </c>
      <c r="H1705" s="17">
        <f>Analytic!K1715-Simulated!E1705</f>
        <v>0.29545021131929083</v>
      </c>
      <c r="I1705" s="25">
        <v>0.48490860000000002</v>
      </c>
      <c r="J1705" s="25">
        <v>0.4702559</v>
      </c>
      <c r="K1705" s="25">
        <v>0.28342859999999998</v>
      </c>
      <c r="L1705" s="25">
        <v>2.0457179999999998E-2</v>
      </c>
      <c r="M1705" s="15">
        <f>Analytic!I1715-Simulated!I1705</f>
        <v>-4.7375569259098804E-3</v>
      </c>
      <c r="N1705" s="16">
        <f>Analytic!J1715-Simulated!J1705</f>
        <v>-7.3157644741633776E-4</v>
      </c>
      <c r="O1705" s="17">
        <f>Analytic!K1715-Simulated!K1705</f>
        <v>-1.2383886807091349E-3</v>
      </c>
      <c r="P1705" s="17">
        <f>Analytic!L1715-Simulated!L1705</f>
        <v>-1.5029363170639826E-3</v>
      </c>
    </row>
    <row r="1706" spans="1:16">
      <c r="A1706">
        <v>2458126.4131939998</v>
      </c>
      <c r="B1706" s="7">
        <f t="shared" si="29"/>
        <v>43107.91319399979</v>
      </c>
      <c r="C1706">
        <v>0.47635499999999997</v>
      </c>
      <c r="D1706">
        <v>0.167347</v>
      </c>
      <c r="E1706">
        <v>-1.1313E-2</v>
      </c>
      <c r="F1706" s="15">
        <f>Analytic!I1716-Simulated!C1706</f>
        <v>-4.309020347464193E-2</v>
      </c>
      <c r="G1706" s="16">
        <f>Analytic!J1716-Simulated!D1706</f>
        <v>0.28885577102902926</v>
      </c>
      <c r="H1706" s="17">
        <f>Analytic!K1716-Simulated!E1706</f>
        <v>0.29559052955997867</v>
      </c>
      <c r="I1706" s="25">
        <v>0.43817640000000002</v>
      </c>
      <c r="J1706" s="25">
        <v>0.45685619999999999</v>
      </c>
      <c r="K1706" s="25">
        <v>0.2854505</v>
      </c>
      <c r="L1706" s="25">
        <v>2.5264410000000001E-2</v>
      </c>
      <c r="M1706" s="15">
        <f>Analytic!I1716-Simulated!I1706</f>
        <v>-4.911603474641979E-3</v>
      </c>
      <c r="N1706" s="16">
        <f>Analytic!J1716-Simulated!J1706</f>
        <v>-6.5342897097070418E-4</v>
      </c>
      <c r="O1706" s="17">
        <f>Analytic!K1716-Simulated!K1706</f>
        <v>-1.1729704400213481E-3</v>
      </c>
      <c r="P1706" s="17">
        <f>Analytic!L1716-Simulated!L1706</f>
        <v>-1.5290927282387394E-3</v>
      </c>
    </row>
    <row r="1707" spans="1:16">
      <c r="A1707">
        <v>2458126.4166660002</v>
      </c>
      <c r="B1707" s="7">
        <f t="shared" si="29"/>
        <v>43107.91666600015</v>
      </c>
      <c r="C1707">
        <v>0.435415</v>
      </c>
      <c r="D1707">
        <v>0.17224700000000001</v>
      </c>
      <c r="E1707">
        <v>-9.299E-3</v>
      </c>
      <c r="F1707" s="15">
        <f>Analytic!I1717-Simulated!C1707</f>
        <v>-5.0460853295275776E-2</v>
      </c>
      <c r="G1707" s="16">
        <f>Analytic!J1717-Simulated!D1707</f>
        <v>0.26915546308980765</v>
      </c>
      <c r="H1707" s="17">
        <f>Analytic!K1717-Simulated!E1707</f>
        <v>0.29474237830709032</v>
      </c>
      <c r="I1707" s="25">
        <v>0.39003159999999998</v>
      </c>
      <c r="J1707" s="25">
        <v>0.4419864</v>
      </c>
      <c r="K1707" s="25">
        <v>0.28654220000000002</v>
      </c>
      <c r="L1707" s="25">
        <v>2.9992749999999999E-2</v>
      </c>
      <c r="M1707" s="15">
        <f>Analytic!I1717-Simulated!I1707</f>
        <v>-5.0774532952757578E-3</v>
      </c>
      <c r="N1707" s="16">
        <f>Analytic!J1717-Simulated!J1707</f>
        <v>-5.8393691019237304E-4</v>
      </c>
      <c r="O1707" s="17">
        <f>Analytic!K1717-Simulated!K1707</f>
        <v>-1.0988216929097017E-3</v>
      </c>
      <c r="P1707" s="17">
        <f>Analytic!L1717-Simulated!L1707</f>
        <v>-1.5532958245598957E-3</v>
      </c>
    </row>
    <row r="1708" spans="1:16">
      <c r="A1708">
        <v>2458126.4201389998</v>
      </c>
      <c r="B1708" s="7">
        <f t="shared" si="29"/>
        <v>43107.92013899982</v>
      </c>
      <c r="C1708">
        <v>0.39322600000000002</v>
      </c>
      <c r="D1708">
        <v>0.17655899999999999</v>
      </c>
      <c r="E1708">
        <v>-7.2269999999999999E-3</v>
      </c>
      <c r="F1708" s="15">
        <f>Analytic!I1718-Simulated!C1708</f>
        <v>-5.7830310155612574E-2</v>
      </c>
      <c r="G1708" s="16">
        <f>Analytic!J1718-Simulated!D1708</f>
        <v>0.24861237409393147</v>
      </c>
      <c r="H1708" s="17">
        <f>Analytic!K1718-Simulated!E1708</f>
        <v>0.29291097852801479</v>
      </c>
      <c r="I1708" s="25">
        <v>0.3406304</v>
      </c>
      <c r="J1708" s="25">
        <v>0.42569669999999998</v>
      </c>
      <c r="K1708" s="25">
        <v>0.2867016</v>
      </c>
      <c r="L1708" s="25">
        <v>3.4626549999999999E-2</v>
      </c>
      <c r="M1708" s="15">
        <f>Analytic!I1718-Simulated!I1708</f>
        <v>-5.2347101556125541E-3</v>
      </c>
      <c r="N1708" s="16">
        <f>Analytic!J1718-Simulated!J1708</f>
        <v>-5.2532590606851892E-4</v>
      </c>
      <c r="O1708" s="17">
        <f>Analytic!K1718-Simulated!K1708</f>
        <v>-1.0176214719851973E-3</v>
      </c>
      <c r="P1708" s="17">
        <f>Analytic!L1718-Simulated!L1708</f>
        <v>-1.5751437990781034E-3</v>
      </c>
    </row>
    <row r="1709" spans="1:16">
      <c r="A1709">
        <v>2458126.4236110002</v>
      </c>
      <c r="B1709" s="7">
        <f t="shared" si="29"/>
        <v>43107.92361100018</v>
      </c>
      <c r="C1709">
        <v>0.34992899999999999</v>
      </c>
      <c r="D1709">
        <v>0.18027099999999999</v>
      </c>
      <c r="E1709">
        <v>-5.1029999999999999E-3</v>
      </c>
      <c r="F1709" s="15">
        <f>Analytic!I1719-Simulated!C1709</f>
        <v>-6.5178933127696237E-2</v>
      </c>
      <c r="G1709" s="16">
        <f>Analytic!J1719-Simulated!D1709</f>
        <v>0.22729111619608092</v>
      </c>
      <c r="H1709" s="17">
        <f>Analytic!K1719-Simulated!E1709</f>
        <v>0.290101550330778</v>
      </c>
      <c r="I1709" s="25">
        <v>0.29013270000000002</v>
      </c>
      <c r="J1709" s="25">
        <v>0.40804220000000002</v>
      </c>
      <c r="K1709" s="25">
        <v>0.28592970000000001</v>
      </c>
      <c r="L1709" s="25">
        <v>3.9150499999999998E-2</v>
      </c>
      <c r="M1709" s="15">
        <f>Analytic!I1719-Simulated!I1709</f>
        <v>-5.382633127696268E-3</v>
      </c>
      <c r="N1709" s="16">
        <f>Analytic!J1719-Simulated!J1709</f>
        <v>-4.8008380391911798E-4</v>
      </c>
      <c r="O1709" s="17">
        <f>Analytic!K1719-Simulated!K1709</f>
        <v>-9.3114966922203113E-4</v>
      </c>
      <c r="P1709" s="17">
        <f>Analytic!L1719-Simulated!L1709</f>
        <v>-1.594276032786987E-3</v>
      </c>
    </row>
    <row r="1710" spans="1:16">
      <c r="A1710">
        <v>2458126.4270830001</v>
      </c>
      <c r="B1710" s="7">
        <f t="shared" si="29"/>
        <v>43107.927083000075</v>
      </c>
      <c r="C1710">
        <v>0.305668</v>
      </c>
      <c r="D1710">
        <v>0.18337600000000001</v>
      </c>
      <c r="E1710">
        <v>-2.9350000000000001E-3</v>
      </c>
      <c r="F1710" s="15">
        <f>Analytic!I1720-Simulated!C1710</f>
        <v>-7.2486557296261939E-2</v>
      </c>
      <c r="G1710" s="16">
        <f>Analytic!J1720-Simulated!D1710</f>
        <v>0.20525576880728949</v>
      </c>
      <c r="H1710" s="17">
        <f>Analytic!K1720-Simulated!E1710</f>
        <v>0.28632431549201764</v>
      </c>
      <c r="I1710" s="25">
        <v>0.238702</v>
      </c>
      <c r="J1710" s="25">
        <v>0.38908169999999997</v>
      </c>
      <c r="K1710" s="25">
        <v>0.28423080000000001</v>
      </c>
      <c r="L1710" s="25">
        <v>4.354968E-2</v>
      </c>
      <c r="M1710" s="15">
        <f>Analytic!I1720-Simulated!I1710</f>
        <v>-5.5205572962619409E-3</v>
      </c>
      <c r="N1710" s="16">
        <f>Analytic!J1720-Simulated!J1710</f>
        <v>-4.4993119271047322E-4</v>
      </c>
      <c r="O1710" s="17">
        <f>Analytic!K1720-Simulated!K1710</f>
        <v>-8.4148450798238184E-4</v>
      </c>
      <c r="P1710" s="17">
        <f>Analytic!L1720-Simulated!L1710</f>
        <v>-1.6103746370535257E-3</v>
      </c>
    </row>
    <row r="1711" spans="1:16">
      <c r="A1711">
        <v>2458126.430555</v>
      </c>
      <c r="B1711" s="7">
        <f t="shared" si="29"/>
        <v>43107.93055499997</v>
      </c>
      <c r="C1711">
        <v>0.26058900000000002</v>
      </c>
      <c r="D1711">
        <v>0.18587000000000001</v>
      </c>
      <c r="E1711">
        <v>-7.3200000000000001E-4</v>
      </c>
      <c r="F1711" s="15">
        <f>Analytic!I1721-Simulated!C1711</f>
        <v>-7.9732025890000169E-2</v>
      </c>
      <c r="G1711" s="16">
        <f>Analytic!J1721-Simulated!D1711</f>
        <v>0.18257169357527028</v>
      </c>
      <c r="H1711" s="17">
        <f>Analytic!K1721-Simulated!E1711</f>
        <v>0.28159349025522007</v>
      </c>
      <c r="I1711" s="25">
        <v>0.1865048</v>
      </c>
      <c r="J1711" s="25">
        <v>0.3688787</v>
      </c>
      <c r="K1711" s="25">
        <v>0.28161190000000003</v>
      </c>
      <c r="L1711" s="25">
        <v>4.7809610000000002E-2</v>
      </c>
      <c r="M1711" s="15">
        <f>Analytic!I1721-Simulated!I1711</f>
        <v>-5.6478258900001521E-3</v>
      </c>
      <c r="N1711" s="16">
        <f>Analytic!J1721-Simulated!J1711</f>
        <v>-4.3700642472971341E-4</v>
      </c>
      <c r="O1711" s="17">
        <f>Analytic!K1721-Simulated!K1711</f>
        <v>-7.5040974477996736E-4</v>
      </c>
      <c r="P1711" s="17">
        <f>Analytic!L1721-Simulated!L1711</f>
        <v>-1.6231671217019489E-3</v>
      </c>
    </row>
    <row r="1712" spans="1:16">
      <c r="A1712">
        <v>2458126.4340269999</v>
      </c>
      <c r="B1712" s="7">
        <f t="shared" si="29"/>
        <v>43107.934026999865</v>
      </c>
      <c r="C1712">
        <v>0.214839</v>
      </c>
      <c r="D1712">
        <v>0.187749</v>
      </c>
      <c r="E1712">
        <v>1.4989999999999999E-3</v>
      </c>
      <c r="F1712" s="15">
        <f>Analytic!I1722-Simulated!C1712</f>
        <v>-8.6892732110740251E-2</v>
      </c>
      <c r="G1712" s="16">
        <f>Analytic!J1722-Simulated!D1712</f>
        <v>0.15930833548411921</v>
      </c>
      <c r="H1712" s="17">
        <f>Analytic!K1722-Simulated!E1712</f>
        <v>0.27592426842256423</v>
      </c>
      <c r="I1712" s="25">
        <v>0.13370979999999999</v>
      </c>
      <c r="J1712" s="25">
        <v>0.34749989999999997</v>
      </c>
      <c r="K1712" s="25">
        <v>0.27808329999999998</v>
      </c>
      <c r="L1712" s="25">
        <v>5.1916320000000002E-2</v>
      </c>
      <c r="M1712" s="15">
        <f>Analytic!I1722-Simulated!I1712</f>
        <v>-5.7635321107402382E-3</v>
      </c>
      <c r="N1712" s="16">
        <f>Analytic!J1722-Simulated!J1712</f>
        <v>-4.4256451588076118E-4</v>
      </c>
      <c r="O1712" s="17">
        <f>Analytic!K1722-Simulated!K1712</f>
        <v>-6.6003157743577123E-4</v>
      </c>
      <c r="P1712" s="17">
        <f>Analytic!L1722-Simulated!L1712</f>
        <v>-1.6324503421772177E-3</v>
      </c>
    </row>
    <row r="1713" spans="1:16">
      <c r="A1713">
        <v>2458126.4375</v>
      </c>
      <c r="B1713" s="7">
        <f t="shared" si="29"/>
        <v>43107.9375</v>
      </c>
      <c r="C1713">
        <v>0.16856499999999999</v>
      </c>
      <c r="D1713">
        <v>0.18901399999999999</v>
      </c>
      <c r="E1713">
        <v>3.7490000000000002E-3</v>
      </c>
      <c r="F1713" s="15">
        <f>Analytic!I1723-Simulated!C1713</f>
        <v>-9.3944168904322958E-2</v>
      </c>
      <c r="G1713" s="16">
        <f>Analytic!J1723-Simulated!D1713</f>
        <v>0.13553401071808832</v>
      </c>
      <c r="H1713" s="17">
        <f>Analytic!K1723-Simulated!E1713</f>
        <v>0.26933679479517214</v>
      </c>
      <c r="I1713" s="25">
        <v>8.0487600000000006E-2</v>
      </c>
      <c r="J1713" s="25">
        <v>0.32501590000000002</v>
      </c>
      <c r="K1713" s="25">
        <v>0.27365800000000001</v>
      </c>
      <c r="L1713" s="25">
        <v>5.5856370000000002E-2</v>
      </c>
      <c r="M1713" s="15">
        <f>Analytic!I1723-Simulated!I1713</f>
        <v>-5.866768904322972E-3</v>
      </c>
      <c r="N1713" s="16">
        <f>Analytic!J1723-Simulated!J1713</f>
        <v>-4.678892819117153E-4</v>
      </c>
      <c r="O1713" s="17">
        <f>Analytic!K1723-Simulated!K1713</f>
        <v>-5.7220520482786918E-4</v>
      </c>
      <c r="P1713" s="17">
        <f>Analytic!L1723-Simulated!L1713</f>
        <v>-1.6380658750596577E-3</v>
      </c>
    </row>
    <row r="1714" spans="1:16">
      <c r="A1714">
        <v>2458126.4409719999</v>
      </c>
      <c r="B1714" s="7">
        <f t="shared" si="29"/>
        <v>43107.940971999895</v>
      </c>
      <c r="C1714">
        <v>0.121916</v>
      </c>
      <c r="D1714">
        <v>0.189667</v>
      </c>
      <c r="E1714">
        <v>6.0099999999999997E-3</v>
      </c>
      <c r="F1714" s="15">
        <f>Analytic!I1724-Simulated!C1714</f>
        <v>-0.10086248489091279</v>
      </c>
      <c r="G1714" s="16">
        <f>Analytic!J1724-Simulated!D1714</f>
        <v>0.11131968197713657</v>
      </c>
      <c r="H1714" s="17">
        <f>Analytic!K1724-Simulated!E1714</f>
        <v>0.26185312904787372</v>
      </c>
      <c r="I1714" s="25">
        <v>2.7010300000000001E-2</v>
      </c>
      <c r="J1714" s="25">
        <v>0.30150060000000001</v>
      </c>
      <c r="K1714" s="25">
        <v>0.26835209999999998</v>
      </c>
      <c r="L1714" s="25">
        <v>5.9616919999999997E-2</v>
      </c>
      <c r="M1714" s="15">
        <f>Analytic!I1724-Simulated!I1714</f>
        <v>-5.9567848909127877E-3</v>
      </c>
      <c r="N1714" s="16">
        <f>Analytic!J1724-Simulated!J1714</f>
        <v>-5.1391802286343546E-4</v>
      </c>
      <c r="O1714" s="17">
        <f>Analytic!K1724-Simulated!K1714</f>
        <v>-4.889709521262442E-4</v>
      </c>
      <c r="P1714" s="17">
        <f>Analytic!L1724-Simulated!L1714</f>
        <v>-1.6399269665936592E-3</v>
      </c>
    </row>
    <row r="1715" spans="1:16">
      <c r="A1715">
        <v>2458126.4444439998</v>
      </c>
      <c r="B1715" s="7">
        <f t="shared" si="29"/>
        <v>43107.94444399979</v>
      </c>
      <c r="C1715">
        <v>7.5038999999999995E-2</v>
      </c>
      <c r="D1715">
        <v>0.18971399999999999</v>
      </c>
      <c r="E1715">
        <v>8.2740000000000001E-3</v>
      </c>
      <c r="F1715" s="15">
        <f>Analytic!I1725-Simulated!C1715</f>
        <v>-0.10762104465299765</v>
      </c>
      <c r="G1715" s="16">
        <f>Analytic!J1725-Simulated!D1715</f>
        <v>8.6735721972454161E-2</v>
      </c>
      <c r="H1715" s="17">
        <f>Analytic!K1725-Simulated!E1715</f>
        <v>0.25349820015556451</v>
      </c>
      <c r="I1715" s="25">
        <v>-2.6549389999999999E-2</v>
      </c>
      <c r="J1715" s="25">
        <v>0.27703109999999997</v>
      </c>
      <c r="K1715" s="25">
        <v>0.26218429999999998</v>
      </c>
      <c r="L1715" s="25">
        <v>6.3185759999999994E-2</v>
      </c>
      <c r="M1715" s="15">
        <f>Analytic!I1725-Simulated!I1715</f>
        <v>-6.0326546529976682E-3</v>
      </c>
      <c r="N1715" s="16">
        <f>Analytic!J1725-Simulated!J1715</f>
        <v>-5.8137802754582024E-4</v>
      </c>
      <c r="O1715" s="17">
        <f>Analytic!K1725-Simulated!K1715</f>
        <v>-4.120998444354651E-4</v>
      </c>
      <c r="P1715" s="17">
        <f>Analytic!L1725-Simulated!L1715</f>
        <v>-1.6380071937589363E-3</v>
      </c>
    </row>
    <row r="1716" spans="1:16">
      <c r="A1716">
        <v>2458126.4479160002</v>
      </c>
      <c r="B1716" s="7">
        <f t="shared" si="29"/>
        <v>43107.94791600015</v>
      </c>
      <c r="C1716">
        <v>2.8077999999999999E-2</v>
      </c>
      <c r="D1716">
        <v>0.18915999999999999</v>
      </c>
      <c r="E1716">
        <v>1.0531E-2</v>
      </c>
      <c r="F1716" s="15">
        <f>Analytic!I1726-Simulated!C1716</f>
        <v>-0.11418999156473672</v>
      </c>
      <c r="G1716" s="16">
        <f>Analytic!J1726-Simulated!D1716</f>
        <v>6.1856665868654404E-2</v>
      </c>
      <c r="H1716" s="17">
        <f>Analytic!K1726-Simulated!E1716</f>
        <v>0.24430175151889416</v>
      </c>
      <c r="I1716" s="25">
        <v>-8.0018649999999997E-2</v>
      </c>
      <c r="J1716" s="25">
        <v>0.25168699999999999</v>
      </c>
      <c r="K1716" s="25">
        <v>0.25517620000000002</v>
      </c>
      <c r="L1716" s="25">
        <v>6.6551349999999995E-2</v>
      </c>
      <c r="M1716" s="15">
        <f>Analytic!I1726-Simulated!I1716</f>
        <v>-6.0933415647367317E-3</v>
      </c>
      <c r="N1716" s="16">
        <f>Analytic!J1726-Simulated!J1716</f>
        <v>-6.7033413134559572E-4</v>
      </c>
      <c r="O1716" s="17">
        <f>Analytic!K1726-Simulated!K1716</f>
        <v>-3.434484811058458E-4</v>
      </c>
      <c r="P1716" s="17">
        <f>Analytic!L1726-Simulated!L1716</f>
        <v>-1.6323409718976001E-3</v>
      </c>
    </row>
    <row r="1717" spans="1:16">
      <c r="A1717">
        <v>2458126.4513889998</v>
      </c>
      <c r="B1717" s="7">
        <f t="shared" si="29"/>
        <v>43107.95138899982</v>
      </c>
      <c r="C1717">
        <v>-1.8821000000000001E-2</v>
      </c>
      <c r="D1717">
        <v>0.18801399999999999</v>
      </c>
      <c r="E1717">
        <v>1.2775E-2</v>
      </c>
      <c r="F1717" s="15">
        <f>Analytic!I1727-Simulated!C1717</f>
        <v>-0.12054181133835529</v>
      </c>
      <c r="G1717" s="16">
        <f>Analytic!J1727-Simulated!D1717</f>
        <v>3.6755953475047481E-2</v>
      </c>
      <c r="H1717" s="17">
        <f>Analytic!K1727-Simulated!E1717</f>
        <v>0.23429227696715288</v>
      </c>
      <c r="I1717" s="25">
        <v>-0.1332248</v>
      </c>
      <c r="J1717" s="25">
        <v>0.22555069999999999</v>
      </c>
      <c r="K1717" s="25">
        <v>0.24735209999999999</v>
      </c>
      <c r="L1717" s="25">
        <v>6.9702849999999997E-2</v>
      </c>
      <c r="M1717" s="15">
        <f>Analytic!I1727-Simulated!I1717</f>
        <v>-6.138011338355287E-3</v>
      </c>
      <c r="N1717" s="16">
        <f>Analytic!J1727-Simulated!J1717</f>
        <v>-7.8074652495252472E-4</v>
      </c>
      <c r="O1717" s="17">
        <f>Analytic!K1727-Simulated!K1717</f>
        <v>-2.8482303284710353E-4</v>
      </c>
      <c r="P1717" s="17">
        <f>Analytic!L1727-Simulated!L1717</f>
        <v>-1.6230160369031243E-3</v>
      </c>
    </row>
    <row r="1718" spans="1:16">
      <c r="A1718">
        <v>2458126.4548610002</v>
      </c>
      <c r="B1718" s="7">
        <f t="shared" si="29"/>
        <v>43107.95486100018</v>
      </c>
      <c r="C1718">
        <v>-6.5516000000000005E-2</v>
      </c>
      <c r="D1718">
        <v>0.18628800000000001</v>
      </c>
      <c r="E1718">
        <v>1.4997999999999999E-2</v>
      </c>
      <c r="F1718" s="15">
        <f>Analytic!I1728-Simulated!C1718</f>
        <v>-0.12664589446087032</v>
      </c>
      <c r="G1718" s="16">
        <f>Analytic!J1728-Simulated!D1718</f>
        <v>1.1506662021672637E-2</v>
      </c>
      <c r="H1718" s="17">
        <f>Analytic!K1728-Simulated!E1718</f>
        <v>0.22350294784579885</v>
      </c>
      <c r="I1718" s="25">
        <v>-0.1859962</v>
      </c>
      <c r="J1718" s="25">
        <v>0.19870689999999999</v>
      </c>
      <c r="K1718" s="25">
        <v>0.23873849999999999</v>
      </c>
      <c r="L1718" s="25">
        <v>7.2630169999999994E-2</v>
      </c>
      <c r="M1718" s="15">
        <f>Analytic!I1728-Simulated!I1718</f>
        <v>-6.1656944608703135E-3</v>
      </c>
      <c r="N1718" s="16">
        <f>Analytic!J1728-Simulated!J1718</f>
        <v>-9.1223797832734599E-4</v>
      </c>
      <c r="O1718" s="17">
        <f>Analytic!K1728-Simulated!K1718</f>
        <v>-2.3755215420112608E-4</v>
      </c>
      <c r="P1718" s="17">
        <f>Analytic!L1728-Simulated!L1718</f>
        <v>-1.6101880235839805E-3</v>
      </c>
    </row>
    <row r="1719" spans="1:16">
      <c r="A1719">
        <v>2458126.4583330001</v>
      </c>
      <c r="B1719" s="7">
        <f t="shared" si="29"/>
        <v>43107.958333000075</v>
      </c>
      <c r="C1719">
        <v>-0.111869</v>
      </c>
      <c r="D1719">
        <v>0.18399499999999999</v>
      </c>
      <c r="E1719">
        <v>1.719E-2</v>
      </c>
      <c r="F1719" s="15">
        <f>Analytic!I1729-Simulated!C1719</f>
        <v>-0.1324690956980272</v>
      </c>
      <c r="G1719" s="16">
        <f>Analytic!J1729-Simulated!D1719</f>
        <v>-1.381676961371181E-2</v>
      </c>
      <c r="H1719" s="17">
        <f>Analytic!K1729-Simulated!E1719</f>
        <v>0.21197153142497183</v>
      </c>
      <c r="I1719" s="25">
        <v>-0.2381626</v>
      </c>
      <c r="J1719" s="25">
        <v>0.17124220000000001</v>
      </c>
      <c r="K1719" s="25">
        <v>0.2293646</v>
      </c>
      <c r="L1719" s="25">
        <v>7.5323989999999993E-2</v>
      </c>
      <c r="M1719" s="15">
        <f>Analytic!I1729-Simulated!I1719</f>
        <v>-6.1754956980271947E-3</v>
      </c>
      <c r="N1719" s="16">
        <f>Analytic!J1729-Simulated!J1719</f>
        <v>-1.0639696137118293E-3</v>
      </c>
      <c r="O1719" s="17">
        <f>Analytic!K1729-Simulated!K1719</f>
        <v>-2.0306857502816467E-4</v>
      </c>
      <c r="P1719" s="17">
        <f>Analytic!L1729-Simulated!L1719</f>
        <v>-1.5940672550200791E-3</v>
      </c>
    </row>
    <row r="1720" spans="1:16">
      <c r="A1720">
        <v>2458126.461805</v>
      </c>
      <c r="B1720" s="7">
        <f t="shared" si="29"/>
        <v>43107.96180499997</v>
      </c>
      <c r="C1720">
        <v>-0.15774299999999999</v>
      </c>
      <c r="D1720">
        <v>0.181147</v>
      </c>
      <c r="E1720">
        <v>1.9345999999999999E-2</v>
      </c>
      <c r="F1720" s="15">
        <f>Analytic!I1730-Simulated!C1720</f>
        <v>-0.13797928885192409</v>
      </c>
      <c r="G1720" s="16">
        <f>Analytic!J1730-Simulated!D1720</f>
        <v>-3.9136824333820958E-2</v>
      </c>
      <c r="H1720" s="17">
        <f>Analytic!K1730-Simulated!E1720</f>
        <v>0.19973330089345182</v>
      </c>
      <c r="I1720" s="25">
        <v>-0.28955570000000003</v>
      </c>
      <c r="J1720" s="25">
        <v>0.14324509999999999</v>
      </c>
      <c r="K1720" s="25">
        <v>0.21926200000000001</v>
      </c>
      <c r="L1720" s="25">
        <v>7.7775789999999997E-2</v>
      </c>
      <c r="M1720" s="15">
        <f>Analytic!I1730-Simulated!I1720</f>
        <v>-6.1665888519240597E-3</v>
      </c>
      <c r="N1720" s="16">
        <f>Analytic!J1730-Simulated!J1720</f>
        <v>-1.2349243338209415E-3</v>
      </c>
      <c r="O1720" s="17">
        <f>Analytic!K1730-Simulated!K1720</f>
        <v>-1.8269910654819532E-4</v>
      </c>
      <c r="P1720" s="17">
        <f>Analytic!L1730-Simulated!L1720</f>
        <v>-1.5749178505581468E-3</v>
      </c>
    </row>
    <row r="1721" spans="1:16">
      <c r="A1721">
        <v>2458126.4652769999</v>
      </c>
      <c r="B1721" s="7">
        <f t="shared" si="29"/>
        <v>43107.965276999865</v>
      </c>
      <c r="C1721">
        <v>-0.20300599999999999</v>
      </c>
      <c r="D1721">
        <v>0.177763</v>
      </c>
      <c r="E1721">
        <v>2.1455999999999999E-2</v>
      </c>
      <c r="F1721" s="15">
        <f>Analytic!I1731-Simulated!C1721</f>
        <v>-0.14314191497391546</v>
      </c>
      <c r="G1721" s="16">
        <f>Analytic!J1731-Simulated!D1721</f>
        <v>-6.4381196986397077E-2</v>
      </c>
      <c r="H1721" s="17">
        <f>Analytic!K1731-Simulated!E1721</f>
        <v>0.18683093722984809</v>
      </c>
      <c r="I1721" s="25">
        <v>-0.34000989999999998</v>
      </c>
      <c r="J1721" s="25">
        <v>0.1148053</v>
      </c>
      <c r="K1721" s="25">
        <v>0.20846439999999999</v>
      </c>
      <c r="L1721" s="25">
        <v>7.9977880000000001E-2</v>
      </c>
      <c r="M1721" s="15">
        <f>Analytic!I1731-Simulated!I1721</f>
        <v>-6.1380149739154732E-3</v>
      </c>
      <c r="N1721" s="16">
        <f>Analytic!J1731-Simulated!J1721</f>
        <v>-1.4234969863970715E-3</v>
      </c>
      <c r="O1721" s="17">
        <f>Analytic!K1731-Simulated!K1721</f>
        <v>-1.7746277015190381E-4</v>
      </c>
      <c r="P1721" s="17">
        <f>Analytic!L1731-Simulated!L1721</f>
        <v>-1.5530592525909853E-3</v>
      </c>
    </row>
    <row r="1722" spans="1:16">
      <c r="A1722">
        <v>2458126.46875</v>
      </c>
      <c r="B1722" s="7">
        <f t="shared" si="29"/>
        <v>43107.96875</v>
      </c>
      <c r="C1722">
        <v>-0.247528</v>
      </c>
      <c r="D1722">
        <v>0.17385800000000001</v>
      </c>
      <c r="E1722">
        <v>2.3514E-2</v>
      </c>
      <c r="F1722" s="15">
        <f>Analytic!I1732-Simulated!C1722</f>
        <v>-0.1479235222560519</v>
      </c>
      <c r="G1722" s="16">
        <f>Analytic!J1732-Simulated!D1722</f>
        <v>-8.9472090324711137E-2</v>
      </c>
      <c r="H1722" s="17">
        <f>Analytic!K1732-Simulated!E1722</f>
        <v>0.17330542326905085</v>
      </c>
      <c r="I1722" s="25">
        <v>-0.38936229999999999</v>
      </c>
      <c r="J1722" s="25">
        <v>8.6013999999999993E-2</v>
      </c>
      <c r="K1722" s="25">
        <v>0.1970075</v>
      </c>
      <c r="L1722" s="25">
        <v>8.1923399999999993E-2</v>
      </c>
      <c r="M1722" s="15">
        <f>Analytic!I1732-Simulated!I1722</f>
        <v>-6.0892222560519071E-3</v>
      </c>
      <c r="N1722" s="16">
        <f>Analytic!J1732-Simulated!J1722</f>
        <v>-1.6280903247111178E-3</v>
      </c>
      <c r="O1722" s="17">
        <f>Analytic!K1732-Simulated!K1722</f>
        <v>-1.8807673094914379E-4</v>
      </c>
      <c r="P1722" s="17">
        <f>Analytic!L1732-Simulated!L1722</f>
        <v>-1.5288402644013654E-3</v>
      </c>
    </row>
    <row r="1723" spans="1:16">
      <c r="A1723">
        <v>2458126.4722219999</v>
      </c>
      <c r="B1723" s="7">
        <f t="shared" si="29"/>
        <v>43107.972221999895</v>
      </c>
      <c r="C1723">
        <v>-0.291186</v>
      </c>
      <c r="D1723">
        <v>0.16945199999999999</v>
      </c>
      <c r="E1723">
        <v>2.5513000000000001E-2</v>
      </c>
      <c r="F1723" s="15">
        <f>Analytic!I1733-Simulated!C1723</f>
        <v>-0.15228729585083539</v>
      </c>
      <c r="G1723" s="16">
        <f>Analytic!J1733-Simulated!D1723</f>
        <v>-0.11433551580456963</v>
      </c>
      <c r="H1723" s="17">
        <f>Analytic!K1733-Simulated!E1723</f>
        <v>0.15920093030735777</v>
      </c>
      <c r="I1723" s="25">
        <v>-0.43745400000000001</v>
      </c>
      <c r="J1723" s="25">
        <v>5.696296E-2</v>
      </c>
      <c r="K1723" s="25">
        <v>0.18492910000000001</v>
      </c>
      <c r="L1723" s="25">
        <v>8.3606390000000003E-2</v>
      </c>
      <c r="M1723" s="15">
        <f>Analytic!I1733-Simulated!I1723</f>
        <v>-6.0192958508353822E-3</v>
      </c>
      <c r="N1723" s="16">
        <f>Analytic!J1733-Simulated!J1723</f>
        <v>-1.8464758045696333E-3</v>
      </c>
      <c r="O1723" s="17">
        <f>Analytic!K1733-Simulated!K1723</f>
        <v>-2.151696926422364E-4</v>
      </c>
      <c r="P1723" s="17">
        <f>Analytic!L1733-Simulated!L1723</f>
        <v>-1.5026856832356383E-3</v>
      </c>
    </row>
    <row r="1724" spans="1:16">
      <c r="A1724">
        <v>2458126.4756939998</v>
      </c>
      <c r="B1724" s="7">
        <f t="shared" si="29"/>
        <v>43107.97569399979</v>
      </c>
      <c r="C1724">
        <v>-0.33385999999999999</v>
      </c>
      <c r="D1724">
        <v>0.16456499999999999</v>
      </c>
      <c r="E1724">
        <v>2.7446999999999999E-2</v>
      </c>
      <c r="F1724" s="15">
        <f>Analytic!I1734-Simulated!C1724</f>
        <v>-0.15619757590198557</v>
      </c>
      <c r="G1724" s="16">
        <f>Analytic!J1734-Simulated!D1724</f>
        <v>-0.13889659824285153</v>
      </c>
      <c r="H1724" s="17">
        <f>Analytic!K1734-Simulated!E1724</f>
        <v>0.14456269761382459</v>
      </c>
      <c r="I1724" s="25">
        <v>-0.4841298</v>
      </c>
      <c r="J1724" s="25">
        <v>2.7744810000000002E-2</v>
      </c>
      <c r="K1724" s="25">
        <v>0.1722687</v>
      </c>
      <c r="L1724" s="25">
        <v>8.5021730000000004E-2</v>
      </c>
      <c r="M1724" s="15">
        <f>Analytic!I1734-Simulated!I1724</f>
        <v>-5.9277759019855658E-3</v>
      </c>
      <c r="N1724" s="16">
        <f>Analytic!J1734-Simulated!J1724</f>
        <v>-2.0764082428515324E-3</v>
      </c>
      <c r="O1724" s="17">
        <f>Analytic!K1734-Simulated!K1724</f>
        <v>-2.5900238617540539E-4</v>
      </c>
      <c r="P1724" s="17">
        <f>Analytic!L1734-Simulated!L1724</f>
        <v>-1.4750156043453894E-3</v>
      </c>
    </row>
    <row r="1725" spans="1:16">
      <c r="A1725">
        <v>2458126.4791660002</v>
      </c>
      <c r="B1725" s="7">
        <f t="shared" si="29"/>
        <v>43107.97916600015</v>
      </c>
      <c r="C1725">
        <v>-0.37543300000000002</v>
      </c>
      <c r="D1725">
        <v>0.159217</v>
      </c>
      <c r="E1725">
        <v>2.9309000000000002E-2</v>
      </c>
      <c r="F1725" s="15">
        <f>Analytic!I1735-Simulated!C1725</f>
        <v>-0.15962036210703789</v>
      </c>
      <c r="G1725" s="16">
        <f>Analytic!J1735-Simulated!D1725</f>
        <v>-0.16307988335003482</v>
      </c>
      <c r="H1725" s="17">
        <f>Analytic!K1735-Simulated!E1725</f>
        <v>0.12943890523839938</v>
      </c>
      <c r="I1725" s="25">
        <v>-0.52923920000000002</v>
      </c>
      <c r="J1725" s="25">
        <v>-1.547547E-3</v>
      </c>
      <c r="K1725" s="25">
        <v>0.15906770000000001</v>
      </c>
      <c r="L1725" s="25">
        <v>8.6165229999999995E-2</v>
      </c>
      <c r="M1725" s="15">
        <f>Analytic!I1735-Simulated!I1725</f>
        <v>-5.8141621070378902E-3</v>
      </c>
      <c r="N1725" s="16">
        <f>Analytic!J1735-Simulated!J1725</f>
        <v>-2.3153363500348209E-3</v>
      </c>
      <c r="O1725" s="17">
        <f>Analytic!K1735-Simulated!K1725</f>
        <v>-3.1979476160062803E-4</v>
      </c>
      <c r="P1725" s="17">
        <f>Analytic!L1735-Simulated!L1725</f>
        <v>-1.4463174630828801E-3</v>
      </c>
    </row>
    <row r="1726" spans="1:16">
      <c r="A1726">
        <v>2458126.4826389998</v>
      </c>
      <c r="B1726" s="7">
        <f t="shared" si="29"/>
        <v>43107.98263899982</v>
      </c>
      <c r="C1726">
        <v>-0.41579700000000003</v>
      </c>
      <c r="D1726">
        <v>0.15343000000000001</v>
      </c>
      <c r="E1726">
        <v>3.1092000000000002E-2</v>
      </c>
      <c r="F1726" s="15">
        <f>Analytic!I1736-Simulated!C1726</f>
        <v>-0.16251780317625247</v>
      </c>
      <c r="G1726" s="16">
        <f>Analytic!J1736-Simulated!D1726</f>
        <v>-0.18681164713985651</v>
      </c>
      <c r="H1726" s="17">
        <f>Analytic!K1736-Simulated!E1726</f>
        <v>0.11387954052912899</v>
      </c>
      <c r="I1726" s="25">
        <v>-0.57263679999999995</v>
      </c>
      <c r="J1726" s="25">
        <v>-3.0821189999999998E-2</v>
      </c>
      <c r="K1726" s="25">
        <v>0.145369</v>
      </c>
      <c r="L1726" s="25">
        <v>8.7033570000000005E-2</v>
      </c>
      <c r="M1726" s="15">
        <f>Analytic!I1736-Simulated!I1726</f>
        <v>-5.6780031762525551E-3</v>
      </c>
      <c r="N1726" s="16">
        <f>Analytic!J1736-Simulated!J1726</f>
        <v>-2.5604571398565035E-3</v>
      </c>
      <c r="O1726" s="17">
        <f>Analytic!K1736-Simulated!K1726</f>
        <v>-3.9745947087099776E-4</v>
      </c>
      <c r="P1726" s="17">
        <f>Analytic!L1736-Simulated!L1726</f>
        <v>-1.4170708732598042E-3</v>
      </c>
    </row>
    <row r="1727" spans="1:16">
      <c r="A1727">
        <v>2458126.4861110002</v>
      </c>
      <c r="B1727" s="7">
        <f t="shared" si="29"/>
        <v>43107.98611100018</v>
      </c>
      <c r="C1727">
        <v>-0.454843</v>
      </c>
      <c r="D1727">
        <v>0.147228</v>
      </c>
      <c r="E1727">
        <v>3.2793000000000003E-2</v>
      </c>
      <c r="F1727" s="15">
        <f>Analytic!I1737-Simulated!C1727</f>
        <v>-0.16485866960134188</v>
      </c>
      <c r="G1727" s="16">
        <f>Analytic!J1737-Simulated!D1727</f>
        <v>-0.21002020621321593</v>
      </c>
      <c r="H1727" s="17">
        <f>Analytic!K1737-Simulated!E1727</f>
        <v>9.7932258791093948E-2</v>
      </c>
      <c r="I1727" s="25">
        <v>-0.61418249999999996</v>
      </c>
      <c r="J1727" s="25">
        <v>-5.9983410000000001E-2</v>
      </c>
      <c r="K1727" s="25">
        <v>0.13121669999999999</v>
      </c>
      <c r="L1727" s="25">
        <v>8.7624350000000004E-2</v>
      </c>
      <c r="M1727" s="15">
        <f>Analytic!I1737-Simulated!I1727</f>
        <v>-5.5191696013419111E-3</v>
      </c>
      <c r="N1727" s="16">
        <f>Analytic!J1737-Simulated!J1727</f>
        <v>-2.8087962132159333E-3</v>
      </c>
      <c r="O1727" s="17">
        <f>Analytic!K1737-Simulated!K1727</f>
        <v>-4.9144120890604048E-4</v>
      </c>
      <c r="P1727" s="17">
        <f>Analytic!L1737-Simulated!L1727</f>
        <v>-1.3877853109135613E-3</v>
      </c>
    </row>
    <row r="1728" spans="1:16">
      <c r="A1728">
        <v>2458126.4895830001</v>
      </c>
      <c r="B1728" s="7">
        <f t="shared" si="29"/>
        <v>43107.989583000075</v>
      </c>
      <c r="C1728">
        <v>-0.49247299999999999</v>
      </c>
      <c r="D1728">
        <v>0.14063300000000001</v>
      </c>
      <c r="E1728">
        <v>3.4403999999999997E-2</v>
      </c>
      <c r="F1728" s="15">
        <f>Analytic!I1738-Simulated!C1728</f>
        <v>-0.16660680820140711</v>
      </c>
      <c r="G1728" s="16">
        <f>Analytic!J1738-Simulated!D1728</f>
        <v>-0.23263222791044358</v>
      </c>
      <c r="H1728" s="17">
        <f>Analytic!K1738-Simulated!E1728</f>
        <v>8.16512385387895E-2</v>
      </c>
      <c r="I1728" s="25">
        <v>-0.65374239999999995</v>
      </c>
      <c r="J1728" s="25">
        <v>-8.8941999999999993E-2</v>
      </c>
      <c r="K1728" s="25">
        <v>0.1166565</v>
      </c>
      <c r="L1728" s="25">
        <v>8.7936070000000005E-2</v>
      </c>
      <c r="M1728" s="15">
        <f>Analytic!I1738-Simulated!I1728</f>
        <v>-5.3374082014071567E-3</v>
      </c>
      <c r="N1728" s="16">
        <f>Analytic!J1738-Simulated!J1728</f>
        <v>-3.0572279104435773E-3</v>
      </c>
      <c r="O1728" s="17">
        <f>Analytic!K1738-Simulated!K1728</f>
        <v>-6.0126146121050605E-4</v>
      </c>
      <c r="P1728" s="17">
        <f>Analytic!L1738-Simulated!L1728</f>
        <v>-1.3589706834071513E-3</v>
      </c>
    </row>
    <row r="1729" spans="1:16">
      <c r="A1729">
        <v>2458126.493055</v>
      </c>
      <c r="B1729" s="7">
        <f t="shared" si="29"/>
        <v>43107.99305499997</v>
      </c>
      <c r="C1729">
        <v>-0.52858899999999998</v>
      </c>
      <c r="D1729">
        <v>0.13367000000000001</v>
      </c>
      <c r="E1729">
        <v>3.5922000000000003E-2</v>
      </c>
      <c r="F1729" s="15">
        <f>Analytic!I1739-Simulated!C1729</f>
        <v>-0.16773257697291044</v>
      </c>
      <c r="G1729" s="16">
        <f>Analytic!J1739-Simulated!D1729</f>
        <v>-0.2545780393267415</v>
      </c>
      <c r="H1729" s="17">
        <f>Analytic!K1739-Simulated!E1729</f>
        <v>6.508703181107553E-2</v>
      </c>
      <c r="I1729" s="25">
        <v>-0.69118880000000005</v>
      </c>
      <c r="J1729" s="25">
        <v>-0.1176054</v>
      </c>
      <c r="K1729" s="25">
        <v>0.10173509999999999</v>
      </c>
      <c r="L1729" s="25">
        <v>8.7968169999999998E-2</v>
      </c>
      <c r="M1729" s="15">
        <f>Analytic!I1739-Simulated!I1729</f>
        <v>-5.1327769729103689E-3</v>
      </c>
      <c r="N1729" s="16">
        <f>Analytic!J1739-Simulated!J1729</f>
        <v>-3.3026393267414772E-3</v>
      </c>
      <c r="O1729" s="17">
        <f>Analytic!K1739-Simulated!K1729</f>
        <v>-7.2606818892445579E-4</v>
      </c>
      <c r="P1729" s="17">
        <f>Analytic!L1739-Simulated!L1729</f>
        <v>-1.3311708144273654E-3</v>
      </c>
    </row>
    <row r="1730" spans="1:16">
      <c r="A1730">
        <v>2458126.4965269999</v>
      </c>
      <c r="B1730" s="7">
        <f t="shared" si="29"/>
        <v>43107.996526999865</v>
      </c>
      <c r="C1730">
        <v>-0.56309799999999999</v>
      </c>
      <c r="D1730">
        <v>0.126362</v>
      </c>
      <c r="E1730">
        <v>3.7342E-2</v>
      </c>
      <c r="F1730" s="15">
        <f>Analytic!I1740-Simulated!C1730</f>
        <v>-0.16820825883398149</v>
      </c>
      <c r="G1730" s="16">
        <f>Analytic!J1740-Simulated!D1730</f>
        <v>-0.27578693418902883</v>
      </c>
      <c r="H1730" s="17">
        <f>Analytic!K1740-Simulated!E1730</f>
        <v>4.8293410033942455E-2</v>
      </c>
      <c r="I1730" s="25">
        <v>-0.72640070000000001</v>
      </c>
      <c r="J1730" s="25">
        <v>-0.14588329999999999</v>
      </c>
      <c r="K1730" s="25">
        <v>8.6500090000000002E-2</v>
      </c>
      <c r="L1730" s="25">
        <v>8.7720950000000006E-2</v>
      </c>
      <c r="M1730" s="15">
        <f>Analytic!I1740-Simulated!I1730</f>
        <v>-4.9055588339814715E-3</v>
      </c>
      <c r="N1730" s="16">
        <f>Analytic!J1740-Simulated!J1730</f>
        <v>-3.5416341890288361E-3</v>
      </c>
      <c r="O1730" s="17">
        <f>Analytic!K1740-Simulated!K1730</f>
        <v>-8.646799660575466E-4</v>
      </c>
      <c r="P1730" s="17">
        <f>Analytic!L1740-Simulated!L1730</f>
        <v>-1.3048798660031946E-3</v>
      </c>
    </row>
    <row r="1731" spans="1:16">
      <c r="A1731">
        <v>2458126.5</v>
      </c>
      <c r="B1731" s="7">
        <f t="shared" si="29"/>
        <v>43108</v>
      </c>
      <c r="C1731">
        <v>-0.59591300000000003</v>
      </c>
      <c r="D1731">
        <v>0.11873400000000001</v>
      </c>
      <c r="E1731">
        <v>3.8661000000000001E-2</v>
      </c>
      <c r="F1731" s="15">
        <f>Analytic!I1741-Simulated!C1731</f>
        <v>-0.16800745292199359</v>
      </c>
      <c r="G1731" s="16">
        <f>Analytic!J1741-Simulated!D1731</f>
        <v>-0.29619147659951306</v>
      </c>
      <c r="H1731" s="17">
        <f>Analytic!K1741-Simulated!E1731</f>
        <v>3.1323205930698803E-2</v>
      </c>
      <c r="I1731" s="25">
        <v>-0.7592643</v>
      </c>
      <c r="J1731" s="25">
        <v>-0.17368649999999999</v>
      </c>
      <c r="K1731" s="25">
        <v>7.1000090000000002E-2</v>
      </c>
      <c r="L1731" s="25">
        <v>8.7195629999999996E-2</v>
      </c>
      <c r="M1731" s="15">
        <f>Analytic!I1741-Simulated!I1731</f>
        <v>-4.6561529219936171E-3</v>
      </c>
      <c r="N1731" s="16">
        <f>Analytic!J1741-Simulated!J1731</f>
        <v>-3.7709765995130318E-3</v>
      </c>
      <c r="O1731" s="17">
        <f>Analytic!K1741-Simulated!K1731</f>
        <v>-1.0158840693011983E-3</v>
      </c>
      <c r="P1731" s="17">
        <f>Analytic!L1741-Simulated!L1731</f>
        <v>-1.2806017091405858E-3</v>
      </c>
    </row>
    <row r="1732" spans="1:16">
      <c r="A1732">
        <v>2458126.5034719999</v>
      </c>
      <c r="B1732" s="7">
        <f t="shared" ref="B1732:B1795" si="30">A1732-2415018.5</f>
        <v>43108.003471999895</v>
      </c>
      <c r="C1732">
        <v>-0.62695000000000001</v>
      </c>
      <c r="D1732">
        <v>0.11081299999999999</v>
      </c>
      <c r="E1732">
        <v>3.9872999999999999E-2</v>
      </c>
      <c r="F1732" s="15">
        <f>Analytic!I1742-Simulated!C1732</f>
        <v>-0.16710844217602316</v>
      </c>
      <c r="G1732" s="16">
        <f>Analytic!J1742-Simulated!D1732</f>
        <v>-0.31572780066140455</v>
      </c>
      <c r="H1732" s="17">
        <f>Analytic!K1742-Simulated!E1732</f>
        <v>1.423315199202841E-2</v>
      </c>
      <c r="I1732" s="25">
        <v>-0.78967359999999998</v>
      </c>
      <c r="J1732" s="25">
        <v>-0.2009273</v>
      </c>
      <c r="K1732" s="25">
        <v>5.5284310000000003E-2</v>
      </c>
      <c r="L1732" s="25">
        <v>8.6394330000000005E-2</v>
      </c>
      <c r="M1732" s="15">
        <f>Analytic!I1742-Simulated!I1732</f>
        <v>-4.3848421760231959E-3</v>
      </c>
      <c r="N1732" s="16">
        <f>Analytic!J1742-Simulated!J1732</f>
        <v>-3.9875006614045472E-3</v>
      </c>
      <c r="O1732" s="17">
        <f>Analytic!K1742-Simulated!K1732</f>
        <v>-1.1781580079715942E-3</v>
      </c>
      <c r="P1732" s="17">
        <f>Analytic!L1742-Simulated!L1732</f>
        <v>-1.2588322451138195E-3</v>
      </c>
    </row>
    <row r="1733" spans="1:16">
      <c r="A1733">
        <v>2458126.5069439998</v>
      </c>
      <c r="B1733" s="7">
        <f t="shared" si="30"/>
        <v>43108.00694399979</v>
      </c>
      <c r="C1733">
        <v>-0.65612700000000002</v>
      </c>
      <c r="D1733">
        <v>0.102621</v>
      </c>
      <c r="E1733">
        <v>4.0977E-2</v>
      </c>
      <c r="F1733" s="15">
        <f>Analytic!I1743-Simulated!C1733</f>
        <v>-0.16549553601273759</v>
      </c>
      <c r="G1733" s="16">
        <f>Analytic!J1743-Simulated!D1733</f>
        <v>-0.33432890501559648</v>
      </c>
      <c r="H1733" s="17">
        <f>Analytic!K1743-Simulated!E1733</f>
        <v>-2.924283970517659E-3</v>
      </c>
      <c r="I1733" s="25">
        <v>-0.81752999999999998</v>
      </c>
      <c r="J1733" s="25">
        <v>-0.22752</v>
      </c>
      <c r="K1733" s="25">
        <v>3.9402529999999998E-2</v>
      </c>
      <c r="L1733" s="25">
        <v>8.5320030000000005E-2</v>
      </c>
      <c r="M1733" s="15">
        <f>Analytic!I1743-Simulated!I1733</f>
        <v>-4.0925360127376242E-3</v>
      </c>
      <c r="N1733" s="16">
        <f>Analytic!J1743-Simulated!J1733</f>
        <v>-4.1879050155964603E-3</v>
      </c>
      <c r="O1733" s="17">
        <f>Analytic!K1743-Simulated!K1733</f>
        <v>-1.3498139705176576E-3</v>
      </c>
      <c r="P1733" s="17">
        <f>Analytic!L1743-Simulated!L1733</f>
        <v>-1.2400246698901218E-3</v>
      </c>
    </row>
    <row r="1734" spans="1:16">
      <c r="A1734">
        <v>2458126.5104160002</v>
      </c>
      <c r="B1734" s="7">
        <f t="shared" si="30"/>
        <v>43108.01041600015</v>
      </c>
      <c r="C1734">
        <v>-0.68336799999999998</v>
      </c>
      <c r="D1734">
        <v>9.4186000000000006E-2</v>
      </c>
      <c r="E1734">
        <v>4.1968999999999999E-2</v>
      </c>
      <c r="F1734" s="15">
        <f>Analytic!I1744-Simulated!C1734</f>
        <v>-0.163155386984837</v>
      </c>
      <c r="G1734" s="16">
        <f>Analytic!J1744-Simulated!D1734</f>
        <v>-0.35193594133348266</v>
      </c>
      <c r="H1734" s="17">
        <f>Analytic!K1744-Simulated!E1734</f>
        <v>-2.0093065654490191E-2</v>
      </c>
      <c r="I1734" s="25">
        <v>-0.84274329999999997</v>
      </c>
      <c r="J1734" s="25">
        <v>-0.25338090000000002</v>
      </c>
      <c r="K1734" s="25">
        <v>2.3404950000000001E-2</v>
      </c>
      <c r="L1734" s="25">
        <v>8.3976560000000006E-2</v>
      </c>
      <c r="M1734" s="15">
        <f>Analytic!I1744-Simulated!I1734</f>
        <v>-3.7800869848370056E-3</v>
      </c>
      <c r="N1734" s="16">
        <f>Analytic!J1744-Simulated!J1734</f>
        <v>-4.3690413334826483E-3</v>
      </c>
      <c r="O1734" s="17">
        <f>Analytic!K1744-Simulated!K1734</f>
        <v>-1.5290156544901928E-3</v>
      </c>
      <c r="P1734" s="17">
        <f>Analytic!L1744-Simulated!L1734</f>
        <v>-1.2245876646207327E-3</v>
      </c>
    </row>
    <row r="1735" spans="1:16">
      <c r="A1735">
        <v>2458126.5138889998</v>
      </c>
      <c r="B1735" s="7">
        <f t="shared" si="30"/>
        <v>43108.01388899982</v>
      </c>
      <c r="C1735">
        <v>-0.70859799999999995</v>
      </c>
      <c r="D1735">
        <v>8.5531999999999997E-2</v>
      </c>
      <c r="E1735">
        <v>4.2847999999999997E-2</v>
      </c>
      <c r="F1735" s="15">
        <f>Analytic!I1745-Simulated!C1735</f>
        <v>-0.16008228039576999</v>
      </c>
      <c r="G1735" s="16">
        <f>Analytic!J1745-Simulated!D1735</f>
        <v>-0.36848849583091803</v>
      </c>
      <c r="H1735" s="17">
        <f>Analytic!K1745-Simulated!E1735</f>
        <v>-3.7219756939281604E-2</v>
      </c>
      <c r="I1735" s="25">
        <v>-0.8652318</v>
      </c>
      <c r="J1735" s="25">
        <v>-0.27842830000000002</v>
      </c>
      <c r="K1735" s="25">
        <v>7.3420459999999996E-3</v>
      </c>
      <c r="L1735" s="25">
        <v>8.2368629999999998E-2</v>
      </c>
      <c r="M1735" s="15">
        <f>Analytic!I1745-Simulated!I1735</f>
        <v>-3.4484803957699484E-3</v>
      </c>
      <c r="N1735" s="16">
        <f>Analytic!J1745-Simulated!J1735</f>
        <v>-4.5281958309180137E-3</v>
      </c>
      <c r="O1735" s="17">
        <f>Analytic!K1745-Simulated!K1735</f>
        <v>-1.7138029392816086E-3</v>
      </c>
      <c r="P1735" s="17">
        <f>Analytic!L1745-Simulated!L1735</f>
        <v>-1.2129264856524519E-3</v>
      </c>
    </row>
    <row r="1736" spans="1:16">
      <c r="A1736">
        <v>2458126.5173610002</v>
      </c>
      <c r="B1736" s="7">
        <f t="shared" si="30"/>
        <v>43108.01736100018</v>
      </c>
      <c r="C1736">
        <v>-0.73174399999999995</v>
      </c>
      <c r="D1736">
        <v>7.6685000000000003E-2</v>
      </c>
      <c r="E1736">
        <v>4.3610000000000003E-2</v>
      </c>
      <c r="F1736" s="15">
        <f>Analytic!I1746-Simulated!C1736</f>
        <v>-0.1562773959318372</v>
      </c>
      <c r="G1736" s="16">
        <f>Analytic!J1746-Simulated!D1736</f>
        <v>-0.38393086289070694</v>
      </c>
      <c r="H1736" s="17">
        <f>Analytic!K1746-Simulated!E1736</f>
        <v>-5.4247691854833843E-2</v>
      </c>
      <c r="I1736" s="25">
        <v>-0.88492249999999995</v>
      </c>
      <c r="J1736" s="25">
        <v>-0.3025834</v>
      </c>
      <c r="K1736" s="25">
        <v>-8.7356399999999994E-3</v>
      </c>
      <c r="L1736" s="25">
        <v>8.0501749999999997E-2</v>
      </c>
      <c r="M1736" s="15">
        <f>Analytic!I1746-Simulated!I1736</f>
        <v>-3.0988959318372089E-3</v>
      </c>
      <c r="N1736" s="16">
        <f>Analytic!J1746-Simulated!J1736</f>
        <v>-4.662462890706931E-3</v>
      </c>
      <c r="O1736" s="17">
        <f>Analytic!K1746-Simulated!K1736</f>
        <v>-1.9020518548338375E-3</v>
      </c>
      <c r="P1736" s="17">
        <f>Analytic!L1746-Simulated!L1736</f>
        <v>-1.2053769181101376E-3</v>
      </c>
    </row>
    <row r="1737" spans="1:16">
      <c r="A1737">
        <v>2458126.5208330001</v>
      </c>
      <c r="B1737" s="7">
        <f t="shared" si="30"/>
        <v>43108.020833000075</v>
      </c>
      <c r="C1737">
        <v>-0.75273699999999999</v>
      </c>
      <c r="D1737">
        <v>6.7669000000000007E-2</v>
      </c>
      <c r="E1737">
        <v>4.4255999999999997E-2</v>
      </c>
      <c r="F1737" s="15">
        <f>Analytic!I1747-Simulated!C1737</f>
        <v>-0.15174704046366672</v>
      </c>
      <c r="G1737" s="16">
        <f>Analytic!J1747-Simulated!D1737</f>
        <v>-0.3982083099067284</v>
      </c>
      <c r="H1737" s="17">
        <f>Analytic!K1747-Simulated!E1737</f>
        <v>-7.1125145295394099E-2</v>
      </c>
      <c r="I1737" s="25">
        <v>-0.90175130000000003</v>
      </c>
      <c r="J1737" s="25">
        <v>-0.3257699</v>
      </c>
      <c r="K1737" s="25">
        <v>-2.4777560000000001E-2</v>
      </c>
      <c r="L1737" s="25">
        <v>7.8382240000000006E-2</v>
      </c>
      <c r="M1737" s="15">
        <f>Analytic!I1747-Simulated!I1737</f>
        <v>-2.7327404636666719E-3</v>
      </c>
      <c r="N1737" s="16">
        <f>Analytic!J1747-Simulated!J1737</f>
        <v>-4.7694099067283613E-3</v>
      </c>
      <c r="O1737" s="17">
        <f>Analytic!K1747-Simulated!K1737</f>
        <v>-2.0915852953941015E-3</v>
      </c>
      <c r="P1737" s="17">
        <f>Analytic!L1747-Simulated!L1737</f>
        <v>-1.2022320478207171E-3</v>
      </c>
    </row>
    <row r="1738" spans="1:16">
      <c r="A1738">
        <v>2458126.524305</v>
      </c>
      <c r="B1738" s="7">
        <f t="shared" si="30"/>
        <v>43108.02430499997</v>
      </c>
      <c r="C1738">
        <v>-0.77150799999999997</v>
      </c>
      <c r="D1738">
        <v>5.851E-2</v>
      </c>
      <c r="E1738">
        <v>4.4783000000000003E-2</v>
      </c>
      <c r="F1738" s="15">
        <f>Analytic!I1748-Simulated!C1738</f>
        <v>-0.14650685126243823</v>
      </c>
      <c r="G1738" s="16">
        <f>Analytic!J1748-Simulated!D1738</f>
        <v>-0.41127133249121484</v>
      </c>
      <c r="H1738" s="17">
        <f>Analytic!K1748-Simulated!E1738</f>
        <v>-8.7796503924955721E-2</v>
      </c>
      <c r="I1738" s="25">
        <v>-0.91566340000000002</v>
      </c>
      <c r="J1738" s="25">
        <v>-0.34791450000000002</v>
      </c>
      <c r="K1738" s="25">
        <v>-4.0733350000000002E-2</v>
      </c>
      <c r="L1738" s="25">
        <v>7.6017199999999993E-2</v>
      </c>
      <c r="M1738" s="15">
        <f>Analytic!I1748-Simulated!I1738</f>
        <v>-2.3514512624381867E-3</v>
      </c>
      <c r="N1738" s="16">
        <f>Analytic!J1748-Simulated!J1738</f>
        <v>-4.8468324912148142E-3</v>
      </c>
      <c r="O1738" s="17">
        <f>Analytic!K1748-Simulated!K1738</f>
        <v>-2.2801539249557162E-3</v>
      </c>
      <c r="P1738" s="17">
        <f>Analytic!L1748-Simulated!L1738</f>
        <v>-1.2037317972137807E-3</v>
      </c>
    </row>
    <row r="1739" spans="1:16">
      <c r="A1739">
        <v>2458126.5277769999</v>
      </c>
      <c r="B1739" s="7">
        <f t="shared" si="30"/>
        <v>43108.027776999865</v>
      </c>
      <c r="C1739">
        <v>-0.78799200000000003</v>
      </c>
      <c r="D1739">
        <v>4.9231999999999998E-2</v>
      </c>
      <c r="E1739">
        <v>4.5190000000000001E-2</v>
      </c>
      <c r="F1739" s="15">
        <f>Analytic!I1749-Simulated!C1739</f>
        <v>-0.14057796897213992</v>
      </c>
      <c r="G1739" s="16">
        <f>Analytic!J1749-Simulated!D1739</f>
        <v>-0.42307189921793864</v>
      </c>
      <c r="H1739" s="17">
        <f>Analytic!K1749-Simulated!E1739</f>
        <v>-0.10420843672039962</v>
      </c>
      <c r="I1739" s="25">
        <v>-0.92661320000000003</v>
      </c>
      <c r="J1739" s="25">
        <v>-0.36894709999999997</v>
      </c>
      <c r="K1739" s="25">
        <v>-5.6552959999999999E-2</v>
      </c>
      <c r="L1739" s="25">
        <v>7.3414489999999999E-2</v>
      </c>
      <c r="M1739" s="15">
        <f>Analytic!I1749-Simulated!I1739</f>
        <v>-1.9567689721399217E-3</v>
      </c>
      <c r="N1739" s="16">
        <f>Analytic!J1749-Simulated!J1739</f>
        <v>-4.8927992179386703E-3</v>
      </c>
      <c r="O1739" s="17">
        <f>Analytic!K1749-Simulated!K1739</f>
        <v>-2.4654767203996161E-3</v>
      </c>
      <c r="P1739" s="17">
        <f>Analytic!L1749-Simulated!L1739</f>
        <v>-1.2100651618734692E-3</v>
      </c>
    </row>
    <row r="1740" spans="1:16">
      <c r="A1740">
        <v>2458126.53125</v>
      </c>
      <c r="B1740" s="7">
        <f t="shared" si="30"/>
        <v>43108.03125</v>
      </c>
      <c r="C1740">
        <v>-0.80212499999999998</v>
      </c>
      <c r="D1740">
        <v>3.9861000000000001E-2</v>
      </c>
      <c r="E1740">
        <v>4.5477999999999998E-2</v>
      </c>
      <c r="F1740" s="15">
        <f>Analytic!I1750-Simulated!C1740</f>
        <v>-0.13399017977719485</v>
      </c>
      <c r="G1740" s="16">
        <f>Analytic!J1750-Simulated!D1740</f>
        <v>-0.4335676851080173</v>
      </c>
      <c r="H1740" s="17">
        <f>Analytic!K1750-Simulated!E1740</f>
        <v>-0.12031006459955457</v>
      </c>
      <c r="I1740" s="25">
        <v>-0.93456459999999997</v>
      </c>
      <c r="J1740" s="25">
        <v>-0.38880110000000001</v>
      </c>
      <c r="K1740" s="25">
        <v>-7.2186810000000004E-2</v>
      </c>
      <c r="L1740" s="25">
        <v>7.0582690000000003E-2</v>
      </c>
      <c r="M1740" s="15">
        <f>Analytic!I1750-Simulated!I1740</f>
        <v>-1.5505797771948604E-3</v>
      </c>
      <c r="N1740" s="16">
        <f>Analytic!J1750-Simulated!J1740</f>
        <v>-4.9055851080173074E-3</v>
      </c>
      <c r="O1740" s="17">
        <f>Analytic!K1750-Simulated!K1740</f>
        <v>-2.6452545995545723E-3</v>
      </c>
      <c r="P1740" s="17">
        <f>Analytic!L1750-Simulated!L1740</f>
        <v>-1.221355075666869E-3</v>
      </c>
    </row>
    <row r="1741" spans="1:16">
      <c r="A1741">
        <v>2458126.5347219999</v>
      </c>
      <c r="B1741" s="7">
        <f t="shared" si="30"/>
        <v>43108.034721999895</v>
      </c>
      <c r="C1741">
        <v>-0.81384500000000004</v>
      </c>
      <c r="D1741">
        <v>3.0421E-2</v>
      </c>
      <c r="E1741">
        <v>4.5647E-2</v>
      </c>
      <c r="F1741" s="15">
        <f>Analytic!I1751-Simulated!C1741</f>
        <v>-0.12678102630458732</v>
      </c>
      <c r="G1741" s="16">
        <f>Analytic!J1751-Simulated!D1741</f>
        <v>-0.44271829310142635</v>
      </c>
      <c r="H1741" s="17">
        <f>Analytic!K1751-Simulated!E1741</f>
        <v>-0.13605012858427651</v>
      </c>
      <c r="I1741" s="25">
        <v>-0.93949130000000003</v>
      </c>
      <c r="J1741" s="25">
        <v>-0.40741329999999998</v>
      </c>
      <c r="K1741" s="25">
        <v>-8.7585919999999998E-2</v>
      </c>
      <c r="L1741" s="25">
        <v>6.7531060000000004E-2</v>
      </c>
      <c r="M1741" s="15">
        <f>Analytic!I1751-Simulated!I1741</f>
        <v>-1.1347263045873301E-3</v>
      </c>
      <c r="N1741" s="16">
        <f>Analytic!J1751-Simulated!J1741</f>
        <v>-4.8839931014263982E-3</v>
      </c>
      <c r="O1741" s="17">
        <f>Analytic!K1751-Simulated!K1741</f>
        <v>-2.8172085842765177E-3</v>
      </c>
      <c r="P1741" s="17">
        <f>Analytic!L1751-Simulated!L1741</f>
        <v>-1.2376458238405608E-3</v>
      </c>
    </row>
    <row r="1742" spans="1:16">
      <c r="A1742">
        <v>2458126.5381939998</v>
      </c>
      <c r="B1742" s="7">
        <f t="shared" si="30"/>
        <v>43108.03819399979</v>
      </c>
      <c r="C1742">
        <v>-0.82309299999999996</v>
      </c>
      <c r="D1742">
        <v>2.0936E-2</v>
      </c>
      <c r="E1742">
        <v>4.5696000000000001E-2</v>
      </c>
      <c r="F1742" s="15">
        <f>Analytic!I1752-Simulated!C1742</f>
        <v>-0.11899488690106363</v>
      </c>
      <c r="G1742" s="16">
        <f>Analytic!J1752-Simulated!D1742</f>
        <v>-0.4504874627964397</v>
      </c>
      <c r="H1742" s="17">
        <f>Analytic!K1752-Simulated!E1742</f>
        <v>-0.1513771559535359</v>
      </c>
      <c r="I1742" s="25">
        <v>-0.94137689999999996</v>
      </c>
      <c r="J1742" s="25">
        <v>-0.4247242</v>
      </c>
      <c r="K1742" s="25">
        <v>-0.102702</v>
      </c>
      <c r="L1742" s="25">
        <v>6.4269560000000003E-2</v>
      </c>
      <c r="M1742" s="15">
        <f>Analytic!I1752-Simulated!I1742</f>
        <v>-7.1098690106363716E-4</v>
      </c>
      <c r="N1742" s="16">
        <f>Analytic!J1752-Simulated!J1742</f>
        <v>-4.8272627964396908E-3</v>
      </c>
      <c r="O1742" s="17">
        <f>Analytic!K1752-Simulated!K1742</f>
        <v>-2.9791559535359141E-3</v>
      </c>
      <c r="P1742" s="17">
        <f>Analytic!L1752-Simulated!L1742</f>
        <v>-1.2589529152399609E-3</v>
      </c>
    </row>
    <row r="1743" spans="1:16">
      <c r="A1743">
        <v>2458126.5416660002</v>
      </c>
      <c r="B1743" s="7">
        <f t="shared" si="30"/>
        <v>43108.04166600015</v>
      </c>
      <c r="C1743">
        <v>-0.82981499999999997</v>
      </c>
      <c r="D1743">
        <v>1.1431E-2</v>
      </c>
      <c r="E1743">
        <v>4.5627000000000001E-2</v>
      </c>
      <c r="F1743" s="15">
        <f>Analytic!I1753-Simulated!C1743</f>
        <v>-0.11068102302838689</v>
      </c>
      <c r="G1743" s="16">
        <f>Analytic!J1753-Simulated!D1743</f>
        <v>-0.45684426578029974</v>
      </c>
      <c r="H1743" s="17">
        <f>Analytic!K1753-Simulated!E1743</f>
        <v>-0.16624362384787708</v>
      </c>
      <c r="I1743" s="25">
        <v>-0.9402142</v>
      </c>
      <c r="J1743" s="25">
        <v>-0.44067849999999997</v>
      </c>
      <c r="K1743" s="25">
        <v>-0.1174877</v>
      </c>
      <c r="L1743" s="25">
        <v>6.0808760000000003E-2</v>
      </c>
      <c r="M1743" s="15">
        <f>Analytic!I1753-Simulated!I1743</f>
        <v>-2.818230283868628E-4</v>
      </c>
      <c r="N1743" s="16">
        <f>Analytic!J1753-Simulated!J1743</f>
        <v>-4.7347657802997434E-3</v>
      </c>
      <c r="O1743" s="17">
        <f>Analytic!K1753-Simulated!K1743</f>
        <v>-3.1289238478770798E-3</v>
      </c>
      <c r="P1743" s="17">
        <f>Analytic!L1753-Simulated!L1743</f>
        <v>-1.2852053168129624E-3</v>
      </c>
    </row>
    <row r="1744" spans="1:16">
      <c r="A1744">
        <v>2458126.5451389998</v>
      </c>
      <c r="B1744" s="7">
        <f t="shared" si="30"/>
        <v>43108.04513899982</v>
      </c>
      <c r="C1744">
        <v>-0.83395900000000001</v>
      </c>
      <c r="D1744">
        <v>1.9289999999999999E-3</v>
      </c>
      <c r="E1744">
        <v>4.5440000000000001E-2</v>
      </c>
      <c r="F1744" s="15">
        <f>Analytic!I1754-Simulated!C1744</f>
        <v>-0.10189659462304246</v>
      </c>
      <c r="G1744" s="16">
        <f>Analytic!J1754-Simulated!D1744</f>
        <v>-0.46176028691799598</v>
      </c>
      <c r="H1744" s="17">
        <f>Analytic!K1754-Simulated!E1744</f>
        <v>-0.18060111979495924</v>
      </c>
      <c r="I1744" s="25">
        <v>-0.93600620000000001</v>
      </c>
      <c r="J1744" s="25">
        <v>-0.45522489999999999</v>
      </c>
      <c r="K1744" s="25">
        <v>-0.13189670000000001</v>
      </c>
      <c r="L1744" s="25">
        <v>5.715982E-2</v>
      </c>
      <c r="M1744" s="15">
        <f>Analytic!I1754-Simulated!I1744</f>
        <v>1.5060537695754661E-4</v>
      </c>
      <c r="N1744" s="16">
        <f>Analytic!J1754-Simulated!J1744</f>
        <v>-4.6063869179959749E-3</v>
      </c>
      <c r="O1744" s="17">
        <f>Analytic!K1754-Simulated!K1744</f>
        <v>-3.264419794959228E-3</v>
      </c>
      <c r="P1744" s="17">
        <f>Analytic!L1754-Simulated!L1744</f>
        <v>-1.3162599459151936E-3</v>
      </c>
    </row>
    <row r="1745" spans="1:16">
      <c r="A1745">
        <v>2458126.5486110002</v>
      </c>
      <c r="B1745" s="7">
        <f t="shared" si="30"/>
        <v>43108.04861100018</v>
      </c>
      <c r="C1745">
        <v>-0.83547800000000005</v>
      </c>
      <c r="D1745">
        <v>-7.5469999999999999E-3</v>
      </c>
      <c r="E1745">
        <v>4.5136999999999997E-2</v>
      </c>
      <c r="F1745" s="15">
        <f>Analytic!I1755-Simulated!C1745</f>
        <v>-9.2703643370594557E-2</v>
      </c>
      <c r="G1745" s="16">
        <f>Analytic!J1755-Simulated!D1745</f>
        <v>-0.46521179101151022</v>
      </c>
      <c r="H1745" s="17">
        <f>Analytic!K1755-Simulated!E1745</f>
        <v>-0.19440449863584053</v>
      </c>
      <c r="I1745" s="25">
        <v>-0.92876599999999998</v>
      </c>
      <c r="J1745" s="25">
        <v>-0.46831620000000002</v>
      </c>
      <c r="K1745" s="25">
        <v>-0.1458836</v>
      </c>
      <c r="L1745" s="25">
        <v>5.3334489999999998E-2</v>
      </c>
      <c r="M1745" s="15">
        <f>Analytic!I1755-Simulated!I1745</f>
        <v>5.8435662940536925E-4</v>
      </c>
      <c r="N1745" s="16">
        <f>Analytic!J1755-Simulated!J1745</f>
        <v>-4.4425910115102329E-3</v>
      </c>
      <c r="O1745" s="17">
        <f>Analytic!K1755-Simulated!K1745</f>
        <v>-3.3838986358405154E-3</v>
      </c>
      <c r="P1745" s="17">
        <f>Analytic!L1755-Simulated!L1745</f>
        <v>-1.35193830861155E-3</v>
      </c>
    </row>
    <row r="1746" spans="1:16">
      <c r="A1746">
        <v>2458126.5520830001</v>
      </c>
      <c r="B1746" s="7">
        <f t="shared" si="30"/>
        <v>43108.052083000075</v>
      </c>
      <c r="C1746">
        <v>-0.83433100000000004</v>
      </c>
      <c r="D1746">
        <v>-1.6971E-2</v>
      </c>
      <c r="E1746">
        <v>4.4719000000000002E-2</v>
      </c>
      <c r="F1746" s="15">
        <f>Analytic!I1756-Simulated!C1746</f>
        <v>-8.316804394891919E-2</v>
      </c>
      <c r="G1746" s="16">
        <f>Analytic!J1756-Simulated!D1746</f>
        <v>-0.46718287428930816</v>
      </c>
      <c r="H1746" s="17">
        <f>Analytic!K1756-Simulated!E1746</f>
        <v>-0.20760903534333447</v>
      </c>
      <c r="I1746" s="25">
        <v>-0.91851590000000005</v>
      </c>
      <c r="J1746" s="25">
        <v>-0.4799098</v>
      </c>
      <c r="K1746" s="25">
        <v>-0.1594045</v>
      </c>
      <c r="L1746" s="25">
        <v>4.9345020000000003E-2</v>
      </c>
      <c r="M1746" s="15">
        <f>Analytic!I1756-Simulated!I1746</f>
        <v>1.0168560510808167E-3</v>
      </c>
      <c r="N1746" s="16">
        <f>Analytic!J1756-Simulated!J1746</f>
        <v>-4.2440742893081751E-3</v>
      </c>
      <c r="O1746" s="17">
        <f>Analytic!K1756-Simulated!K1746</f>
        <v>-3.485535343334456E-3</v>
      </c>
      <c r="P1746" s="17">
        <f>Analytic!L1756-Simulated!L1746</f>
        <v>-1.3919751652118964E-3</v>
      </c>
    </row>
    <row r="1747" spans="1:16">
      <c r="A1747">
        <v>2458126.555555</v>
      </c>
      <c r="B1747" s="7">
        <f t="shared" si="30"/>
        <v>43108.05555499997</v>
      </c>
      <c r="C1747">
        <v>-0.83048599999999995</v>
      </c>
      <c r="D1747">
        <v>-2.6322000000000002E-2</v>
      </c>
      <c r="E1747">
        <v>4.4188999999999999E-2</v>
      </c>
      <c r="F1747" s="15">
        <f>Analytic!I1757-Simulated!C1747</f>
        <v>-7.3356423398334591E-2</v>
      </c>
      <c r="G1747" s="16">
        <f>Analytic!J1757-Simulated!D1747</f>
        <v>-0.46765760023504999</v>
      </c>
      <c r="H1747" s="17">
        <f>Analytic!K1757-Simulated!E1747</f>
        <v>-0.22017357323710621</v>
      </c>
      <c r="I1747" s="25">
        <v>-0.90528830000000005</v>
      </c>
      <c r="J1747" s="25">
        <v>-0.48996770000000001</v>
      </c>
      <c r="K1747" s="25">
        <v>-0.17241690000000001</v>
      </c>
      <c r="L1747" s="25">
        <v>4.5204149999999998E-2</v>
      </c>
      <c r="M1747" s="15">
        <f>Analytic!I1757-Simulated!I1747</f>
        <v>1.4458766016655078E-3</v>
      </c>
      <c r="N1747" s="16">
        <f>Analytic!J1757-Simulated!J1747</f>
        <v>-4.0119002350499922E-3</v>
      </c>
      <c r="O1747" s="17">
        <f>Analytic!K1757-Simulated!K1747</f>
        <v>-3.5676732371061892E-3</v>
      </c>
      <c r="P1747" s="17">
        <f>Analytic!L1757-Simulated!L1747</f>
        <v>-1.4360490977149767E-3</v>
      </c>
    </row>
    <row r="1748" spans="1:16">
      <c r="A1748">
        <v>2458126.5590269999</v>
      </c>
      <c r="B1748" s="7">
        <f t="shared" si="30"/>
        <v>43108.059026999865</v>
      </c>
      <c r="C1748">
        <v>-0.82391700000000001</v>
      </c>
      <c r="D1748">
        <v>-3.5576000000000003E-2</v>
      </c>
      <c r="E1748">
        <v>4.3548999999999997E-2</v>
      </c>
      <c r="F1748" s="15">
        <f>Analytic!I1758-Simulated!C1748</f>
        <v>-6.3339048880029503E-2</v>
      </c>
      <c r="G1748" s="16">
        <f>Analytic!J1758-Simulated!D1748</f>
        <v>-0.4666281193151966</v>
      </c>
      <c r="H1748" s="17">
        <f>Analytic!K1758-Simulated!E1748</f>
        <v>-0.23205766711502784</v>
      </c>
      <c r="I1748" s="25">
        <v>-0.88912539999999995</v>
      </c>
      <c r="J1748" s="25">
        <v>-0.49845640000000002</v>
      </c>
      <c r="K1748" s="25">
        <v>-0.1848795</v>
      </c>
      <c r="L1748" s="25">
        <v>4.0925089999999997E-2</v>
      </c>
      <c r="M1748" s="15">
        <f>Analytic!I1758-Simulated!I1748</f>
        <v>1.8693511199704416E-3</v>
      </c>
      <c r="N1748" s="16">
        <f>Analytic!J1758-Simulated!J1748</f>
        <v>-3.7477193151965738E-3</v>
      </c>
      <c r="O1748" s="17">
        <f>Analytic!K1758-Simulated!K1748</f>
        <v>-3.6291671150278371E-3</v>
      </c>
      <c r="P1748" s="17">
        <f>Analytic!L1758-Simulated!L1748</f>
        <v>-1.4838048476482832E-3</v>
      </c>
    </row>
    <row r="1749" spans="1:16">
      <c r="A1749">
        <v>2458126.5625</v>
      </c>
      <c r="B1749" s="7">
        <f t="shared" si="30"/>
        <v>43108.0625</v>
      </c>
      <c r="C1749">
        <v>-0.81460699999999997</v>
      </c>
      <c r="D1749">
        <v>-4.471E-2</v>
      </c>
      <c r="E1749">
        <v>4.2799999999999998E-2</v>
      </c>
      <c r="F1749" s="15">
        <f>Analytic!I1759-Simulated!C1749</f>
        <v>-5.3186684186560251E-2</v>
      </c>
      <c r="G1749" s="16">
        <f>Analytic!J1759-Simulated!D1749</f>
        <v>-0.46409077221747863</v>
      </c>
      <c r="H1749" s="17">
        <f>Analytic!K1759-Simulated!E1749</f>
        <v>-0.24322172083690832</v>
      </c>
      <c r="I1749" s="25">
        <v>-0.87007840000000003</v>
      </c>
      <c r="J1749" s="25">
        <v>-0.50534749999999995</v>
      </c>
      <c r="K1749" s="25">
        <v>-0.19675290000000001</v>
      </c>
      <c r="L1749" s="25">
        <v>3.6521430000000001E-2</v>
      </c>
      <c r="M1749" s="15">
        <f>Analytic!I1759-Simulated!I1749</f>
        <v>2.2847158134398082E-3</v>
      </c>
      <c r="N1749" s="16">
        <f>Analytic!J1759-Simulated!J1749</f>
        <v>-3.4532722174787089E-3</v>
      </c>
      <c r="O1749" s="17">
        <f>Analytic!K1759-Simulated!K1749</f>
        <v>-3.6688208369083097E-3</v>
      </c>
      <c r="P1749" s="17">
        <f>Analytic!L1759-Simulated!L1749</f>
        <v>-1.5348072870881926E-3</v>
      </c>
    </row>
    <row r="1750" spans="1:16">
      <c r="A1750">
        <v>2458126.5659719999</v>
      </c>
      <c r="B1750" s="7">
        <f t="shared" si="30"/>
        <v>43108.065971999895</v>
      </c>
      <c r="C1750">
        <v>-0.80255200000000004</v>
      </c>
      <c r="D1750">
        <v>-5.3700999999999999E-2</v>
      </c>
      <c r="E1750">
        <v>4.1945999999999997E-2</v>
      </c>
      <c r="F1750" s="15">
        <f>Analytic!I1760-Simulated!C1750</f>
        <v>-4.2966415469567587E-2</v>
      </c>
      <c r="G1750" s="16">
        <f>Analytic!J1760-Simulated!D1750</f>
        <v>-0.4600471762655427</v>
      </c>
      <c r="H1750" s="17">
        <f>Analytic!K1760-Simulated!E1750</f>
        <v>-0.25363111891457646</v>
      </c>
      <c r="I1750" s="25">
        <v>-0.84820850000000003</v>
      </c>
      <c r="J1750" s="25">
        <v>-0.51061710000000005</v>
      </c>
      <c r="K1750" s="25">
        <v>-0.2079995</v>
      </c>
      <c r="L1750" s="25">
        <v>3.2007149999999998E-2</v>
      </c>
      <c r="M1750" s="15">
        <f>Analytic!I1760-Simulated!I1750</f>
        <v>2.6900845304324017E-3</v>
      </c>
      <c r="N1750" s="16">
        <f>Analytic!J1760-Simulated!J1750</f>
        <v>-3.1310762655426538E-3</v>
      </c>
      <c r="O1750" s="17">
        <f>Analytic!K1760-Simulated!K1750</f>
        <v>-3.6856189145764717E-3</v>
      </c>
      <c r="P1750" s="17">
        <f>Analytic!L1760-Simulated!L1750</f>
        <v>-1.5885968803159151E-3</v>
      </c>
    </row>
    <row r="1751" spans="1:16">
      <c r="A1751">
        <v>2458126.5694439998</v>
      </c>
      <c r="B1751" s="7">
        <f t="shared" si="30"/>
        <v>43108.06944399979</v>
      </c>
      <c r="C1751">
        <v>-0.78775799999999996</v>
      </c>
      <c r="D1751">
        <v>-6.2524999999999997E-2</v>
      </c>
      <c r="E1751">
        <v>4.0991E-2</v>
      </c>
      <c r="F1751" s="15">
        <f>Analytic!I1761-Simulated!C1751</f>
        <v>-3.2744446749593425E-2</v>
      </c>
      <c r="G1751" s="16">
        <f>Analytic!J1761-Simulated!D1751</f>
        <v>-0.45450529472968387</v>
      </c>
      <c r="H1751" s="17">
        <f>Analytic!K1761-Simulated!E1751</f>
        <v>-0.26325335168179642</v>
      </c>
      <c r="I1751" s="25">
        <v>-0.82358549999999997</v>
      </c>
      <c r="J1751" s="25">
        <v>-0.5142468</v>
      </c>
      <c r="K1751" s="25">
        <v>-0.21858320000000001</v>
      </c>
      <c r="L1751" s="25">
        <v>2.739654E-2</v>
      </c>
      <c r="M1751" s="15">
        <f>Analytic!I1761-Simulated!I1751</f>
        <v>3.0830532504065866E-3</v>
      </c>
      <c r="N1751" s="16">
        <f>Analytic!J1761-Simulated!J1751</f>
        <v>-2.7834947296838664E-3</v>
      </c>
      <c r="O1751" s="17">
        <f>Analytic!K1761-Simulated!K1751</f>
        <v>-3.6791516817964443E-3</v>
      </c>
      <c r="P1751" s="17">
        <f>Analytic!L1761-Simulated!L1751</f>
        <v>-1.6446564887538581E-3</v>
      </c>
    </row>
    <row r="1752" spans="1:16">
      <c r="A1752">
        <v>2458126.5729160002</v>
      </c>
      <c r="B1752" s="7">
        <f t="shared" si="30"/>
        <v>43108.07291600015</v>
      </c>
      <c r="C1752">
        <v>-0.77024099999999995</v>
      </c>
      <c r="D1752">
        <v>-7.1162000000000003E-2</v>
      </c>
      <c r="E1752">
        <v>3.9935999999999999E-2</v>
      </c>
      <c r="F1752" s="15">
        <f>Analytic!I1762-Simulated!C1752</f>
        <v>-2.2585865870841992E-2</v>
      </c>
      <c r="G1752" s="16">
        <f>Analytic!J1762-Simulated!D1752</f>
        <v>-0.44747448880899637</v>
      </c>
      <c r="H1752" s="17">
        <f>Analytic!K1762-Simulated!E1752</f>
        <v>-0.27205513363828071</v>
      </c>
      <c r="I1752" s="25">
        <v>-0.79628860000000001</v>
      </c>
      <c r="J1752" s="25">
        <v>-0.51622279999999998</v>
      </c>
      <c r="K1752" s="25">
        <v>-0.22847029999999999</v>
      </c>
      <c r="L1752" s="25">
        <v>2.2704189999999999E-2</v>
      </c>
      <c r="M1752" s="15">
        <f>Analytic!I1762-Simulated!I1752</f>
        <v>3.4617341291580672E-3</v>
      </c>
      <c r="N1752" s="16">
        <f>Analytic!J1762-Simulated!J1752</f>
        <v>-2.4136888089963948E-3</v>
      </c>
      <c r="O1752" s="17">
        <f>Analytic!K1762-Simulated!K1752</f>
        <v>-3.648833638280724E-3</v>
      </c>
      <c r="P1752" s="17">
        <f>Analytic!L1762-Simulated!L1752</f>
        <v>-1.7024493674656915E-3</v>
      </c>
    </row>
    <row r="1753" spans="1:16">
      <c r="A1753">
        <v>2458126.5763889998</v>
      </c>
      <c r="B1753" s="7">
        <f t="shared" si="30"/>
        <v>43108.07638899982</v>
      </c>
      <c r="C1753">
        <v>-0.75003399999999998</v>
      </c>
      <c r="D1753">
        <v>-7.9587000000000005E-2</v>
      </c>
      <c r="E1753">
        <v>3.8785E-2</v>
      </c>
      <c r="F1753" s="15">
        <f>Analytic!I1763-Simulated!C1753</f>
        <v>-1.2547381659538392E-2</v>
      </c>
      <c r="G1753" s="16">
        <f>Analytic!J1763-Simulated!D1753</f>
        <v>-0.43897455211644326</v>
      </c>
      <c r="H1753" s="17">
        <f>Analytic!K1763-Simulated!E1753</f>
        <v>-0.28000851458419324</v>
      </c>
      <c r="I1753" s="25">
        <v>-0.76640549999999996</v>
      </c>
      <c r="J1753" s="25">
        <v>-0.51653689999999997</v>
      </c>
      <c r="K1753" s="25">
        <v>-0.2376288</v>
      </c>
      <c r="L1753" s="25">
        <v>1.7944910000000001E-2</v>
      </c>
      <c r="M1753" s="15">
        <f>Analytic!I1763-Simulated!I1753</f>
        <v>3.8241183404615908E-3</v>
      </c>
      <c r="N1753" s="16">
        <f>Analytic!J1763-Simulated!J1753</f>
        <v>-2.0246521164433151E-3</v>
      </c>
      <c r="O1753" s="17">
        <f>Analytic!K1763-Simulated!K1753</f>
        <v>-3.5947145841932204E-3</v>
      </c>
      <c r="P1753" s="17">
        <f>Analytic!L1763-Simulated!L1753</f>
        <v>-1.7613881976412497E-3</v>
      </c>
    </row>
    <row r="1754" spans="1:16">
      <c r="A1754">
        <v>2458126.5798610002</v>
      </c>
      <c r="B1754" s="7">
        <f t="shared" si="30"/>
        <v>43108.07986100018</v>
      </c>
      <c r="C1754">
        <v>-0.72718000000000005</v>
      </c>
      <c r="D1754">
        <v>-8.7777999999999995E-2</v>
      </c>
      <c r="E1754">
        <v>3.7543E-2</v>
      </c>
      <c r="F1754" s="15">
        <f>Analytic!I1764-Simulated!C1754</f>
        <v>-2.6840331378240601E-3</v>
      </c>
      <c r="G1754" s="16">
        <f>Analytic!J1764-Simulated!D1754</f>
        <v>-0.42902772755506435</v>
      </c>
      <c r="H1754" s="17">
        <f>Analytic!K1764-Simulated!E1754</f>
        <v>-0.28708898318491932</v>
      </c>
      <c r="I1754" s="25">
        <v>-0.73403229999999997</v>
      </c>
      <c r="J1754" s="25">
        <v>-0.51518580000000003</v>
      </c>
      <c r="K1754" s="25">
        <v>-0.2460292</v>
      </c>
      <c r="L1754" s="25">
        <v>1.313374E-2</v>
      </c>
      <c r="M1754" s="15">
        <f>Analytic!I1764-Simulated!I1754</f>
        <v>4.1682668621758623E-3</v>
      </c>
      <c r="N1754" s="16">
        <f>Analytic!J1764-Simulated!J1754</f>
        <v>-1.6199275550643488E-3</v>
      </c>
      <c r="O1754" s="17">
        <f>Analytic!K1764-Simulated!K1754</f>
        <v>-3.5167831849193254E-3</v>
      </c>
      <c r="P1754" s="17">
        <f>Analytic!L1764-Simulated!L1754</f>
        <v>-1.8208949961371623E-3</v>
      </c>
    </row>
    <row r="1755" spans="1:16">
      <c r="A1755">
        <v>2458126.5833330001</v>
      </c>
      <c r="B1755" s="7">
        <f t="shared" si="30"/>
        <v>43108.083333000075</v>
      </c>
      <c r="C1755">
        <v>-0.70173700000000006</v>
      </c>
      <c r="D1755">
        <v>-9.5713000000000006E-2</v>
      </c>
      <c r="E1755">
        <v>3.6213000000000002E-2</v>
      </c>
      <c r="F1755" s="15">
        <f>Analytic!I1765-Simulated!C1755</f>
        <v>6.9561282641288358E-3</v>
      </c>
      <c r="G1755" s="16">
        <f>Analytic!J1765-Simulated!D1755</f>
        <v>-0.41766170653062046</v>
      </c>
      <c r="H1755" s="17">
        <f>Analytic!K1765-Simulated!E1755</f>
        <v>-0.29327256263037005</v>
      </c>
      <c r="I1755" s="25">
        <v>-0.69927340000000004</v>
      </c>
      <c r="J1755" s="25">
        <v>-0.51217159999999995</v>
      </c>
      <c r="K1755" s="25">
        <v>-0.25364379999999997</v>
      </c>
      <c r="L1755" s="25">
        <v>8.2858350000000001E-3</v>
      </c>
      <c r="M1755" s="15">
        <f>Analytic!I1765-Simulated!I1755</f>
        <v>4.4925282641288256E-3</v>
      </c>
      <c r="N1755" s="16">
        <f>Analytic!J1765-Simulated!J1755</f>
        <v>-1.2031065306205013E-3</v>
      </c>
      <c r="O1755" s="17">
        <f>Analytic!K1765-Simulated!K1755</f>
        <v>-3.4157626303700783E-3</v>
      </c>
      <c r="P1755" s="17">
        <f>Analytic!L1765-Simulated!L1755</f>
        <v>-1.8803367402765413E-3</v>
      </c>
    </row>
    <row r="1756" spans="1:16">
      <c r="A1756">
        <v>2458126.586805</v>
      </c>
      <c r="B1756" s="7">
        <f t="shared" si="30"/>
        <v>43108.08680499997</v>
      </c>
      <c r="C1756">
        <v>-0.67377600000000004</v>
      </c>
      <c r="D1756">
        <v>-0.10337</v>
      </c>
      <c r="E1756">
        <v>3.4798000000000003E-2</v>
      </c>
      <c r="F1756" s="15">
        <f>Analytic!I1766-Simulated!C1756</f>
        <v>1.6330382467845794E-2</v>
      </c>
      <c r="G1756" s="16">
        <f>Analytic!J1766-Simulated!D1756</f>
        <v>-0.40490961050322377</v>
      </c>
      <c r="H1756" s="17">
        <f>Analytic!K1766-Simulated!E1756</f>
        <v>-0.29853789807879177</v>
      </c>
      <c r="I1756" s="25">
        <v>-0.66224099999999997</v>
      </c>
      <c r="J1756" s="25">
        <v>-0.50750169999999994</v>
      </c>
      <c r="K1756" s="25">
        <v>-0.26044790000000001</v>
      </c>
      <c r="L1756" s="25">
        <v>3.4164960000000002E-3</v>
      </c>
      <c r="M1756" s="15">
        <f>Analytic!I1766-Simulated!I1756</f>
        <v>4.7953824678457213E-3</v>
      </c>
      <c r="N1756" s="16">
        <f>Analytic!J1766-Simulated!J1756</f>
        <v>-7.7791050322384425E-4</v>
      </c>
      <c r="O1756" s="17">
        <f>Analytic!K1766-Simulated!K1756</f>
        <v>-3.2919980787917691E-3</v>
      </c>
      <c r="P1756" s="17">
        <f>Analytic!L1766-Simulated!L1756</f>
        <v>-1.9391075438340568E-3</v>
      </c>
    </row>
    <row r="1757" spans="1:16">
      <c r="A1757">
        <v>2458126.5902769999</v>
      </c>
      <c r="B1757" s="7">
        <f t="shared" si="30"/>
        <v>43108.090276999865</v>
      </c>
      <c r="C1757">
        <v>-0.64337999999999995</v>
      </c>
      <c r="D1757">
        <v>-0.110726</v>
      </c>
      <c r="E1757">
        <v>3.3304E-2</v>
      </c>
      <c r="F1757" s="15">
        <f>Analytic!I1767-Simulated!C1757</f>
        <v>2.5400709363728735E-2</v>
      </c>
      <c r="G1757" s="16">
        <f>Analytic!J1767-Simulated!D1757</f>
        <v>-0.39081095493775597</v>
      </c>
      <c r="H1757" s="17">
        <f>Analytic!K1767-Simulated!E1757</f>
        <v>-0.30286933560160245</v>
      </c>
      <c r="I1757" s="25">
        <v>-0.62305469999999996</v>
      </c>
      <c r="J1757" s="25">
        <v>-0.50118850000000004</v>
      </c>
      <c r="K1757" s="25">
        <v>-0.26641860000000001</v>
      </c>
      <c r="L1757" s="25">
        <v>-1.4589270000000001E-3</v>
      </c>
      <c r="M1757" s="15">
        <f>Analytic!I1767-Simulated!I1757</f>
        <v>5.0754093637287445E-3</v>
      </c>
      <c r="N1757" s="16">
        <f>Analytic!J1767-Simulated!J1757</f>
        <v>-3.4845493775592651E-4</v>
      </c>
      <c r="O1757" s="17">
        <f>Analytic!K1767-Simulated!K1757</f>
        <v>-3.1467356016024461E-3</v>
      </c>
      <c r="P1757" s="17">
        <f>Analytic!L1767-Simulated!L1757</f>
        <v>-1.9965832183045369E-3</v>
      </c>
    </row>
    <row r="1758" spans="1:16">
      <c r="A1758">
        <v>2458126.59375</v>
      </c>
      <c r="B1758" s="7">
        <f t="shared" si="30"/>
        <v>43108.09375</v>
      </c>
      <c r="C1758">
        <v>-0.61064700000000005</v>
      </c>
      <c r="D1758">
        <v>-0.11776</v>
      </c>
      <c r="E1758">
        <v>3.1733999999999998E-2</v>
      </c>
      <c r="F1758" s="15">
        <f>Analytic!I1768-Simulated!C1758</f>
        <v>3.4137181090879265E-2</v>
      </c>
      <c r="G1758" s="16">
        <f>Analytic!J1768-Simulated!D1758</f>
        <v>-0.37540859576992502</v>
      </c>
      <c r="H1758" s="17">
        <f>Analytic!K1768-Simulated!E1758</f>
        <v>-0.30625099237337322</v>
      </c>
      <c r="I1758" s="25">
        <v>-0.5818411</v>
      </c>
      <c r="J1758" s="25">
        <v>-0.49325020000000003</v>
      </c>
      <c r="K1758" s="25">
        <v>-0.2715359</v>
      </c>
      <c r="L1758" s="25">
        <v>-6.3250499999999996E-3</v>
      </c>
      <c r="M1758" s="15">
        <f>Analytic!I1768-Simulated!I1758</f>
        <v>5.3312810908792141E-3</v>
      </c>
      <c r="N1758" s="16">
        <f>Analytic!J1768-Simulated!J1758</f>
        <v>8.1604230074971973E-5</v>
      </c>
      <c r="O1758" s="17">
        <f>Analytic!K1768-Simulated!K1758</f>
        <v>-2.9810923733732397E-3</v>
      </c>
      <c r="P1758" s="17">
        <f>Analytic!L1768-Simulated!L1758</f>
        <v>-2.0521580523292773E-3</v>
      </c>
    </row>
    <row r="1759" spans="1:16">
      <c r="A1759">
        <v>2458126.5972219999</v>
      </c>
      <c r="B1759" s="7">
        <f t="shared" si="30"/>
        <v>43108.097221999895</v>
      </c>
      <c r="C1759">
        <v>-0.57568399999999997</v>
      </c>
      <c r="D1759">
        <v>-0.124449</v>
      </c>
      <c r="E1759">
        <v>3.0093000000000002E-2</v>
      </c>
      <c r="F1759" s="15">
        <f>Analytic!I1769-Simulated!C1759</f>
        <v>4.2512376707995125E-2</v>
      </c>
      <c r="G1759" s="16">
        <f>Analytic!J1769-Simulated!D1759</f>
        <v>-0.35875265856149141</v>
      </c>
      <c r="H1759" s="17">
        <f>Analytic!K1769-Simulated!E1759</f>
        <v>-0.30867181787943571</v>
      </c>
      <c r="I1759" s="25">
        <v>-0.53873369999999998</v>
      </c>
      <c r="J1759" s="25">
        <v>-0.48370980000000002</v>
      </c>
      <c r="K1759" s="25">
        <v>-0.27578229999999998</v>
      </c>
      <c r="L1759" s="25">
        <v>-1.1166529999999999E-2</v>
      </c>
      <c r="M1759" s="15">
        <f>Analytic!I1769-Simulated!I1759</f>
        <v>5.5620767079951339E-3</v>
      </c>
      <c r="N1759" s="16">
        <f>Analytic!J1769-Simulated!J1759</f>
        <v>5.0814143850858029E-4</v>
      </c>
      <c r="O1759" s="17">
        <f>Analytic!K1769-Simulated!K1759</f>
        <v>-2.7965178794357448E-3</v>
      </c>
      <c r="P1759" s="17">
        <f>Analytic!L1769-Simulated!L1759</f>
        <v>-2.1052216414375723E-3</v>
      </c>
    </row>
    <row r="1760" spans="1:16">
      <c r="A1760">
        <v>2458126.6006939998</v>
      </c>
      <c r="B1760" s="7">
        <f t="shared" si="30"/>
        <v>43108.10069399979</v>
      </c>
      <c r="C1760">
        <v>-0.53861300000000001</v>
      </c>
      <c r="D1760">
        <v>-0.130773</v>
      </c>
      <c r="E1760">
        <v>2.8386000000000002E-2</v>
      </c>
      <c r="F1760" s="15">
        <f>Analytic!I1770-Simulated!C1760</f>
        <v>5.0507817911274455E-2</v>
      </c>
      <c r="G1760" s="16">
        <f>Analytic!J1770-Simulated!D1760</f>
        <v>-0.34089545057428761</v>
      </c>
      <c r="H1760" s="17">
        <f>Analytic!K1770-Simulated!E1760</f>
        <v>-0.31012364594271896</v>
      </c>
      <c r="I1760" s="25">
        <v>-0.49387189999999997</v>
      </c>
      <c r="J1760" s="25">
        <v>-0.4725956</v>
      </c>
      <c r="K1760" s="25">
        <v>-0.27914290000000003</v>
      </c>
      <c r="L1760" s="25">
        <v>-1.5968070000000001E-2</v>
      </c>
      <c r="M1760" s="15">
        <f>Analytic!I1770-Simulated!I1760</f>
        <v>5.7667179112744216E-3</v>
      </c>
      <c r="N1760" s="16">
        <f>Analytic!J1770-Simulated!J1760</f>
        <v>9.2714942571237025E-4</v>
      </c>
      <c r="O1760" s="17">
        <f>Analytic!K1770-Simulated!K1760</f>
        <v>-2.5947459427189123E-3</v>
      </c>
      <c r="P1760" s="17">
        <f>Analytic!L1770-Simulated!L1760</f>
        <v>-2.1552056001076306E-3</v>
      </c>
    </row>
    <row r="1761" spans="1:16">
      <c r="A1761">
        <v>2458126.6041660002</v>
      </c>
      <c r="B1761" s="7">
        <f t="shared" si="30"/>
        <v>43108.10416600015</v>
      </c>
      <c r="C1761">
        <v>-0.49956099999999998</v>
      </c>
      <c r="D1761">
        <v>-0.136711</v>
      </c>
      <c r="E1761">
        <v>2.6616999999999998E-2</v>
      </c>
      <c r="F1761" s="15">
        <f>Analytic!I1771-Simulated!C1761</f>
        <v>5.8104424386806186E-2</v>
      </c>
      <c r="G1761" s="16">
        <f>Analytic!J1771-Simulated!D1761</f>
        <v>-0.32189535604807529</v>
      </c>
      <c r="H1761" s="17">
        <f>Analytic!K1771-Simulated!E1761</f>
        <v>-0.31060023740115966</v>
      </c>
      <c r="I1761" s="25">
        <v>-0.4474012</v>
      </c>
      <c r="J1761" s="25">
        <v>-0.4599413</v>
      </c>
      <c r="K1761" s="25">
        <v>-0.28160560000000001</v>
      </c>
      <c r="L1761" s="25">
        <v>-2.0714489999999999E-2</v>
      </c>
      <c r="M1761" s="15">
        <f>Analytic!I1771-Simulated!I1761</f>
        <v>5.9446243868062076E-3</v>
      </c>
      <c r="N1761" s="16">
        <f>Analytic!J1771-Simulated!J1761</f>
        <v>1.3349439519247386E-3</v>
      </c>
      <c r="O1761" s="17">
        <f>Analytic!K1771-Simulated!K1761</f>
        <v>-2.3776374011596491E-3</v>
      </c>
      <c r="P1761" s="17">
        <f>Analytic!L1771-Simulated!L1761</f>
        <v>-2.2015639885068633E-3</v>
      </c>
    </row>
    <row r="1762" spans="1:16">
      <c r="A1762">
        <v>2458126.6076389998</v>
      </c>
      <c r="B1762" s="7">
        <f t="shared" si="30"/>
        <v>43108.10763899982</v>
      </c>
      <c r="C1762">
        <v>-0.45867000000000002</v>
      </c>
      <c r="D1762">
        <v>-0.14224100000000001</v>
      </c>
      <c r="E1762">
        <v>2.4791000000000001E-2</v>
      </c>
      <c r="F1762" s="15">
        <f>Analytic!I1772-Simulated!C1762</f>
        <v>6.5292987321668716E-2</v>
      </c>
      <c r="G1762" s="16">
        <f>Analytic!J1772-Simulated!D1762</f>
        <v>-0.30181671502164231</v>
      </c>
      <c r="H1762" s="17">
        <f>Analytic!K1772-Simulated!E1762</f>
        <v>-0.31009931329737006</v>
      </c>
      <c r="I1762" s="25">
        <v>-0.3994722</v>
      </c>
      <c r="J1762" s="25">
        <v>-0.4457853</v>
      </c>
      <c r="K1762" s="25">
        <v>-0.283161</v>
      </c>
      <c r="L1762" s="25">
        <v>-2.5390780000000002E-2</v>
      </c>
      <c r="M1762" s="15">
        <f>Analytic!I1772-Simulated!I1762</f>
        <v>6.0951873216686936E-3</v>
      </c>
      <c r="N1762" s="16">
        <f>Analytic!J1772-Simulated!J1762</f>
        <v>1.7275849783576769E-3</v>
      </c>
      <c r="O1762" s="17">
        <f>Analytic!K1772-Simulated!K1762</f>
        <v>-2.1473132973700571E-3</v>
      </c>
      <c r="P1762" s="17">
        <f>Analytic!L1772-Simulated!L1762</f>
        <v>-2.243771287239054E-3</v>
      </c>
    </row>
    <row r="1763" spans="1:16">
      <c r="A1763">
        <v>2458126.6111110002</v>
      </c>
      <c r="B1763" s="7">
        <f t="shared" si="30"/>
        <v>43108.11111100018</v>
      </c>
      <c r="C1763">
        <v>-0.41608600000000001</v>
      </c>
      <c r="D1763">
        <v>-0.147344</v>
      </c>
      <c r="E1763">
        <v>2.2914E-2</v>
      </c>
      <c r="F1763" s="15">
        <f>Analytic!I1773-Simulated!C1763</f>
        <v>7.206365953871241E-2</v>
      </c>
      <c r="G1763" s="16">
        <f>Analytic!J1773-Simulated!D1763</f>
        <v>-0.28072568608997028</v>
      </c>
      <c r="H1763" s="17">
        <f>Analytic!K1773-Simulated!E1763</f>
        <v>-0.30862257847296409</v>
      </c>
      <c r="I1763" s="25">
        <v>-0.35024050000000001</v>
      </c>
      <c r="J1763" s="25">
        <v>-0.43017139999999998</v>
      </c>
      <c r="K1763" s="25">
        <v>-0.28380280000000002</v>
      </c>
      <c r="L1763" s="25">
        <v>-2.9982100000000001E-2</v>
      </c>
      <c r="M1763" s="15">
        <f>Analytic!I1773-Simulated!I1763</f>
        <v>6.2181595387124089E-3</v>
      </c>
      <c r="N1763" s="16">
        <f>Analytic!J1773-Simulated!J1763</f>
        <v>2.1017139100296678E-3</v>
      </c>
      <c r="O1763" s="17">
        <f>Analytic!K1773-Simulated!K1763</f>
        <v>-1.9057784729640814E-3</v>
      </c>
      <c r="P1763" s="17">
        <f>Analytic!L1773-Simulated!L1763</f>
        <v>-2.281372754848434E-3</v>
      </c>
    </row>
    <row r="1764" spans="1:16">
      <c r="A1764">
        <v>2458126.6145830001</v>
      </c>
      <c r="B1764" s="7">
        <f t="shared" si="30"/>
        <v>43108.114583000075</v>
      </c>
      <c r="C1764">
        <v>-0.37196499999999999</v>
      </c>
      <c r="D1764">
        <v>-0.152001</v>
      </c>
      <c r="E1764">
        <v>2.0990999999999999E-2</v>
      </c>
      <c r="F1764" s="15">
        <f>Analytic!I1774-Simulated!C1764</f>
        <v>7.8412460666347994E-2</v>
      </c>
      <c r="G1764" s="16">
        <f>Analytic!J1774-Simulated!D1764</f>
        <v>-0.25869309354232256</v>
      </c>
      <c r="H1764" s="17">
        <f>Analytic!K1774-Simulated!E1764</f>
        <v>-0.30617373549107019</v>
      </c>
      <c r="I1764" s="25">
        <v>-0.29986580000000002</v>
      </c>
      <c r="J1764" s="25">
        <v>-0.41314780000000001</v>
      </c>
      <c r="K1764" s="25">
        <v>-0.28352709999999998</v>
      </c>
      <c r="L1764" s="25">
        <v>-3.4473879999999998E-2</v>
      </c>
      <c r="M1764" s="15">
        <f>Analytic!I1774-Simulated!I1764</f>
        <v>6.3132606663480195E-3</v>
      </c>
      <c r="N1764" s="16">
        <f>Analytic!J1774-Simulated!J1764</f>
        <v>2.4537064576774514E-3</v>
      </c>
      <c r="O1764" s="17">
        <f>Analytic!K1774-Simulated!K1764</f>
        <v>-1.6556354910702287E-3</v>
      </c>
      <c r="P1764" s="17">
        <f>Analytic!L1774-Simulated!L1764</f>
        <v>-2.3139340048568754E-3</v>
      </c>
    </row>
    <row r="1765" spans="1:16">
      <c r="A1765">
        <v>2458126.618055</v>
      </c>
      <c r="B1765" s="7">
        <f t="shared" si="30"/>
        <v>43108.11805499997</v>
      </c>
      <c r="C1765">
        <v>-0.32646700000000001</v>
      </c>
      <c r="D1765">
        <v>-0.156192</v>
      </c>
      <c r="E1765">
        <v>1.9026999999999999E-2</v>
      </c>
      <c r="F1765" s="15">
        <f>Analytic!I1775-Simulated!C1765</f>
        <v>8.4335795705850175E-2</v>
      </c>
      <c r="G1765" s="16">
        <f>Analytic!J1775-Simulated!D1765</f>
        <v>-0.23579525937674872</v>
      </c>
      <c r="H1765" s="17">
        <f>Analytic!K1775-Simulated!E1765</f>
        <v>-0.30275948884189885</v>
      </c>
      <c r="I1765" s="25">
        <v>-0.2485118</v>
      </c>
      <c r="J1765" s="25">
        <v>-0.39476800000000001</v>
      </c>
      <c r="K1765" s="25">
        <v>-0.28233330000000001</v>
      </c>
      <c r="L1765" s="25">
        <v>-3.8851829999999997E-2</v>
      </c>
      <c r="M1765" s="15">
        <f>Analytic!I1775-Simulated!I1765</f>
        <v>6.3805957058501728E-3</v>
      </c>
      <c r="N1765" s="16">
        <f>Analytic!J1775-Simulated!J1765</f>
        <v>2.7807406232512877E-3</v>
      </c>
      <c r="O1765" s="17">
        <f>Analytic!K1775-Simulated!K1765</f>
        <v>-1.3991888418988241E-3</v>
      </c>
      <c r="P1765" s="17">
        <f>Analytic!L1775-Simulated!L1765</f>
        <v>-2.3410796416319241E-3</v>
      </c>
    </row>
    <row r="1766" spans="1:16">
      <c r="A1766">
        <v>2458126.6215269999</v>
      </c>
      <c r="B1766" s="7">
        <f t="shared" si="30"/>
        <v>43108.121526999865</v>
      </c>
      <c r="C1766">
        <v>-0.27975899999999998</v>
      </c>
      <c r="D1766">
        <v>-0.15989900000000001</v>
      </c>
      <c r="E1766">
        <v>1.7028000000000001E-2</v>
      </c>
      <c r="F1766" s="15">
        <f>Analytic!I1776-Simulated!C1766</f>
        <v>8.9833985315256937E-2</v>
      </c>
      <c r="G1766" s="16">
        <f>Analytic!J1776-Simulated!D1766</f>
        <v>-0.21211082073552712</v>
      </c>
      <c r="H1766" s="17">
        <f>Analytic!K1776-Simulated!E1766</f>
        <v>-0.2983905394177353</v>
      </c>
      <c r="I1766" s="25">
        <v>-0.1963454</v>
      </c>
      <c r="J1766" s="25">
        <v>-0.37508960000000002</v>
      </c>
      <c r="K1766" s="25">
        <v>-0.28022360000000002</v>
      </c>
      <c r="L1766" s="25">
        <v>-4.3101979999999998E-2</v>
      </c>
      <c r="M1766" s="15">
        <f>Analytic!I1776-Simulated!I1766</f>
        <v>6.4203853152569601E-3</v>
      </c>
      <c r="N1766" s="16">
        <f>Analytic!J1776-Simulated!J1766</f>
        <v>3.0797792644728927E-3</v>
      </c>
      <c r="O1766" s="17">
        <f>Analytic!K1776-Simulated!K1766</f>
        <v>-1.1389394177352963E-3</v>
      </c>
      <c r="P1766" s="17">
        <f>Analytic!L1776-Simulated!L1766</f>
        <v>-2.3625007974341639E-3</v>
      </c>
    </row>
    <row r="1767" spans="1:16">
      <c r="A1767">
        <v>2458126.625</v>
      </c>
      <c r="B1767" s="7">
        <f t="shared" si="30"/>
        <v>43108.125</v>
      </c>
      <c r="C1767">
        <v>-0.232013</v>
      </c>
      <c r="D1767">
        <v>-0.163106</v>
      </c>
      <c r="E1767">
        <v>1.4999E-2</v>
      </c>
      <c r="F1767" s="15">
        <f>Analytic!I1777-Simulated!C1767</f>
        <v>9.4909806091058396E-2</v>
      </c>
      <c r="G1767" s="16">
        <f>Analytic!J1777-Simulated!D1767</f>
        <v>-0.18772053335328567</v>
      </c>
      <c r="H1767" s="17">
        <f>Analytic!K1777-Simulated!E1767</f>
        <v>-0.29307956927526108</v>
      </c>
      <c r="I1767" s="25">
        <v>-0.1435361</v>
      </c>
      <c r="J1767" s="25">
        <v>-0.35417490000000001</v>
      </c>
      <c r="K1767" s="25">
        <v>-0.27720299999999998</v>
      </c>
      <c r="L1767" s="25">
        <v>-4.7210719999999998E-2</v>
      </c>
      <c r="M1767" s="15">
        <f>Analytic!I1777-Simulated!I1767</f>
        <v>6.4329060910583991E-3</v>
      </c>
      <c r="N1767" s="16">
        <f>Analytic!J1777-Simulated!J1767</f>
        <v>3.3483666467143403E-3</v>
      </c>
      <c r="O1767" s="17">
        <f>Analytic!K1777-Simulated!K1767</f>
        <v>-8.7756927526111417E-4</v>
      </c>
      <c r="P1767" s="17">
        <f>Analytic!L1777-Simulated!L1767</f>
        <v>-2.3779614165616095E-3</v>
      </c>
    </row>
    <row r="1768" spans="1:16">
      <c r="A1768">
        <v>2458126.6284719999</v>
      </c>
      <c r="B1768" s="7">
        <f t="shared" si="30"/>
        <v>43108.128471999895</v>
      </c>
      <c r="C1768">
        <v>-0.18340200000000001</v>
      </c>
      <c r="D1768">
        <v>-0.165797</v>
      </c>
      <c r="E1768">
        <v>1.2945E-2</v>
      </c>
      <c r="F1768" s="15">
        <f>Analytic!I1778-Simulated!C1768</f>
        <v>9.9565039096185859E-2</v>
      </c>
      <c r="G1768" s="16">
        <f>Analytic!J1778-Simulated!D1768</f>
        <v>-0.16270906165498958</v>
      </c>
      <c r="H1768" s="17">
        <f>Analytic!K1778-Simulated!E1768</f>
        <v>-0.28684221673460625</v>
      </c>
      <c r="I1768" s="25">
        <v>-9.0255630000000003E-2</v>
      </c>
      <c r="J1768" s="25">
        <v>-0.33209040000000001</v>
      </c>
      <c r="K1768" s="25">
        <v>-0.27327960000000001</v>
      </c>
      <c r="L1768" s="25">
        <v>-5.1164899999999999E-2</v>
      </c>
      <c r="M1768" s="15">
        <f>Analytic!I1778-Simulated!I1768</f>
        <v>6.4186690961858528E-3</v>
      </c>
      <c r="N1768" s="16">
        <f>Analytic!J1778-Simulated!J1768</f>
        <v>3.5843383450104294E-3</v>
      </c>
      <c r="O1768" s="17">
        <f>Analytic!K1778-Simulated!K1768</f>
        <v>-6.1761673460625222E-4</v>
      </c>
      <c r="P1768" s="17">
        <f>Analytic!L1778-Simulated!L1768</f>
        <v>-2.3872431365478189E-3</v>
      </c>
    </row>
    <row r="1769" spans="1:16">
      <c r="A1769">
        <v>2458126.6319439998</v>
      </c>
      <c r="B1769" s="7">
        <f t="shared" si="30"/>
        <v>43108.13194399979</v>
      </c>
      <c r="C1769">
        <v>-0.134102</v>
      </c>
      <c r="D1769">
        <v>-0.16795499999999999</v>
      </c>
      <c r="E1769">
        <v>1.0873000000000001E-2</v>
      </c>
      <c r="F1769" s="15">
        <f>Analytic!I1779-Simulated!C1769</f>
        <v>0.10380302485654032</v>
      </c>
      <c r="G1769" s="16">
        <f>Analytic!J1779-Simulated!D1769</f>
        <v>-0.13716575618408153</v>
      </c>
      <c r="H1769" s="17">
        <f>Analytic!K1779-Simulated!E1769</f>
        <v>-0.27969904189583589</v>
      </c>
      <c r="I1769" s="25">
        <v>-3.6677370000000001E-2</v>
      </c>
      <c r="J1769" s="25">
        <v>-0.30890679999999998</v>
      </c>
      <c r="K1769" s="25">
        <v>-0.26846439999999999</v>
      </c>
      <c r="L1769" s="25">
        <v>-5.4951760000000002E-2</v>
      </c>
      <c r="M1769" s="15">
        <f>Analytic!I1779-Simulated!I1769</f>
        <v>6.3783948565403238E-3</v>
      </c>
      <c r="N1769" s="16">
        <f>Analytic!J1779-Simulated!J1769</f>
        <v>3.7860438159184606E-3</v>
      </c>
      <c r="O1769" s="17">
        <f>Analytic!K1779-Simulated!K1769</f>
        <v>-3.6164189583587358E-4</v>
      </c>
      <c r="P1769" s="17">
        <f>Analytic!L1779-Simulated!L1769</f>
        <v>-2.3902586209551269E-3</v>
      </c>
    </row>
    <row r="1770" spans="1:16">
      <c r="A1770">
        <v>2458126.6354160002</v>
      </c>
      <c r="B1770" s="7">
        <f t="shared" si="30"/>
        <v>43108.13541600015</v>
      </c>
      <c r="C1770">
        <v>-8.4293999999999994E-2</v>
      </c>
      <c r="D1770">
        <v>-0.169569</v>
      </c>
      <c r="E1770">
        <v>8.7889999999999999E-3</v>
      </c>
      <c r="F1770" s="15">
        <f>Analytic!I1780-Simulated!C1770</f>
        <v>0.10763122302687513</v>
      </c>
      <c r="G1770" s="16">
        <f>Analytic!J1780-Simulated!D1770</f>
        <v>-0.11117741908230241</v>
      </c>
      <c r="H1770" s="17">
        <f>Analytic!K1780-Simulated!E1770</f>
        <v>-0.27167248268465505</v>
      </c>
      <c r="I1770" s="25">
        <v>1.7024310000000001E-2</v>
      </c>
      <c r="J1770" s="25">
        <v>-0.28469830000000002</v>
      </c>
      <c r="K1770" s="25">
        <v>-0.26277149999999999</v>
      </c>
      <c r="L1770" s="25">
        <v>-5.8559090000000001E-2</v>
      </c>
      <c r="M1770" s="15">
        <f>Analytic!I1780-Simulated!I1770</f>
        <v>6.3129130268751339E-3</v>
      </c>
      <c r="N1770" s="16">
        <f>Analytic!J1780-Simulated!J1770</f>
        <v>3.9518809176976033E-3</v>
      </c>
      <c r="O1770" s="17">
        <f>Analytic!K1780-Simulated!K1770</f>
        <v>-1.1198268465506533E-4</v>
      </c>
      <c r="P1770" s="17">
        <f>Analytic!L1780-Simulated!L1770</f>
        <v>-2.3869332032861665E-3</v>
      </c>
    </row>
    <row r="1771" spans="1:16">
      <c r="A1771">
        <v>2458126.6388889998</v>
      </c>
      <c r="B1771" s="7">
        <f t="shared" si="30"/>
        <v>43108.13888899982</v>
      </c>
      <c r="C1771">
        <v>-3.4155999999999999E-2</v>
      </c>
      <c r="D1771">
        <v>-0.170624</v>
      </c>
      <c r="E1771">
        <v>6.6969999999999998E-3</v>
      </c>
      <c r="F1771" s="15">
        <f>Analytic!I1781-Simulated!C1771</f>
        <v>0.11105377491198526</v>
      </c>
      <c r="G1771" s="16">
        <f>Analytic!J1781-Simulated!D1771</f>
        <v>-8.4838058381346448E-2</v>
      </c>
      <c r="H1771" s="17">
        <f>Analytic!K1781-Simulated!E1771</f>
        <v>-0.26278580156980469</v>
      </c>
      <c r="I1771" s="25">
        <v>7.0674699999999993E-2</v>
      </c>
      <c r="J1771" s="25">
        <v>-0.25954290000000002</v>
      </c>
      <c r="K1771" s="25">
        <v>-0.25621749999999999</v>
      </c>
      <c r="L1771" s="25">
        <v>-6.1975179999999998E-2</v>
      </c>
      <c r="M1771" s="15">
        <f>Analytic!I1781-Simulated!I1771</f>
        <v>6.2230749119852602E-3</v>
      </c>
      <c r="N1771" s="16">
        <f>Analytic!J1781-Simulated!J1771</f>
        <v>4.0808416186535745E-3</v>
      </c>
      <c r="O1771" s="17">
        <f>Analytic!K1781-Simulated!K1771</f>
        <v>1.2869843019530647E-4</v>
      </c>
      <c r="P1771" s="17">
        <f>Analytic!L1781-Simulated!L1771</f>
        <v>-2.3772947070338293E-3</v>
      </c>
    </row>
    <row r="1772" spans="1:16">
      <c r="A1772">
        <v>2458126.6423610002</v>
      </c>
      <c r="B1772" s="7">
        <f t="shared" si="30"/>
        <v>43108.14236100018</v>
      </c>
      <c r="C1772">
        <v>1.6131E-2</v>
      </c>
      <c r="D1772">
        <v>-0.17111199999999999</v>
      </c>
      <c r="E1772">
        <v>4.6059999999999999E-3</v>
      </c>
      <c r="F1772" s="15">
        <f>Analytic!I1782-Simulated!C1772</f>
        <v>0.11407806701981008</v>
      </c>
      <c r="G1772" s="16">
        <f>Analytic!J1782-Simulated!D1772</f>
        <v>-5.8237631902806425E-2</v>
      </c>
      <c r="H1772" s="17">
        <f>Analytic!K1782-Simulated!E1772</f>
        <v>-0.2530700231248611</v>
      </c>
      <c r="I1772" s="25">
        <v>0.1240991</v>
      </c>
      <c r="J1772" s="25">
        <v>-0.23352220000000001</v>
      </c>
      <c r="K1772" s="25">
        <v>-0.24882219999999999</v>
      </c>
      <c r="L1772" s="25">
        <v>-6.5188899999999994E-2</v>
      </c>
      <c r="M1772" s="15">
        <f>Analytic!I1782-Simulated!I1772</f>
        <v>6.1099670198100781E-3</v>
      </c>
      <c r="N1772" s="16">
        <f>Analytic!J1782-Simulated!J1772</f>
        <v>4.1725680971936019E-3</v>
      </c>
      <c r="O1772" s="17">
        <f>Analytic!K1782-Simulated!K1772</f>
        <v>3.5817687513892138E-4</v>
      </c>
      <c r="P1772" s="17">
        <f>Analytic!L1782-Simulated!L1772</f>
        <v>-2.3614313127939685E-3</v>
      </c>
    </row>
    <row r="1773" spans="1:16">
      <c r="A1773">
        <v>2458126.6458330001</v>
      </c>
      <c r="B1773" s="7">
        <f t="shared" si="30"/>
        <v>43108.145833000075</v>
      </c>
      <c r="C1773">
        <v>6.6389000000000004E-2</v>
      </c>
      <c r="D1773">
        <v>-0.17102100000000001</v>
      </c>
      <c r="E1773">
        <v>2.519E-3</v>
      </c>
      <c r="F1773" s="15">
        <f>Analytic!I1783-Simulated!C1773</f>
        <v>0.11670929381971099</v>
      </c>
      <c r="G1773" s="16">
        <f>Analytic!J1783-Simulated!D1773</f>
        <v>-3.147278159654876E-2</v>
      </c>
      <c r="H1773" s="17">
        <f>Analytic!K1783-Simulated!E1773</f>
        <v>-0.24255286263683201</v>
      </c>
      <c r="I1773" s="25">
        <v>0.17712349999999999</v>
      </c>
      <c r="J1773" s="25">
        <v>-0.2067204</v>
      </c>
      <c r="K1773" s="25">
        <v>-0.24060819999999999</v>
      </c>
      <c r="L1773" s="25">
        <v>-6.8189739999999999E-2</v>
      </c>
      <c r="M1773" s="15">
        <f>Analytic!I1783-Simulated!I1773</f>
        <v>5.9747938197109995E-3</v>
      </c>
      <c r="N1773" s="16">
        <f>Analytic!J1783-Simulated!J1773</f>
        <v>4.2266184034512322E-3</v>
      </c>
      <c r="O1773" s="17">
        <f>Analytic!K1783-Simulated!K1773</f>
        <v>5.7433736316797601E-4</v>
      </c>
      <c r="P1773" s="17">
        <f>Analytic!L1783-Simulated!L1773</f>
        <v>-2.339487349696287E-3</v>
      </c>
    </row>
    <row r="1774" spans="1:16">
      <c r="A1774">
        <v>2458126.649305</v>
      </c>
      <c r="B1774" s="7">
        <f t="shared" si="30"/>
        <v>43108.14930499997</v>
      </c>
      <c r="C1774">
        <v>0.116438</v>
      </c>
      <c r="D1774">
        <v>-0.170346</v>
      </c>
      <c r="E1774">
        <v>4.44E-4</v>
      </c>
      <c r="F1774" s="15">
        <f>Analytic!I1784-Simulated!C1774</f>
        <v>0.11895601788185343</v>
      </c>
      <c r="G1774" s="16">
        <f>Analytic!J1784-Simulated!D1774</f>
        <v>-4.6355591786053363E-3</v>
      </c>
      <c r="H1774" s="17">
        <f>Analytic!K1784-Simulated!E1774</f>
        <v>-0.23126964599294647</v>
      </c>
      <c r="I1774" s="25">
        <v>0.22957540000000001</v>
      </c>
      <c r="J1774" s="25">
        <v>-0.179225</v>
      </c>
      <c r="K1774" s="25">
        <v>-0.23160069999999999</v>
      </c>
      <c r="L1774" s="25">
        <v>-7.0967820000000001E-2</v>
      </c>
      <c r="M1774" s="15">
        <f>Analytic!I1784-Simulated!I1774</f>
        <v>5.8186178818534218E-3</v>
      </c>
      <c r="N1774" s="16">
        <f>Analytic!J1784-Simulated!J1774</f>
        <v>4.2434408213946617E-3</v>
      </c>
      <c r="O1774" s="17">
        <f>Analytic!K1784-Simulated!K1774</f>
        <v>7.7505400705352168E-4</v>
      </c>
      <c r="P1774" s="17">
        <f>Analytic!L1784-Simulated!L1774</f>
        <v>-2.3116868951415931E-3</v>
      </c>
    </row>
    <row r="1775" spans="1:16">
      <c r="A1775">
        <v>2458126.6527769999</v>
      </c>
      <c r="B1775" s="7">
        <f t="shared" si="30"/>
        <v>43108.152776999865</v>
      </c>
      <c r="C1775">
        <v>0.166103</v>
      </c>
      <c r="D1775">
        <v>-0.16908000000000001</v>
      </c>
      <c r="E1775">
        <v>-1.6130000000000001E-3</v>
      </c>
      <c r="F1775" s="15">
        <f>Analytic!I1785-Simulated!C1775</f>
        <v>0.12082372558183613</v>
      </c>
      <c r="G1775" s="16">
        <f>Analytic!J1785-Simulated!D1775</f>
        <v>2.217785604198827E-2</v>
      </c>
      <c r="H1775" s="17">
        <f>Analytic!K1785-Simulated!E1775</f>
        <v>-0.21925622110535314</v>
      </c>
      <c r="I1775" s="25">
        <v>0.28128370000000003</v>
      </c>
      <c r="J1775" s="25">
        <v>-0.1511258</v>
      </c>
      <c r="K1775" s="25">
        <v>-0.22182779999999999</v>
      </c>
      <c r="L1775" s="25">
        <v>-7.3513930000000005E-2</v>
      </c>
      <c r="M1775" s="15">
        <f>Analytic!I1785-Simulated!I1775</f>
        <v>5.643025581836103E-3</v>
      </c>
      <c r="N1775" s="16">
        <f>Analytic!J1785-Simulated!J1775</f>
        <v>4.2236560419882663E-3</v>
      </c>
      <c r="O1775" s="17">
        <f>Analytic!K1785-Simulated!K1775</f>
        <v>9.5857889464684432E-4</v>
      </c>
      <c r="P1775" s="17">
        <f>Analytic!L1785-Simulated!L1775</f>
        <v>-2.2783250739229627E-3</v>
      </c>
    </row>
    <row r="1776" spans="1:16">
      <c r="A1776">
        <v>2458126.65625</v>
      </c>
      <c r="B1776" s="7">
        <f t="shared" si="30"/>
        <v>43108.15625</v>
      </c>
      <c r="C1776">
        <v>0.21520900000000001</v>
      </c>
      <c r="D1776">
        <v>-0.16722100000000001</v>
      </c>
      <c r="E1776">
        <v>-3.6470000000000001E-3</v>
      </c>
      <c r="F1776" s="15">
        <f>Analytic!I1786-Simulated!C1776</f>
        <v>0.12232037656954617</v>
      </c>
      <c r="G1776" s="16">
        <f>Analytic!J1786-Simulated!D1776</f>
        <v>4.8874446232892957E-2</v>
      </c>
      <c r="H1776" s="17">
        <f>Analytic!K1786-Simulated!E1776</f>
        <v>-0.20654986116079738</v>
      </c>
      <c r="I1776" s="25">
        <v>0.33208029999999999</v>
      </c>
      <c r="J1776" s="25">
        <v>-0.1225147</v>
      </c>
      <c r="K1776" s="25">
        <v>-0.21132020000000001</v>
      </c>
      <c r="L1776" s="25">
        <v>-7.5819570000000003E-2</v>
      </c>
      <c r="M1776" s="15">
        <f>Analytic!I1786-Simulated!I1776</f>
        <v>5.4490765695461851E-3</v>
      </c>
      <c r="N1776" s="16">
        <f>Analytic!J1786-Simulated!J1776</f>
        <v>4.1681462328929525E-3</v>
      </c>
      <c r="O1776" s="17">
        <f>Analytic!K1786-Simulated!K1776</f>
        <v>1.1233388392026256E-3</v>
      </c>
      <c r="P1776" s="17">
        <f>Analytic!L1786-Simulated!L1776</f>
        <v>-2.2397569552913416E-3</v>
      </c>
    </row>
    <row r="1777" spans="1:16">
      <c r="A1777">
        <v>2458126.6597219999</v>
      </c>
      <c r="B1777" s="7">
        <f t="shared" si="30"/>
        <v>43108.159721999895</v>
      </c>
      <c r="C1777">
        <v>0.26358500000000001</v>
      </c>
      <c r="D1777">
        <v>-0.164766</v>
      </c>
      <c r="E1777">
        <v>-5.6509999999999998E-3</v>
      </c>
      <c r="F1777" s="15">
        <f>Analytic!I1787-Simulated!C1777</f>
        <v>0.12345294522096933</v>
      </c>
      <c r="G1777" s="16">
        <f>Analytic!J1787-Simulated!D1777</f>
        <v>7.5358650067602506E-2</v>
      </c>
      <c r="H1777" s="17">
        <f>Analytic!K1787-Simulated!E1777</f>
        <v>-0.19319216000891831</v>
      </c>
      <c r="I1777" s="25">
        <v>0.38179950000000001</v>
      </c>
      <c r="J1777" s="25">
        <v>-9.3485860000000004E-2</v>
      </c>
      <c r="K1777" s="25">
        <v>-0.20011109999999999</v>
      </c>
      <c r="L1777" s="25">
        <v>-7.7877009999999997E-2</v>
      </c>
      <c r="M1777" s="15">
        <f>Analytic!I1787-Simulated!I1777</f>
        <v>5.2384452209693344E-3</v>
      </c>
      <c r="N1777" s="16">
        <f>Analytic!J1787-Simulated!J1777</f>
        <v>4.0785100676025143E-3</v>
      </c>
      <c r="O1777" s="17">
        <f>Analytic!K1787-Simulated!K1777</f>
        <v>1.2679399910816846E-3</v>
      </c>
      <c r="P1777" s="17">
        <f>Analytic!L1787-Simulated!L1777</f>
        <v>-2.1963639542858793E-3</v>
      </c>
    </row>
    <row r="1778" spans="1:16">
      <c r="A1778">
        <v>2458126.6631939998</v>
      </c>
      <c r="B1778" s="7">
        <f t="shared" si="30"/>
        <v>43108.16319399979</v>
      </c>
      <c r="C1778">
        <v>0.31106200000000001</v>
      </c>
      <c r="D1778">
        <v>-0.161716</v>
      </c>
      <c r="E1778">
        <v>-7.6189999999999999E-3</v>
      </c>
      <c r="F1778" s="15">
        <f>Analytic!I1788-Simulated!C1778</f>
        <v>0.12422995231795025</v>
      </c>
      <c r="G1778" s="16">
        <f>Analytic!J1788-Simulated!D1778</f>
        <v>0.10153766275773504</v>
      </c>
      <c r="H1778" s="17">
        <f>Analytic!K1788-Simulated!E1778</f>
        <v>-0.17922592002824669</v>
      </c>
      <c r="I1778" s="25">
        <v>0.43027959999999998</v>
      </c>
      <c r="J1778" s="25">
        <v>-6.4134739999999996E-2</v>
      </c>
      <c r="K1778" s="25">
        <v>-0.18823609999999999</v>
      </c>
      <c r="L1778" s="25">
        <v>-7.9679269999999996E-2</v>
      </c>
      <c r="M1778" s="15">
        <f>Analytic!I1788-Simulated!I1778</f>
        <v>5.0123523179502749E-3</v>
      </c>
      <c r="N1778" s="16">
        <f>Analytic!J1788-Simulated!J1778</f>
        <v>3.9564027577350322E-3</v>
      </c>
      <c r="O1778" s="17">
        <f>Analytic!K1788-Simulated!K1778</f>
        <v>1.3911799717533091E-3</v>
      </c>
      <c r="P1778" s="17">
        <f>Analytic!L1788-Simulated!L1778</f>
        <v>-2.1485976517554711E-3</v>
      </c>
    </row>
    <row r="1779" spans="1:16">
      <c r="A1779">
        <v>2458126.6666660002</v>
      </c>
      <c r="B1779" s="7">
        <f t="shared" si="30"/>
        <v>43108.16666600015</v>
      </c>
      <c r="C1779">
        <v>0.35747800000000002</v>
      </c>
      <c r="D1779">
        <v>-0.15807599999999999</v>
      </c>
      <c r="E1779">
        <v>-9.5440000000000004E-3</v>
      </c>
      <c r="F1779" s="15">
        <f>Analytic!I1789-Simulated!C1779</f>
        <v>0.12465698523247865</v>
      </c>
      <c r="G1779" s="16">
        <f>Analytic!J1789-Simulated!D1779</f>
        <v>0.12732174011593597</v>
      </c>
      <c r="H1779" s="17">
        <f>Analytic!K1789-Simulated!E1779</f>
        <v>-0.1646970328333815</v>
      </c>
      <c r="I1779" s="25">
        <v>0.47736260000000003</v>
      </c>
      <c r="J1779" s="25">
        <v>-3.4558289999999998E-2</v>
      </c>
      <c r="K1779" s="25">
        <v>-0.17573320000000001</v>
      </c>
      <c r="L1779" s="25">
        <v>-8.1220139999999996E-2</v>
      </c>
      <c r="M1779" s="15">
        <f>Analytic!I1789-Simulated!I1779</f>
        <v>4.7723852324786376E-3</v>
      </c>
      <c r="N1779" s="16">
        <f>Analytic!J1789-Simulated!J1779</f>
        <v>3.804030115935976E-3</v>
      </c>
      <c r="O1779" s="17">
        <f>Analytic!K1789-Simulated!K1779</f>
        <v>1.4921671666185132E-3</v>
      </c>
      <c r="P1779" s="17">
        <f>Analytic!L1789-Simulated!L1779</f>
        <v>-2.0969809558593067E-3</v>
      </c>
    </row>
    <row r="1780" spans="1:16">
      <c r="A1780">
        <v>2458126.6701389998</v>
      </c>
      <c r="B1780" s="7">
        <f t="shared" si="30"/>
        <v>43108.17013899982</v>
      </c>
      <c r="C1780">
        <v>0.402673</v>
      </c>
      <c r="D1780">
        <v>-0.15384900000000001</v>
      </c>
      <c r="E1780">
        <v>-1.1422E-2</v>
      </c>
      <c r="F1780" s="15">
        <f>Analytic!I1790-Simulated!C1780</f>
        <v>0.12474220492934379</v>
      </c>
      <c r="G1780" s="16">
        <f>Analytic!J1790-Simulated!D1780</f>
        <v>0.15261850566378199</v>
      </c>
      <c r="H1780" s="17">
        <f>Analytic!K1790-Simulated!E1780</f>
        <v>-0.14965035321002981</v>
      </c>
      <c r="I1780" s="25">
        <v>0.5228952</v>
      </c>
      <c r="J1780" s="25">
        <v>-4.8541469999999996E-3</v>
      </c>
      <c r="K1780" s="25">
        <v>-0.1626427</v>
      </c>
      <c r="L1780" s="25">
        <v>-8.2494280000000003E-2</v>
      </c>
      <c r="M1780" s="15">
        <f>Analytic!I1790-Simulated!I1780</f>
        <v>4.5200049293437905E-3</v>
      </c>
      <c r="N1780" s="16">
        <f>Analytic!J1790-Simulated!J1780</f>
        <v>3.6236526637819727E-3</v>
      </c>
      <c r="O1780" s="17">
        <f>Analytic!K1790-Simulated!K1780</f>
        <v>1.5703467899702006E-3</v>
      </c>
      <c r="P1780" s="17">
        <f>Analytic!L1790-Simulated!L1780</f>
        <v>-2.0420265364522877E-3</v>
      </c>
    </row>
    <row r="1781" spans="1:16">
      <c r="A1781">
        <v>2458126.6736110002</v>
      </c>
      <c r="B1781" s="7">
        <f t="shared" si="30"/>
        <v>43108.17361100018</v>
      </c>
      <c r="C1781">
        <v>0.446494</v>
      </c>
      <c r="D1781">
        <v>-0.14904600000000001</v>
      </c>
      <c r="E1781">
        <v>-1.3245E-2</v>
      </c>
      <c r="F1781" s="15">
        <f>Analytic!I1791-Simulated!C1781</f>
        <v>0.12449183814380244</v>
      </c>
      <c r="G1781" s="16">
        <f>Analytic!J1791-Simulated!D1781</f>
        <v>0.17734325978925736</v>
      </c>
      <c r="H1781" s="17">
        <f>Analytic!K1791-Simulated!E1781</f>
        <v>-0.13413656668652202</v>
      </c>
      <c r="I1781" s="25">
        <v>0.56672929999999999</v>
      </c>
      <c r="J1781" s="25">
        <v>2.4879189999999999E-2</v>
      </c>
      <c r="K1781" s="25">
        <v>-0.1490069</v>
      </c>
      <c r="L1781" s="25">
        <v>-8.3497139999999997E-2</v>
      </c>
      <c r="M1781" s="15">
        <f>Analytic!I1791-Simulated!I1781</f>
        <v>4.2565381438024463E-3</v>
      </c>
      <c r="N1781" s="16">
        <f>Analytic!J1791-Simulated!J1781</f>
        <v>3.4180697892573428E-3</v>
      </c>
      <c r="O1781" s="17">
        <f>Analytic!K1791-Simulated!K1781</f>
        <v>1.6253333134779724E-3</v>
      </c>
      <c r="P1781" s="17">
        <f>Analytic!L1791-Simulated!L1781</f>
        <v>-1.9843324726031841E-3</v>
      </c>
    </row>
    <row r="1782" spans="1:16">
      <c r="A1782">
        <v>2458126.6770830001</v>
      </c>
      <c r="B1782" s="7">
        <f t="shared" si="30"/>
        <v>43108.177083000075</v>
      </c>
      <c r="C1782">
        <v>0.488792</v>
      </c>
      <c r="D1782">
        <v>-0.143675</v>
      </c>
      <c r="E1782">
        <v>-1.5008000000000001E-2</v>
      </c>
      <c r="F1782" s="15">
        <f>Analytic!I1792-Simulated!C1782</f>
        <v>0.12391365313872627</v>
      </c>
      <c r="G1782" s="16">
        <f>Analytic!J1792-Simulated!D1782</f>
        <v>0.20140828995157606</v>
      </c>
      <c r="H1782" s="17">
        <f>Analytic!K1792-Simulated!E1782</f>
        <v>-0.11820505117111185</v>
      </c>
      <c r="I1782" s="25">
        <v>0.60872210000000004</v>
      </c>
      <c r="J1782" s="25">
        <v>5.4543149999999999E-2</v>
      </c>
      <c r="K1782" s="25">
        <v>-0.1348702</v>
      </c>
      <c r="L1782" s="25">
        <v>-8.4225069999999999E-2</v>
      </c>
      <c r="M1782" s="15">
        <f>Analytic!I1792-Simulated!I1782</f>
        <v>3.9835531387262257E-3</v>
      </c>
      <c r="N1782" s="16">
        <f>Analytic!J1792-Simulated!J1782</f>
        <v>3.1901399515760764E-3</v>
      </c>
      <c r="O1782" s="17">
        <f>Analytic!K1792-Simulated!K1782</f>
        <v>1.6571488288881497E-3</v>
      </c>
      <c r="P1782" s="17">
        <f>Analytic!L1792-Simulated!L1782</f>
        <v>-1.9244850625203674E-3</v>
      </c>
    </row>
    <row r="1783" spans="1:16">
      <c r="A1783">
        <v>2458126.680555</v>
      </c>
      <c r="B1783" s="7">
        <f t="shared" si="30"/>
        <v>43108.18055499997</v>
      </c>
      <c r="C1783">
        <v>0.52942400000000001</v>
      </c>
      <c r="D1783">
        <v>-0.13775100000000001</v>
      </c>
      <c r="E1783">
        <v>-1.6704E-2</v>
      </c>
      <c r="F1783" s="15">
        <f>Analytic!I1793-Simulated!C1783</f>
        <v>0.12301541749931666</v>
      </c>
      <c r="G1783" s="16">
        <f>Analytic!J1793-Simulated!D1783</f>
        <v>0.22473318092798539</v>
      </c>
      <c r="H1783" s="17">
        <f>Analytic!K1793-Simulated!E1783</f>
        <v>-0.1019087331034899</v>
      </c>
      <c r="I1783" s="25">
        <v>0.64873700000000001</v>
      </c>
      <c r="J1783" s="25">
        <v>8.4039260000000005E-2</v>
      </c>
      <c r="K1783" s="25">
        <v>-0.1202786</v>
      </c>
      <c r="L1783" s="25">
        <v>-8.4675280000000006E-2</v>
      </c>
      <c r="M1783" s="15">
        <f>Analytic!I1793-Simulated!I1783</f>
        <v>3.702417499316657E-3</v>
      </c>
      <c r="N1783" s="16">
        <f>Analytic!J1793-Simulated!J1783</f>
        <v>2.9429209279853569E-3</v>
      </c>
      <c r="O1783" s="17">
        <f>Analytic!K1793-Simulated!K1783</f>
        <v>1.6658668965101042E-3</v>
      </c>
      <c r="P1783" s="17">
        <f>Analytic!L1793-Simulated!L1783</f>
        <v>-1.8631087543687919E-3</v>
      </c>
    </row>
    <row r="1784" spans="1:16">
      <c r="A1784">
        <v>2458126.6840269999</v>
      </c>
      <c r="B1784" s="7">
        <f t="shared" si="30"/>
        <v>43108.184026999865</v>
      </c>
      <c r="C1784">
        <v>0.56825499999999995</v>
      </c>
      <c r="D1784">
        <v>-0.13128899999999999</v>
      </c>
      <c r="E1784">
        <v>-1.8329000000000002E-2</v>
      </c>
      <c r="F1784" s="15">
        <f>Analytic!I1794-Simulated!C1784</f>
        <v>0.1218033364812966</v>
      </c>
      <c r="G1784" s="16">
        <f>Analytic!J1794-Simulated!D1784</f>
        <v>0.24723812409679274</v>
      </c>
      <c r="H1784" s="17">
        <f>Analytic!K1794-Simulated!E1784</f>
        <v>-8.5298938586836529E-2</v>
      </c>
      <c r="I1784" s="25">
        <v>0.68664380000000003</v>
      </c>
      <c r="J1784" s="25">
        <v>0.11326940000000001</v>
      </c>
      <c r="K1784" s="25">
        <v>-0.10528</v>
      </c>
      <c r="L1784" s="25">
        <v>-8.4845889999999993E-2</v>
      </c>
      <c r="M1784" s="15">
        <f>Analytic!I1794-Simulated!I1784</f>
        <v>3.4145364812965262E-3</v>
      </c>
      <c r="N1784" s="16">
        <f>Analytic!J1794-Simulated!J1784</f>
        <v>2.6797240967927488E-3</v>
      </c>
      <c r="O1784" s="17">
        <f>Analytic!K1794-Simulated!K1784</f>
        <v>1.652061413163472E-3</v>
      </c>
      <c r="P1784" s="17">
        <f>Analytic!L1794-Simulated!L1784</f>
        <v>-1.8008231657831858E-3</v>
      </c>
    </row>
    <row r="1785" spans="1:16">
      <c r="A1785">
        <v>2458126.6875</v>
      </c>
      <c r="B1785" s="7">
        <f t="shared" si="30"/>
        <v>43108.1875</v>
      </c>
      <c r="C1785">
        <v>0.60515600000000003</v>
      </c>
      <c r="D1785">
        <v>-0.124308</v>
      </c>
      <c r="E1785">
        <v>-1.9876000000000001E-2</v>
      </c>
      <c r="F1785" s="15">
        <f>Analytic!I1795-Simulated!C1785</f>
        <v>0.12028447049177315</v>
      </c>
      <c r="G1785" s="16">
        <f>Analytic!J1795-Simulated!D1785</f>
        <v>0.26884822475413772</v>
      </c>
      <c r="H1785" s="17">
        <f>Analytic!K1795-Simulated!E1785</f>
        <v>-6.8431239982941983E-2</v>
      </c>
      <c r="I1785" s="25">
        <v>0.72231939999999994</v>
      </c>
      <c r="J1785" s="25">
        <v>0.1421364</v>
      </c>
      <c r="K1785" s="25">
        <v>-8.9923699999999995E-2</v>
      </c>
      <c r="L1785" s="25">
        <v>-8.4735900000000003E-2</v>
      </c>
      <c r="M1785" s="15">
        <f>Analytic!I1795-Simulated!I1785</f>
        <v>3.1210704917732368E-3</v>
      </c>
      <c r="N1785" s="16">
        <f>Analytic!J1795-Simulated!J1785</f>
        <v>2.4038247541377511E-3</v>
      </c>
      <c r="O1785" s="17">
        <f>Analytic!K1795-Simulated!K1785</f>
        <v>1.6164600170580079E-3</v>
      </c>
      <c r="P1785" s="17">
        <f>Analytic!L1795-Simulated!L1785</f>
        <v>-1.7382771693258553E-3</v>
      </c>
    </row>
    <row r="1786" spans="1:16">
      <c r="A1786">
        <v>2458126.6909719999</v>
      </c>
      <c r="B1786" s="7">
        <f t="shared" si="30"/>
        <v>43108.190971999895</v>
      </c>
      <c r="C1786">
        <v>0.64000599999999996</v>
      </c>
      <c r="D1786">
        <v>-0.116828</v>
      </c>
      <c r="E1786">
        <v>-2.1340000000000001E-2</v>
      </c>
      <c r="F1786" s="15">
        <f>Analytic!I1796-Simulated!C1786</f>
        <v>0.11846513034950501</v>
      </c>
      <c r="G1786" s="16">
        <f>Analytic!J1796-Simulated!D1786</f>
        <v>0.28949080646834358</v>
      </c>
      <c r="H1786" s="17">
        <f>Analytic!K1796-Simulated!E1786</f>
        <v>-5.1360298467653484E-2</v>
      </c>
      <c r="I1786" s="25">
        <v>0.75564779999999998</v>
      </c>
      <c r="J1786" s="25">
        <v>0.17054420000000001</v>
      </c>
      <c r="K1786" s="25">
        <v>-7.4260259999999995E-2</v>
      </c>
      <c r="L1786" s="25">
        <v>-8.4345249999999997E-2</v>
      </c>
      <c r="M1786" s="15">
        <f>Analytic!I1796-Simulated!I1786</f>
        <v>2.8233303495049933E-3</v>
      </c>
      <c r="N1786" s="16">
        <f>Analytic!J1796-Simulated!J1786</f>
        <v>2.1186064683435812E-3</v>
      </c>
      <c r="O1786" s="17">
        <f>Analytic!K1796-Simulated!K1786</f>
        <v>1.5599615323465127E-3</v>
      </c>
      <c r="P1786" s="17">
        <f>Analytic!L1796-Simulated!L1786</f>
        <v>-1.6760900306467541E-3</v>
      </c>
    </row>
    <row r="1787" spans="1:16">
      <c r="A1787">
        <v>2458126.6944439998</v>
      </c>
      <c r="B1787" s="7">
        <f t="shared" si="30"/>
        <v>43108.19444399979</v>
      </c>
      <c r="C1787">
        <v>0.67269000000000001</v>
      </c>
      <c r="D1787">
        <v>-0.108874</v>
      </c>
      <c r="E1787">
        <v>-2.2714999999999999E-2</v>
      </c>
      <c r="F1787" s="15">
        <f>Analytic!I1797-Simulated!C1787</f>
        <v>0.11635324904341282</v>
      </c>
      <c r="G1787" s="16">
        <f>Analytic!J1797-Simulated!D1787</f>
        <v>0.30909971148534376</v>
      </c>
      <c r="H1787" s="17">
        <f>Analytic!K1797-Simulated!E1787</f>
        <v>-3.4142703056973867E-2</v>
      </c>
      <c r="I1787" s="25">
        <v>0.78652080000000002</v>
      </c>
      <c r="J1787" s="25">
        <v>0.19839809999999999</v>
      </c>
      <c r="K1787" s="25">
        <v>-5.8341530000000003E-2</v>
      </c>
      <c r="L1787" s="25">
        <v>-8.3674789999999999E-2</v>
      </c>
      <c r="M1787" s="15">
        <f>Analytic!I1797-Simulated!I1787</f>
        <v>2.5224490434128111E-3</v>
      </c>
      <c r="N1787" s="16">
        <f>Analytic!J1797-Simulated!J1787</f>
        <v>1.8276114853437442E-3</v>
      </c>
      <c r="O1787" s="17">
        <f>Analytic!K1797-Simulated!K1787</f>
        <v>1.4838269430261369E-3</v>
      </c>
      <c r="P1787" s="17">
        <f>Analytic!L1797-Simulated!L1787</f>
        <v>-1.6148795956548861E-3</v>
      </c>
    </row>
    <row r="1788" spans="1:16">
      <c r="A1788">
        <v>2458126.6979160002</v>
      </c>
      <c r="B1788" s="7">
        <f t="shared" si="30"/>
        <v>43108.19791600015</v>
      </c>
      <c r="C1788">
        <v>0.70310300000000003</v>
      </c>
      <c r="D1788">
        <v>-0.100471</v>
      </c>
      <c r="E1788">
        <v>-2.3997999999999998E-2</v>
      </c>
      <c r="F1788" s="15">
        <f>Analytic!I1798-Simulated!C1788</f>
        <v>0.11395472878417612</v>
      </c>
      <c r="G1788" s="16">
        <f>Analytic!J1798-Simulated!D1788</f>
        <v>0.32761059621133093</v>
      </c>
      <c r="H1788" s="17">
        <f>Analytic!K1798-Simulated!E1788</f>
        <v>-1.683280662565801E-2</v>
      </c>
      <c r="I1788" s="25">
        <v>0.81483810000000001</v>
      </c>
      <c r="J1788" s="25">
        <v>0.22560549999999999</v>
      </c>
      <c r="K1788" s="25">
        <v>-4.2220279999999999E-2</v>
      </c>
      <c r="L1788" s="25">
        <v>-8.2726279999999999E-2</v>
      </c>
      <c r="M1788" s="15">
        <f>Analytic!I1798-Simulated!I1788</f>
        <v>2.219628784176142E-3</v>
      </c>
      <c r="N1788" s="16">
        <f>Analytic!J1798-Simulated!J1788</f>
        <v>1.5340962113309375E-3</v>
      </c>
      <c r="O1788" s="17">
        <f>Analytic!K1798-Simulated!K1788</f>
        <v>1.3894733743419901E-3</v>
      </c>
      <c r="P1788" s="17">
        <f>Analytic!L1798-Simulated!L1788</f>
        <v>-1.5552575325797346E-3</v>
      </c>
    </row>
    <row r="1789" spans="1:16">
      <c r="A1789">
        <v>2458126.7013889998</v>
      </c>
      <c r="B1789" s="7">
        <f t="shared" si="30"/>
        <v>43108.20138899982</v>
      </c>
      <c r="C1789">
        <v>0.73114599999999996</v>
      </c>
      <c r="D1789">
        <v>-9.1647999999999993E-2</v>
      </c>
      <c r="E1789">
        <v>-2.5180999999999999E-2</v>
      </c>
      <c r="F1789" s="15">
        <f>Analytic!I1799-Simulated!C1789</f>
        <v>0.11127776222413244</v>
      </c>
      <c r="G1789" s="16">
        <f>Analytic!J1799-Simulated!D1789</f>
        <v>0.34496522081497899</v>
      </c>
      <c r="H1789" s="17">
        <f>Analytic!K1799-Simulated!E1789</f>
        <v>5.0944055023450022E-4</v>
      </c>
      <c r="I1789" s="25">
        <v>0.84050789999999997</v>
      </c>
      <c r="J1789" s="25">
        <v>0.25207570000000001</v>
      </c>
      <c r="K1789" s="25">
        <v>-2.59501E-2</v>
      </c>
      <c r="L1789" s="25">
        <v>-8.1502439999999995E-2</v>
      </c>
      <c r="M1789" s="15">
        <f>Analytic!I1799-Simulated!I1789</f>
        <v>1.9158622241324252E-3</v>
      </c>
      <c r="N1789" s="16">
        <f>Analytic!J1799-Simulated!J1789</f>
        <v>1.2415208149789692E-3</v>
      </c>
      <c r="O1789" s="17">
        <f>Analytic!K1799-Simulated!K1789</f>
        <v>1.2785405502345019E-3</v>
      </c>
      <c r="P1789" s="17">
        <f>Analytic!L1799-Simulated!L1789</f>
        <v>-1.4977716443428518E-3</v>
      </c>
    </row>
    <row r="1790" spans="1:16">
      <c r="A1790">
        <v>2458126.7048610002</v>
      </c>
      <c r="B1790" s="7">
        <f t="shared" si="30"/>
        <v>43108.20486100018</v>
      </c>
      <c r="C1790">
        <v>0.75673199999999996</v>
      </c>
      <c r="D1790">
        <v>-8.2435999999999995E-2</v>
      </c>
      <c r="E1790">
        <v>-2.6262000000000001E-2</v>
      </c>
      <c r="F1790" s="15">
        <f>Analytic!I1800-Simulated!C1790</f>
        <v>0.1083271268041357</v>
      </c>
      <c r="G1790" s="16">
        <f>Analytic!J1800-Simulated!D1790</f>
        <v>0.36110973201040242</v>
      </c>
      <c r="H1790" s="17">
        <f>Analytic!K1800-Simulated!E1790</f>
        <v>1.7829659187209843E-2</v>
      </c>
      <c r="I1790" s="25">
        <v>0.86344699999999996</v>
      </c>
      <c r="J1790" s="25">
        <v>0.27772069999999999</v>
      </c>
      <c r="K1790" s="25">
        <v>-9.5851540000000002E-3</v>
      </c>
      <c r="L1790" s="25">
        <v>-8.0006869999999994E-2</v>
      </c>
      <c r="M1790" s="15">
        <f>Analytic!I1800-Simulated!I1790</f>
        <v>1.612126804135694E-3</v>
      </c>
      <c r="N1790" s="16">
        <f>Analytic!J1800-Simulated!J1790</f>
        <v>9.5303201040242147E-4</v>
      </c>
      <c r="O1790" s="17">
        <f>Analytic!K1800-Simulated!K1790</f>
        <v>1.1528131872098404E-3</v>
      </c>
      <c r="P1790" s="17">
        <f>Analytic!L1800-Simulated!L1790</f>
        <v>-1.4429752761599413E-3</v>
      </c>
    </row>
    <row r="1791" spans="1:16">
      <c r="A1791">
        <v>2458126.7083330001</v>
      </c>
      <c r="B1791" s="7">
        <f t="shared" si="30"/>
        <v>43108.208333000075</v>
      </c>
      <c r="C1791">
        <v>0.77978099999999995</v>
      </c>
      <c r="D1791">
        <v>-7.2868000000000002E-2</v>
      </c>
      <c r="E1791">
        <v>-2.7234999999999999E-2</v>
      </c>
      <c r="F1791" s="15">
        <f>Analytic!I1801-Simulated!C1791</f>
        <v>0.10510945127332183</v>
      </c>
      <c r="G1791" s="16">
        <f>Analytic!J1801-Simulated!D1791</f>
        <v>0.37599493810427154</v>
      </c>
      <c r="H1791" s="17">
        <f>Analytic!K1801-Simulated!E1791</f>
        <v>3.5069210778817417E-2</v>
      </c>
      <c r="I1791" s="25">
        <v>0.88358130000000001</v>
      </c>
      <c r="J1791" s="25">
        <v>0.30245509999999998</v>
      </c>
      <c r="K1791" s="25">
        <v>6.8199690000000004E-3</v>
      </c>
      <c r="L1791" s="25">
        <v>-7.8244090000000002E-2</v>
      </c>
      <c r="M1791" s="15">
        <f>Analytic!I1801-Simulated!I1791</f>
        <v>1.3091512733217625E-3</v>
      </c>
      <c r="N1791" s="16">
        <f>Analytic!J1801-Simulated!J1791</f>
        <v>6.7183810427157153E-4</v>
      </c>
      <c r="O1791" s="17">
        <f>Analytic!K1801-Simulated!K1791</f>
        <v>1.0142417788174176E-3</v>
      </c>
      <c r="P1791" s="17">
        <f>Analytic!L1801-Simulated!L1791</f>
        <v>-1.3913738527079472E-3</v>
      </c>
    </row>
    <row r="1792" spans="1:16">
      <c r="A1792">
        <v>2458126.711805</v>
      </c>
      <c r="B1792" s="7">
        <f t="shared" si="30"/>
        <v>43108.21180499997</v>
      </c>
      <c r="C1792">
        <v>0.80022000000000004</v>
      </c>
      <c r="D1792">
        <v>-6.2978000000000006E-2</v>
      </c>
      <c r="E1792">
        <v>-2.8097E-2</v>
      </c>
      <c r="F1792" s="15">
        <f>Analytic!I1802-Simulated!C1792</f>
        <v>0.10163345351785658</v>
      </c>
      <c r="G1792" s="16">
        <f>Analytic!J1802-Simulated!D1792</f>
        <v>0.38957557541552601</v>
      </c>
      <c r="H1792" s="17">
        <f>Analytic!K1802-Simulated!E1792</f>
        <v>5.2172368220383999E-2</v>
      </c>
      <c r="I1792" s="25">
        <v>0.90084560000000002</v>
      </c>
      <c r="J1792" s="25">
        <v>0.32619690000000001</v>
      </c>
      <c r="K1792" s="25">
        <v>2.321049E-2</v>
      </c>
      <c r="L1792" s="25">
        <v>-7.6219540000000002E-2</v>
      </c>
      <c r="M1792" s="15">
        <f>Analytic!I1802-Simulated!I1792</f>
        <v>1.0078535178565939E-3</v>
      </c>
      <c r="N1792" s="16">
        <f>Analytic!J1802-Simulated!J1792</f>
        <v>4.0067541552601948E-4</v>
      </c>
      <c r="O1792" s="17">
        <f>Analytic!K1802-Simulated!K1792</f>
        <v>8.6487822038399526E-4</v>
      </c>
      <c r="P1792" s="17">
        <f>Analytic!L1802-Simulated!L1792</f>
        <v>-1.3434085884958674E-3</v>
      </c>
    </row>
    <row r="1793" spans="1:16">
      <c r="A1793">
        <v>2458126.7152769999</v>
      </c>
      <c r="B1793" s="7">
        <f t="shared" si="30"/>
        <v>43108.215276999865</v>
      </c>
      <c r="C1793">
        <v>0.81798899999999997</v>
      </c>
      <c r="D1793">
        <v>-5.2803999999999997E-2</v>
      </c>
      <c r="E1793">
        <v>-2.8844000000000002E-2</v>
      </c>
      <c r="F1793" s="15">
        <f>Analytic!I1803-Simulated!C1793</f>
        <v>9.7904148927761336E-2</v>
      </c>
      <c r="G1793" s="16">
        <f>Analytic!J1803-Simulated!D1793</f>
        <v>0.40181356520409756</v>
      </c>
      <c r="H1793" s="17">
        <f>Analytic!K1803-Simulated!E1793</f>
        <v>6.9082486720929828E-2</v>
      </c>
      <c r="I1793" s="25">
        <v>0.91518440000000001</v>
      </c>
      <c r="J1793" s="25">
        <v>0.34886719999999999</v>
      </c>
      <c r="K1793" s="25">
        <v>3.9531589999999998E-2</v>
      </c>
      <c r="L1793" s="25">
        <v>-7.3939519999999995E-2</v>
      </c>
      <c r="M1793" s="15">
        <f>Analytic!I1803-Simulated!I1793</f>
        <v>7.087489277612935E-4</v>
      </c>
      <c r="N1793" s="16">
        <f>Analytic!J1803-Simulated!J1793</f>
        <v>1.4236520409754982E-4</v>
      </c>
      <c r="O1793" s="17">
        <f>Analytic!K1803-Simulated!K1793</f>
        <v>7.0689672092982825E-4</v>
      </c>
      <c r="P1793" s="17">
        <f>Analytic!L1803-Simulated!L1793</f>
        <v>-1.2994974242419716E-3</v>
      </c>
    </row>
    <row r="1794" spans="1:16">
      <c r="A1794">
        <v>2458126.71875</v>
      </c>
      <c r="B1794" s="7">
        <f t="shared" si="30"/>
        <v>43108.21875</v>
      </c>
      <c r="C1794">
        <v>0.83303499999999997</v>
      </c>
      <c r="D1794">
        <v>-4.2382999999999997E-2</v>
      </c>
      <c r="E1794">
        <v>-2.9472000000000002E-2</v>
      </c>
      <c r="F1794" s="15">
        <f>Analytic!I1804-Simulated!C1794</f>
        <v>9.3929028626420052E-2</v>
      </c>
      <c r="G1794" s="16">
        <f>Analytic!J1804-Simulated!D1794</f>
        <v>0.41267326027585388</v>
      </c>
      <c r="H1794" s="17">
        <f>Analytic!K1804-Simulated!E1794</f>
        <v>8.5743174448289772E-2</v>
      </c>
      <c r="I1794" s="25">
        <v>0.92655149999999997</v>
      </c>
      <c r="J1794" s="25">
        <v>0.37039100000000003</v>
      </c>
      <c r="K1794" s="25">
        <v>5.5728659999999999E-2</v>
      </c>
      <c r="L1794" s="25">
        <v>-7.1411230000000006E-2</v>
      </c>
      <c r="M1794" s="15">
        <f>Analytic!I1804-Simulated!I1794</f>
        <v>4.1252862642005006E-4</v>
      </c>
      <c r="N1794" s="16">
        <f>Analytic!J1804-Simulated!J1794</f>
        <v>-1.0073972414614829E-4</v>
      </c>
      <c r="O1794" s="17">
        <f>Analytic!K1804-Simulated!K1794</f>
        <v>5.425144482897673E-4</v>
      </c>
      <c r="P1794" s="17">
        <f>Analytic!L1804-Simulated!L1794</f>
        <v>-1.2599732510474165E-3</v>
      </c>
    </row>
    <row r="1795" spans="1:16">
      <c r="A1795">
        <v>2458126.7222219999</v>
      </c>
      <c r="B1795" s="7">
        <f t="shared" si="30"/>
        <v>43108.222221999895</v>
      </c>
      <c r="C1795">
        <v>0.84531599999999996</v>
      </c>
      <c r="D1795">
        <v>-3.1757000000000001E-2</v>
      </c>
      <c r="E1795">
        <v>-2.9978999999999999E-2</v>
      </c>
      <c r="F1795" s="15">
        <f>Analytic!I1805-Simulated!C1795</f>
        <v>8.9714206985002987E-2</v>
      </c>
      <c r="G1795" s="16">
        <f>Analytic!J1805-Simulated!D1795</f>
        <v>0.42212768046432642</v>
      </c>
      <c r="H1795" s="17">
        <f>Analytic!K1805-Simulated!E1795</f>
        <v>0.10210046235424244</v>
      </c>
      <c r="I1795" s="25">
        <v>0.93491029999999997</v>
      </c>
      <c r="J1795" s="25">
        <v>0.39069710000000002</v>
      </c>
      <c r="K1795" s="25">
        <v>7.1747489999999997E-2</v>
      </c>
      <c r="L1795" s="25">
        <v>-6.8642700000000001E-2</v>
      </c>
      <c r="M1795" s="15">
        <f>Analytic!I1805-Simulated!I1795</f>
        <v>1.1990698500297103E-4</v>
      </c>
      <c r="N1795" s="16">
        <f>Analytic!J1805-Simulated!J1795</f>
        <v>-3.2641953567358328E-4</v>
      </c>
      <c r="O1795" s="17">
        <f>Analytic!K1805-Simulated!K1795</f>
        <v>3.7397235424244113E-4</v>
      </c>
      <c r="P1795" s="17">
        <f>Analytic!L1805-Simulated!L1795</f>
        <v>-1.2251294929605805E-3</v>
      </c>
    </row>
    <row r="1796" spans="1:16">
      <c r="A1796">
        <v>2458126.7256939998</v>
      </c>
      <c r="B1796" s="7">
        <f t="shared" ref="B1796:B1859" si="31">A1796-2415018.5</f>
        <v>43108.22569399979</v>
      </c>
      <c r="C1796">
        <v>0.85479899999999998</v>
      </c>
      <c r="D1796">
        <v>-2.0965000000000001E-2</v>
      </c>
      <c r="E1796">
        <v>-3.0360999999999999E-2</v>
      </c>
      <c r="F1796" s="15">
        <f>Analytic!I1806-Simulated!C1796</f>
        <v>8.526653794371164E-2</v>
      </c>
      <c r="G1796" s="16">
        <f>Analytic!J1806-Simulated!D1796</f>
        <v>0.43015073622603095</v>
      </c>
      <c r="H1796" s="17">
        <f>Analytic!K1806-Simulated!E1796</f>
        <v>0.11809897262924957</v>
      </c>
      <c r="I1796" s="25">
        <v>0.94023449999999997</v>
      </c>
      <c r="J1796" s="25">
        <v>0.40971859999999999</v>
      </c>
      <c r="K1796" s="25">
        <v>8.7534420000000002E-2</v>
      </c>
      <c r="L1796" s="25">
        <v>-6.5642800000000001E-2</v>
      </c>
      <c r="M1796" s="15">
        <f>Analytic!I1806-Simulated!I1796</f>
        <v>-1.6896205628835759E-4</v>
      </c>
      <c r="N1796" s="16">
        <f>Analytic!J1806-Simulated!J1796</f>
        <v>-5.3286377396905005E-4</v>
      </c>
      <c r="O1796" s="17">
        <f>Analytic!K1806-Simulated!K1796</f>
        <v>2.0355262924956485E-4</v>
      </c>
      <c r="P1796" s="17">
        <f>Analytic!L1806-Simulated!L1796</f>
        <v>-1.1951831270674146E-3</v>
      </c>
    </row>
    <row r="1797" spans="1:16">
      <c r="A1797">
        <v>2458126.7291660002</v>
      </c>
      <c r="B1797" s="7">
        <f t="shared" si="31"/>
        <v>43108.22916600015</v>
      </c>
      <c r="C1797">
        <v>0.86146100000000003</v>
      </c>
      <c r="D1797">
        <v>-1.0050999999999999E-2</v>
      </c>
      <c r="E1797">
        <v>-3.0617999999999999E-2</v>
      </c>
      <c r="F1797" s="15">
        <f>Analytic!I1807-Simulated!C1797</f>
        <v>8.0592699762745967E-2</v>
      </c>
      <c r="G1797" s="16">
        <f>Analytic!J1807-Simulated!D1797</f>
        <v>0.43672543962452648</v>
      </c>
      <c r="H1797" s="17">
        <f>Analytic!K1807-Simulated!E1797</f>
        <v>0.13368808524070844</v>
      </c>
      <c r="I1797" s="25">
        <v>0.94250730000000005</v>
      </c>
      <c r="J1797" s="25">
        <v>0.42739300000000002</v>
      </c>
      <c r="K1797" s="25">
        <v>0.10303660000000001</v>
      </c>
      <c r="L1797" s="25">
        <v>-6.2421169999999998E-2</v>
      </c>
      <c r="M1797" s="15">
        <f>Analytic!I1807-Simulated!I1797</f>
        <v>-4.5360023725404819E-4</v>
      </c>
      <c r="N1797" s="16">
        <f>Analytic!J1807-Simulated!J1797</f>
        <v>-7.1856037547352036E-4</v>
      </c>
      <c r="O1797" s="17">
        <f>Analytic!K1807-Simulated!K1797</f>
        <v>3.3485240708425179E-5</v>
      </c>
      <c r="P1797" s="17">
        <f>Analytic!L1807-Simulated!L1797</f>
        <v>-1.1703152285711255E-3</v>
      </c>
    </row>
    <row r="1798" spans="1:16">
      <c r="A1798">
        <v>2458126.7326389998</v>
      </c>
      <c r="B1798" s="7">
        <f t="shared" si="31"/>
        <v>43108.23263899982</v>
      </c>
      <c r="C1798">
        <v>0.86528899999999997</v>
      </c>
      <c r="D1798">
        <v>9.4399999999999996E-4</v>
      </c>
      <c r="E1798">
        <v>-3.0745999999999999E-2</v>
      </c>
      <c r="F1798" s="15">
        <f>Analytic!I1808-Simulated!C1798</f>
        <v>7.5699247928298075E-2</v>
      </c>
      <c r="G1798" s="16">
        <f>Analytic!J1808-Simulated!D1798</f>
        <v>0.44183610201935375</v>
      </c>
      <c r="H1798" s="17">
        <f>Analytic!K1808-Simulated!E1798</f>
        <v>0.14881410201491738</v>
      </c>
      <c r="I1798" s="25">
        <v>0.9417219</v>
      </c>
      <c r="J1798" s="25">
        <v>0.44366230000000001</v>
      </c>
      <c r="K1798" s="25">
        <v>0.1182021</v>
      </c>
      <c r="L1798" s="25">
        <v>-5.8988260000000001E-2</v>
      </c>
      <c r="M1798" s="15">
        <f>Analytic!I1808-Simulated!I1798</f>
        <v>-7.3365207170195124E-4</v>
      </c>
      <c r="N1798" s="16">
        <f>Analytic!J1808-Simulated!J1798</f>
        <v>-8.8219798064625987E-4</v>
      </c>
      <c r="O1798" s="17">
        <f>Analytic!K1808-Simulated!K1798</f>
        <v>-1.3399798508262339E-4</v>
      </c>
      <c r="P1798" s="17">
        <f>Analytic!L1808-Simulated!L1798</f>
        <v>-1.1505991363337867E-3</v>
      </c>
    </row>
    <row r="1799" spans="1:16">
      <c r="A1799">
        <v>2458126.7361110002</v>
      </c>
      <c r="B1799" s="7">
        <f t="shared" si="31"/>
        <v>43108.23611100018</v>
      </c>
      <c r="C1799">
        <v>0.86627799999999999</v>
      </c>
      <c r="D1799">
        <v>1.1975E-2</v>
      </c>
      <c r="E1799">
        <v>-3.0744E-2</v>
      </c>
      <c r="F1799" s="15">
        <f>Analytic!I1809-Simulated!C1799</f>
        <v>7.0594636042078496E-2</v>
      </c>
      <c r="G1799" s="16">
        <f>Analytic!J1809-Simulated!D1799</f>
        <v>0.44547551781904843</v>
      </c>
      <c r="H1799" s="17">
        <f>Analytic!K1809-Simulated!E1799</f>
        <v>0.16342740773088804</v>
      </c>
      <c r="I1799" s="25">
        <v>0.93788150000000003</v>
      </c>
      <c r="J1799" s="25">
        <v>0.45847359999999998</v>
      </c>
      <c r="K1799" s="25">
        <v>0.1329804</v>
      </c>
      <c r="L1799" s="25">
        <v>-5.5355229999999998E-2</v>
      </c>
      <c r="M1799" s="15">
        <f>Analytic!I1809-Simulated!I1799</f>
        <v>-1.0088639579215464E-3</v>
      </c>
      <c r="N1799" s="16">
        <f>Analytic!J1809-Simulated!J1799</f>
        <v>-1.02308218095154E-3</v>
      </c>
      <c r="O1799" s="17">
        <f>Analytic!K1809-Simulated!K1799</f>
        <v>-2.9699226911195087E-4</v>
      </c>
      <c r="P1799" s="17">
        <f>Analytic!L1809-Simulated!L1799</f>
        <v>-1.1360663420700023E-3</v>
      </c>
    </row>
    <row r="1800" spans="1:16">
      <c r="A1800">
        <v>2458126.7395830001</v>
      </c>
      <c r="B1800" s="7">
        <f t="shared" si="31"/>
        <v>43108.239583000075</v>
      </c>
      <c r="C1800">
        <v>0.86443499999999995</v>
      </c>
      <c r="D1800">
        <v>2.2998000000000001E-2</v>
      </c>
      <c r="E1800">
        <v>-3.0612E-2</v>
      </c>
      <c r="F1800" s="15">
        <f>Analytic!I1810-Simulated!C1800</f>
        <v>6.5285204626663873E-2</v>
      </c>
      <c r="G1800" s="16">
        <f>Analytic!J1810-Simulated!D1800</f>
        <v>0.44764013370260292</v>
      </c>
      <c r="H1800" s="17">
        <f>Analytic!K1810-Simulated!E1800</f>
        <v>0.17748062770382425</v>
      </c>
      <c r="I1800" s="25">
        <v>0.93099920000000003</v>
      </c>
      <c r="J1800" s="25">
        <v>0.4717787</v>
      </c>
      <c r="K1800" s="25">
        <v>0.14732190000000001</v>
      </c>
      <c r="L1800" s="25">
        <v>-5.153394E-2</v>
      </c>
      <c r="M1800" s="15">
        <f>Analytic!I1810-Simulated!I1800</f>
        <v>-1.2789953733362003E-3</v>
      </c>
      <c r="N1800" s="16">
        <f>Analytic!J1810-Simulated!J1800</f>
        <v>-1.1405662973970609E-3</v>
      </c>
      <c r="O1800" s="17">
        <f>Analytic!K1810-Simulated!K1800</f>
        <v>-4.5327229617575515E-4</v>
      </c>
      <c r="P1800" s="17">
        <f>Analytic!L1810-Simulated!L1800</f>
        <v>-1.1266802137621171E-3</v>
      </c>
    </row>
    <row r="1801" spans="1:16">
      <c r="A1801">
        <v>2458126.743055</v>
      </c>
      <c r="B1801" s="7">
        <f t="shared" si="31"/>
        <v>43108.24305499997</v>
      </c>
      <c r="C1801">
        <v>0.85977599999999998</v>
      </c>
      <c r="D1801">
        <v>3.3971000000000001E-2</v>
      </c>
      <c r="E1801">
        <v>-3.0349999999999999E-2</v>
      </c>
      <c r="F1801" s="15">
        <f>Analytic!I1811-Simulated!C1801</f>
        <v>5.977813788294184E-2</v>
      </c>
      <c r="G1801" s="16">
        <f>Analytic!J1811-Simulated!D1801</f>
        <v>0.44832920276087318</v>
      </c>
      <c r="H1801" s="17">
        <f>Analytic!K1811-Simulated!E1801</f>
        <v>0.19092778134749044</v>
      </c>
      <c r="I1801" s="25">
        <v>0.92109819999999998</v>
      </c>
      <c r="J1801" s="25">
        <v>0.48353479999999999</v>
      </c>
      <c r="K1801" s="25">
        <v>0.16117890000000001</v>
      </c>
      <c r="L1801" s="25">
        <v>-4.7536910000000002E-2</v>
      </c>
      <c r="M1801" s="15">
        <f>Analytic!I1811-Simulated!I1801</f>
        <v>-1.5440621170581537E-3</v>
      </c>
      <c r="N1801" s="16">
        <f>Analytic!J1811-Simulated!J1801</f>
        <v>-1.2345972391268334E-3</v>
      </c>
      <c r="O1801" s="17">
        <f>Analytic!K1811-Simulated!K1801</f>
        <v>-6.0111865250955798E-4</v>
      </c>
      <c r="P1801" s="17">
        <f>Analytic!L1811-Simulated!L1801</f>
        <v>-1.1223376708793809E-3</v>
      </c>
    </row>
    <row r="1802" spans="1:16">
      <c r="A1802">
        <v>2458126.7465269999</v>
      </c>
      <c r="B1802" s="7">
        <f t="shared" si="31"/>
        <v>43108.246526999865</v>
      </c>
      <c r="C1802">
        <v>0.85232699999999995</v>
      </c>
      <c r="D1802">
        <v>4.4850000000000001E-2</v>
      </c>
      <c r="E1802">
        <v>-2.9956E-2</v>
      </c>
      <c r="F1802" s="15">
        <f>Analytic!I1812-Simulated!C1802</f>
        <v>5.4080388539849422E-2</v>
      </c>
      <c r="G1802" s="16">
        <f>Analytic!J1812-Simulated!D1802</f>
        <v>0.44754892305824073</v>
      </c>
      <c r="H1802" s="17">
        <f>Analytic!K1812-Simulated!E1802</f>
        <v>0.2037224312176541</v>
      </c>
      <c r="I1802" s="25">
        <v>0.9082114</v>
      </c>
      <c r="J1802" s="25">
        <v>0.49370429999999998</v>
      </c>
      <c r="K1802" s="25">
        <v>0.1745052</v>
      </c>
      <c r="L1802" s="25">
        <v>-4.3377270000000002E-2</v>
      </c>
      <c r="M1802" s="15">
        <f>Analytic!I1812-Simulated!I1802</f>
        <v>-1.8040114601506341E-3</v>
      </c>
      <c r="N1802" s="16">
        <f>Analytic!J1812-Simulated!J1802</f>
        <v>-1.3053769417592509E-3</v>
      </c>
      <c r="O1802" s="17">
        <f>Analytic!K1812-Simulated!K1802</f>
        <v>-7.3876878234591103E-4</v>
      </c>
      <c r="P1802" s="17">
        <f>Analytic!L1812-Simulated!L1802</f>
        <v>-1.1228789356433067E-3</v>
      </c>
    </row>
    <row r="1803" spans="1:16">
      <c r="A1803">
        <v>2458126.75</v>
      </c>
      <c r="B1803" s="7">
        <f t="shared" si="31"/>
        <v>43108.25</v>
      </c>
      <c r="C1803">
        <v>0.84212200000000004</v>
      </c>
      <c r="D1803">
        <v>5.5591000000000002E-2</v>
      </c>
      <c r="E1803">
        <v>-2.9433000000000001E-2</v>
      </c>
      <c r="F1803" s="15">
        <f>Analytic!I1813-Simulated!C1803</f>
        <v>4.8200571039963225E-2</v>
      </c>
      <c r="G1803" s="16">
        <f>Analytic!J1813-Simulated!D1803</f>
        <v>0.44531056016545761</v>
      </c>
      <c r="H1803" s="17">
        <f>Analytic!K1813-Simulated!E1803</f>
        <v>0.21582482705355543</v>
      </c>
      <c r="I1803" s="25">
        <v>0.89238099999999998</v>
      </c>
      <c r="J1803" s="25">
        <v>0.5022548</v>
      </c>
      <c r="K1803" s="25">
        <v>0.1872566</v>
      </c>
      <c r="L1803" s="25">
        <v>-3.9068749999999999E-2</v>
      </c>
      <c r="M1803" s="15">
        <f>Analytic!I1813-Simulated!I1803</f>
        <v>-2.0584289600367178E-3</v>
      </c>
      <c r="N1803" s="16">
        <f>Analytic!J1813-Simulated!J1803</f>
        <v>-1.3532398345423857E-3</v>
      </c>
      <c r="O1803" s="17">
        <f>Analytic!K1813-Simulated!K1803</f>
        <v>-8.6477294644457525E-4</v>
      </c>
      <c r="P1803" s="17">
        <f>Analytic!L1813-Simulated!L1803</f>
        <v>-1.1280554907838747E-3</v>
      </c>
    </row>
    <row r="1804" spans="1:16">
      <c r="A1804">
        <v>2458126.7534719999</v>
      </c>
      <c r="B1804" s="7">
        <f t="shared" si="31"/>
        <v>43108.253471999895</v>
      </c>
      <c r="C1804">
        <v>0.82920499999999997</v>
      </c>
      <c r="D1804">
        <v>6.6153000000000003E-2</v>
      </c>
      <c r="E1804">
        <v>-2.8781999999999999E-2</v>
      </c>
      <c r="F1804" s="15">
        <f>Analytic!I1814-Simulated!C1804</f>
        <v>4.2146823407202882E-2</v>
      </c>
      <c r="G1804" s="16">
        <f>Analytic!J1814-Simulated!D1804</f>
        <v>0.44162755326643888</v>
      </c>
      <c r="H1804" s="17">
        <f>Analytic!K1814-Simulated!E1804</f>
        <v>0.22719504435045035</v>
      </c>
      <c r="I1804" s="25">
        <v>0.87365939999999997</v>
      </c>
      <c r="J1804" s="25">
        <v>0.50915999999999995</v>
      </c>
      <c r="K1804" s="25">
        <v>0.19939080000000001</v>
      </c>
      <c r="L1804" s="25">
        <v>-3.4625570000000001E-2</v>
      </c>
      <c r="M1804" s="15">
        <f>Analytic!I1814-Simulated!I1804</f>
        <v>-2.3075765927971226E-3</v>
      </c>
      <c r="N1804" s="16">
        <f>Analytic!J1814-Simulated!J1804</f>
        <v>-1.3794467335610516E-3</v>
      </c>
      <c r="O1804" s="17">
        <f>Analytic!K1814-Simulated!K1804</f>
        <v>-9.7775564954966088E-4</v>
      </c>
      <c r="P1804" s="17">
        <f>Analytic!L1814-Simulated!L1804</f>
        <v>-1.1375963800787092E-3</v>
      </c>
    </row>
    <row r="1805" spans="1:16">
      <c r="A1805">
        <v>2458126.7569439998</v>
      </c>
      <c r="B1805" s="7">
        <f t="shared" si="31"/>
        <v>43108.25694399979</v>
      </c>
      <c r="C1805">
        <v>0.81362900000000005</v>
      </c>
      <c r="D1805">
        <v>7.6494999999999994E-2</v>
      </c>
      <c r="E1805">
        <v>-2.8003E-2</v>
      </c>
      <c r="F1805" s="15">
        <f>Analytic!I1815-Simulated!C1805</f>
        <v>3.5927638244381277E-2</v>
      </c>
      <c r="G1805" s="16">
        <f>Analytic!J1815-Simulated!D1805</f>
        <v>0.43651860449508573</v>
      </c>
      <c r="H1805" s="17">
        <f>Analytic!K1815-Simulated!E1805</f>
        <v>0.23779411701407213</v>
      </c>
      <c r="I1805" s="25">
        <v>0.85210799999999998</v>
      </c>
      <c r="J1805" s="25">
        <v>0.51439840000000003</v>
      </c>
      <c r="K1805" s="25">
        <v>0.21086769999999999</v>
      </c>
      <c r="L1805" s="25">
        <v>-3.0062430000000001E-2</v>
      </c>
      <c r="M1805" s="15">
        <f>Analytic!I1815-Simulated!I1805</f>
        <v>-2.551361755618653E-3</v>
      </c>
      <c r="N1805" s="16">
        <f>Analytic!J1815-Simulated!J1805</f>
        <v>-1.3847955049143268E-3</v>
      </c>
      <c r="O1805" s="17">
        <f>Analytic!K1815-Simulated!K1805</f>
        <v>-1.0765829859278597E-3</v>
      </c>
      <c r="P1805" s="17">
        <f>Analytic!L1815-Simulated!L1805</f>
        <v>-1.1511729933185097E-3</v>
      </c>
    </row>
    <row r="1806" spans="1:16">
      <c r="A1806">
        <v>2458126.7604160002</v>
      </c>
      <c r="B1806" s="7">
        <f t="shared" si="31"/>
        <v>43108.26041600015</v>
      </c>
      <c r="C1806">
        <v>0.79545600000000005</v>
      </c>
      <c r="D1806">
        <v>8.6576E-2</v>
      </c>
      <c r="E1806">
        <v>-2.7099000000000002E-2</v>
      </c>
      <c r="F1806" s="15">
        <f>Analytic!I1816-Simulated!C1806</f>
        <v>2.9551663408420192E-2</v>
      </c>
      <c r="G1806" s="16">
        <f>Analytic!J1816-Simulated!D1806</f>
        <v>0.43000775121255352</v>
      </c>
      <c r="H1806" s="17">
        <f>Analytic!K1816-Simulated!E1806</f>
        <v>0.24758816366701661</v>
      </c>
      <c r="I1806" s="25">
        <v>0.82779740000000002</v>
      </c>
      <c r="J1806" s="25">
        <v>0.51795480000000005</v>
      </c>
      <c r="K1806" s="25">
        <v>0.2216496</v>
      </c>
      <c r="L1806" s="25">
        <v>-2.5394480000000001E-2</v>
      </c>
      <c r="M1806" s="15">
        <f>Analytic!I1816-Simulated!I1806</f>
        <v>-2.7897365915797723E-3</v>
      </c>
      <c r="N1806" s="16">
        <f>Analytic!J1816-Simulated!J1806</f>
        <v>-1.3710487874465382E-3</v>
      </c>
      <c r="O1806" s="17">
        <f>Analytic!K1816-Simulated!K1806</f>
        <v>-1.1604363329834055E-3</v>
      </c>
      <c r="P1806" s="17">
        <f>Analytic!L1816-Simulated!L1806</f>
        <v>-1.168382482261917E-3</v>
      </c>
    </row>
    <row r="1807" spans="1:16">
      <c r="A1807">
        <v>2458126.7638889998</v>
      </c>
      <c r="B1807" s="7">
        <f t="shared" si="31"/>
        <v>43108.26388899982</v>
      </c>
      <c r="C1807">
        <v>0.774756</v>
      </c>
      <c r="D1807">
        <v>9.6356999999999998E-2</v>
      </c>
      <c r="E1807">
        <v>-2.6072999999999999E-2</v>
      </c>
      <c r="F1807" s="15">
        <f>Analytic!I1817-Simulated!C1807</f>
        <v>2.3028473009334527E-2</v>
      </c>
      <c r="G1807" s="16">
        <f>Analytic!J1817-Simulated!D1807</f>
        <v>0.4221224209906842</v>
      </c>
      <c r="H1807" s="17">
        <f>Analytic!K1817-Simulated!E1807</f>
        <v>0.25654550719763342</v>
      </c>
      <c r="I1807" s="25">
        <v>0.80080689999999999</v>
      </c>
      <c r="J1807" s="25">
        <v>0.51981920000000004</v>
      </c>
      <c r="K1807" s="25">
        <v>0.2317012</v>
      </c>
      <c r="L1807" s="25">
        <v>-2.0637200000000001E-2</v>
      </c>
      <c r="M1807" s="15">
        <f>Analytic!I1817-Simulated!I1807</f>
        <v>-3.0224269906654611E-3</v>
      </c>
      <c r="N1807" s="16">
        <f>Analytic!J1817-Simulated!J1807</f>
        <v>-1.3397790093158113E-3</v>
      </c>
      <c r="O1807" s="17">
        <f>Analytic!K1817-Simulated!K1807</f>
        <v>-1.2286928023665933E-3</v>
      </c>
      <c r="P1807" s="17">
        <f>Analytic!L1817-Simulated!L1807</f>
        <v>-1.1888199585804449E-3</v>
      </c>
    </row>
    <row r="1808" spans="1:16">
      <c r="A1808">
        <v>2458126.7673610002</v>
      </c>
      <c r="B1808" s="7">
        <f t="shared" si="31"/>
        <v>43108.26736100018</v>
      </c>
      <c r="C1808">
        <v>0.75160899999999997</v>
      </c>
      <c r="D1808">
        <v>0.10580299999999999</v>
      </c>
      <c r="E1808">
        <v>-2.4929E-2</v>
      </c>
      <c r="F1808" s="15">
        <f>Analytic!I1818-Simulated!C1808</f>
        <v>1.6366309475238539E-2</v>
      </c>
      <c r="G1808" s="16">
        <f>Analytic!J1818-Simulated!D1808</f>
        <v>0.41289146912337704</v>
      </c>
      <c r="H1808" s="17">
        <f>Analytic!K1818-Simulated!E1808</f>
        <v>0.26463778716392716</v>
      </c>
      <c r="I1808" s="25">
        <v>0.77122500000000005</v>
      </c>
      <c r="J1808" s="25">
        <v>0.51998750000000005</v>
      </c>
      <c r="K1808" s="25">
        <v>0.2409897</v>
      </c>
      <c r="L1808" s="25">
        <v>-1.580643E-2</v>
      </c>
      <c r="M1808" s="15">
        <f>Analytic!I1818-Simulated!I1808</f>
        <v>-3.2496905247615393E-3</v>
      </c>
      <c r="N1808" s="16">
        <f>Analytic!J1818-Simulated!J1808</f>
        <v>-1.2930308766230247E-3</v>
      </c>
      <c r="O1808" s="17">
        <f>Analytic!K1818-Simulated!K1808</f>
        <v>-1.280912836072845E-3</v>
      </c>
      <c r="P1808" s="17">
        <f>Analytic!L1818-Simulated!L1808</f>
        <v>-1.2119996287340146E-3</v>
      </c>
    </row>
    <row r="1809" spans="1:16">
      <c r="A1809">
        <v>2458126.7708330001</v>
      </c>
      <c r="B1809" s="7">
        <f t="shared" si="31"/>
        <v>43108.270833000075</v>
      </c>
      <c r="C1809">
        <v>0.726101</v>
      </c>
      <c r="D1809">
        <v>0.11487700000000001</v>
      </c>
      <c r="E1809">
        <v>-2.3668999999999999E-2</v>
      </c>
      <c r="F1809" s="15">
        <f>Analytic!I1819-Simulated!C1809</f>
        <v>9.5757975195595035E-3</v>
      </c>
      <c r="G1809" s="16">
        <f>Analytic!J1819-Simulated!D1809</f>
        <v>0.40235119854430235</v>
      </c>
      <c r="H1809" s="17">
        <f>Analytic!K1819-Simulated!E1809</f>
        <v>0.27183706468808005</v>
      </c>
      <c r="I1809" s="25">
        <v>0.73914820000000003</v>
      </c>
      <c r="J1809" s="25">
        <v>0.51846130000000001</v>
      </c>
      <c r="K1809" s="25">
        <v>0.24948500000000001</v>
      </c>
      <c r="L1809" s="25">
        <v>-1.0918219999999999E-2</v>
      </c>
      <c r="M1809" s="15">
        <f>Analytic!I1819-Simulated!I1809</f>
        <v>-3.471402480440533E-3</v>
      </c>
      <c r="N1809" s="16">
        <f>Analytic!J1819-Simulated!J1809</f>
        <v>-1.2331014556976605E-3</v>
      </c>
      <c r="O1809" s="17">
        <f>Analytic!K1819-Simulated!K1809</f>
        <v>-1.3169353119199811E-3</v>
      </c>
      <c r="P1809" s="17">
        <f>Analytic!L1819-Simulated!L1809</f>
        <v>-1.2374550241883615E-3</v>
      </c>
    </row>
    <row r="1810" spans="1:16">
      <c r="A1810">
        <v>2458126.774305</v>
      </c>
      <c r="B1810" s="7">
        <f t="shared" si="31"/>
        <v>43108.27430499997</v>
      </c>
      <c r="C1810">
        <v>0.69832399999999994</v>
      </c>
      <c r="D1810">
        <v>0.123547</v>
      </c>
      <c r="E1810">
        <v>-2.2297999999999998E-2</v>
      </c>
      <c r="F1810" s="15">
        <f>Analytic!I1820-Simulated!C1810</f>
        <v>2.6696309374811822E-3</v>
      </c>
      <c r="G1810" s="16">
        <f>Analytic!J1820-Simulated!D1810</f>
        <v>0.39053836208640497</v>
      </c>
      <c r="H1810" s="17">
        <f>Analytic!K1820-Simulated!E1810</f>
        <v>0.27812091950163731</v>
      </c>
      <c r="I1810" s="25">
        <v>0.70468090000000005</v>
      </c>
      <c r="J1810" s="25">
        <v>0.51524760000000003</v>
      </c>
      <c r="K1810" s="25">
        <v>0.25715969999999999</v>
      </c>
      <c r="L1810" s="25">
        <v>-5.9888429999999998E-3</v>
      </c>
      <c r="M1810" s="15">
        <f>Analytic!I1820-Simulated!I1810</f>
        <v>-3.6872690625189275E-3</v>
      </c>
      <c r="N1810" s="16">
        <f>Analytic!J1820-Simulated!J1810</f>
        <v>-1.1622379135950434E-3</v>
      </c>
      <c r="O1810" s="17">
        <f>Analytic!K1820-Simulated!K1810</f>
        <v>-1.3367804983626663E-3</v>
      </c>
      <c r="P1810" s="17">
        <f>Analytic!L1820-Simulated!L1810</f>
        <v>-1.2646754882766906E-3</v>
      </c>
    </row>
    <row r="1811" spans="1:16">
      <c r="A1811">
        <v>2458126.7777769999</v>
      </c>
      <c r="B1811" s="7">
        <f t="shared" si="31"/>
        <v>43108.277776999865</v>
      </c>
      <c r="C1811">
        <v>0.66838200000000003</v>
      </c>
      <c r="D1811">
        <v>0.13178100000000001</v>
      </c>
      <c r="E1811">
        <v>-2.0820999999999999E-2</v>
      </c>
      <c r="F1811" s="15">
        <f>Analytic!I1821-Simulated!C1811</f>
        <v>-4.3437667530509261E-3</v>
      </c>
      <c r="G1811" s="16">
        <f>Analytic!J1821-Simulated!D1811</f>
        <v>0.37749514707586473</v>
      </c>
      <c r="H1811" s="17">
        <f>Analytic!K1821-Simulated!E1811</f>
        <v>0.28346953882674986</v>
      </c>
      <c r="I1811" s="25">
        <v>0.66793559999999996</v>
      </c>
      <c r="J1811" s="25">
        <v>0.51035920000000001</v>
      </c>
      <c r="K1811" s="25">
        <v>0.26398939999999999</v>
      </c>
      <c r="L1811" s="25">
        <v>-1.0347220000000001E-3</v>
      </c>
      <c r="M1811" s="15">
        <f>Analytic!I1821-Simulated!I1811</f>
        <v>-3.8973667530508571E-3</v>
      </c>
      <c r="N1811" s="16">
        <f>Analytic!J1821-Simulated!J1811</f>
        <v>-1.0830529241352416E-3</v>
      </c>
      <c r="O1811" s="17">
        <f>Analytic!K1821-Simulated!K1811</f>
        <v>-1.3408611732501075E-3</v>
      </c>
      <c r="P1811" s="17">
        <f>Analytic!L1821-Simulated!L1811</f>
        <v>-1.2931280834586442E-3</v>
      </c>
    </row>
    <row r="1812" spans="1:16">
      <c r="A1812">
        <v>2458126.78125</v>
      </c>
      <c r="B1812" s="7">
        <f t="shared" si="31"/>
        <v>43108.28125</v>
      </c>
      <c r="C1812">
        <v>0.63638099999999997</v>
      </c>
      <c r="D1812">
        <v>0.13955100000000001</v>
      </c>
      <c r="E1812">
        <v>-1.9243E-2</v>
      </c>
      <c r="F1812" s="15">
        <f>Analytic!I1822-Simulated!C1812</f>
        <v>-1.1450606725788126E-2</v>
      </c>
      <c r="G1812" s="16">
        <f>Analytic!J1822-Simulated!D1812</f>
        <v>0.36326514231045692</v>
      </c>
      <c r="H1812" s="17">
        <f>Analytic!K1822-Simulated!E1812</f>
        <v>0.28786579780538696</v>
      </c>
      <c r="I1812" s="25">
        <v>0.62903169999999997</v>
      </c>
      <c r="J1812" s="25">
        <v>0.5038144</v>
      </c>
      <c r="K1812" s="25">
        <v>0.26995259999999999</v>
      </c>
      <c r="L1812" s="25">
        <v>3.9276490000000001E-3</v>
      </c>
      <c r="M1812" s="15">
        <f>Analytic!I1822-Simulated!I1812</f>
        <v>-4.1013067257881231E-3</v>
      </c>
      <c r="N1812" s="16">
        <f>Analytic!J1822-Simulated!J1812</f>
        <v>-9.9825768954309169E-4</v>
      </c>
      <c r="O1812" s="17">
        <f>Analytic!K1822-Simulated!K1812</f>
        <v>-1.3298021946130389E-3</v>
      </c>
      <c r="P1812" s="17">
        <f>Analytic!L1822-Simulated!L1812</f>
        <v>-1.3222850845838055E-3</v>
      </c>
    </row>
    <row r="1813" spans="1:16">
      <c r="A1813">
        <v>2458126.7847219999</v>
      </c>
      <c r="B1813" s="7">
        <f t="shared" si="31"/>
        <v>43108.284721999895</v>
      </c>
      <c r="C1813">
        <v>0.60243500000000005</v>
      </c>
      <c r="D1813">
        <v>0.14682999999999999</v>
      </c>
      <c r="E1813">
        <v>-1.7569999999999999E-2</v>
      </c>
      <c r="F1813" s="15">
        <f>Analytic!I1823-Simulated!C1813</f>
        <v>-1.8638123134856799E-2</v>
      </c>
      <c r="G1813" s="16">
        <f>Analytic!J1823-Simulated!D1813</f>
        <v>0.34789628752934909</v>
      </c>
      <c r="H1813" s="17">
        <f>Analytic!K1823-Simulated!E1813</f>
        <v>0.29129633121580772</v>
      </c>
      <c r="I1813" s="25">
        <v>0.58809579999999995</v>
      </c>
      <c r="J1813" s="25">
        <v>0.49563669999999999</v>
      </c>
      <c r="K1813" s="25">
        <v>0.27503060000000001</v>
      </c>
      <c r="L1813" s="25">
        <v>8.8817470000000006E-3</v>
      </c>
      <c r="M1813" s="15">
        <f>Analytic!I1823-Simulated!I1813</f>
        <v>-4.2989231348566914E-3</v>
      </c>
      <c r="N1813" s="16">
        <f>Analytic!J1823-Simulated!J1813</f>
        <v>-9.1041247065093422E-4</v>
      </c>
      <c r="O1813" s="17">
        <f>Analytic!K1823-Simulated!K1813</f>
        <v>-1.304268784192264E-3</v>
      </c>
      <c r="P1813" s="17">
        <f>Analytic!L1823-Simulated!L1813</f>
        <v>-1.3516142251182861E-3</v>
      </c>
    </row>
    <row r="1814" spans="1:16">
      <c r="A1814">
        <v>2458126.7881939998</v>
      </c>
      <c r="B1814" s="7">
        <f t="shared" si="31"/>
        <v>43108.28819399979</v>
      </c>
      <c r="C1814">
        <v>0.56666499999999997</v>
      </c>
      <c r="D1814">
        <v>0.15359400000000001</v>
      </c>
      <c r="E1814">
        <v>-1.5807000000000002E-2</v>
      </c>
      <c r="F1814" s="15">
        <f>Analytic!I1824-Simulated!C1814</f>
        <v>-2.5893984019101257E-2</v>
      </c>
      <c r="G1814" s="16">
        <f>Analytic!J1824-Simulated!D1814</f>
        <v>0.33143880553811683</v>
      </c>
      <c r="H1814" s="17">
        <f>Analytic!K1824-Simulated!E1814</f>
        <v>0.2937495962438344</v>
      </c>
      <c r="I1814" s="25">
        <v>0.545261</v>
      </c>
      <c r="J1814" s="25">
        <v>0.48585509999999998</v>
      </c>
      <c r="K1814" s="25">
        <v>0.27920790000000001</v>
      </c>
      <c r="L1814" s="25">
        <v>1.381108E-2</v>
      </c>
      <c r="M1814" s="15">
        <f>Analytic!I1824-Simulated!I1814</f>
        <v>-4.4899840191012785E-3</v>
      </c>
      <c r="N1814" s="16">
        <f>Analytic!J1824-Simulated!J1814</f>
        <v>-8.2229446188314403E-4</v>
      </c>
      <c r="O1814" s="17">
        <f>Analytic!K1824-Simulated!K1814</f>
        <v>-1.2653037561656255E-3</v>
      </c>
      <c r="P1814" s="17">
        <f>Analytic!L1824-Simulated!L1814</f>
        <v>-1.3805868640839533E-3</v>
      </c>
    </row>
    <row r="1815" spans="1:16">
      <c r="A1815">
        <v>2458126.7916660002</v>
      </c>
      <c r="B1815" s="7">
        <f t="shared" si="31"/>
        <v>43108.29166600015</v>
      </c>
      <c r="C1815">
        <v>0.52919400000000005</v>
      </c>
      <c r="D1815">
        <v>0.15982199999999999</v>
      </c>
      <c r="E1815">
        <v>-1.3960999999999999E-2</v>
      </c>
      <c r="F1815" s="15">
        <f>Analytic!I1825-Simulated!C1815</f>
        <v>-3.3201723490015211E-2</v>
      </c>
      <c r="G1815" s="16">
        <f>Analytic!J1825-Simulated!D1815</f>
        <v>0.31394511720901774</v>
      </c>
      <c r="H1815" s="17">
        <f>Analytic!K1825-Simulated!E1815</f>
        <v>0.29521892610543871</v>
      </c>
      <c r="I1815" s="25">
        <v>0.50066630000000001</v>
      </c>
      <c r="J1815" s="25">
        <v>0.47450379999999998</v>
      </c>
      <c r="K1815" s="25">
        <v>0.2824721</v>
      </c>
      <c r="L1815" s="25">
        <v>1.869927E-2</v>
      </c>
      <c r="M1815" s="15">
        <f>Analytic!I1825-Simulated!I1815</f>
        <v>-4.6740234900151667E-3</v>
      </c>
      <c r="N1815" s="16">
        <f>Analytic!J1825-Simulated!J1815</f>
        <v>-7.3668279098226819E-4</v>
      </c>
      <c r="O1815" s="17">
        <f>Analytic!K1825-Simulated!K1815</f>
        <v>-1.214173894561299E-3</v>
      </c>
      <c r="P1815" s="17">
        <f>Analytic!L1825-Simulated!L1815</f>
        <v>-1.4087092417426582E-3</v>
      </c>
    </row>
    <row r="1816" spans="1:16">
      <c r="A1816">
        <v>2458126.7951389998</v>
      </c>
      <c r="B1816" s="7">
        <f t="shared" si="31"/>
        <v>43108.29513899982</v>
      </c>
      <c r="C1816">
        <v>0.49015399999999998</v>
      </c>
      <c r="D1816">
        <v>0.165494</v>
      </c>
      <c r="E1816">
        <v>-1.2038999999999999E-2</v>
      </c>
      <c r="F1816" s="15">
        <f>Analytic!I1826-Simulated!C1816</f>
        <v>-4.0548193802551036E-2</v>
      </c>
      <c r="G1816" s="16">
        <f>Analytic!J1826-Simulated!D1816</f>
        <v>0.29547173963200768</v>
      </c>
      <c r="H1816" s="17">
        <f>Analytic!K1826-Simulated!E1816</f>
        <v>0.2957005743468531</v>
      </c>
      <c r="I1816" s="25">
        <v>0.45445639999999998</v>
      </c>
      <c r="J1816" s="25">
        <v>0.46162189999999997</v>
      </c>
      <c r="K1816" s="25">
        <v>0.2848137</v>
      </c>
      <c r="L1816" s="25">
        <v>2.353007E-2</v>
      </c>
      <c r="M1816" s="15">
        <f>Analytic!I1826-Simulated!I1816</f>
        <v>-4.8505938025510398E-3</v>
      </c>
      <c r="N1816" s="16">
        <f>Analytic!J1826-Simulated!J1816</f>
        <v>-6.5616036799232003E-4</v>
      </c>
      <c r="O1816" s="17">
        <f>Analytic!K1826-Simulated!K1816</f>
        <v>-1.1521256531469293E-3</v>
      </c>
      <c r="P1816" s="17">
        <f>Analytic!L1826-Simulated!L1816</f>
        <v>-1.435487991727144E-3</v>
      </c>
    </row>
    <row r="1817" spans="1:16">
      <c r="A1817">
        <v>2458126.7986110002</v>
      </c>
      <c r="B1817" s="7">
        <f t="shared" si="31"/>
        <v>43108.29861100018</v>
      </c>
      <c r="C1817">
        <v>0.44967800000000002</v>
      </c>
      <c r="D1817">
        <v>0.170595</v>
      </c>
      <c r="E1817">
        <v>-1.0048E-2</v>
      </c>
      <c r="F1817" s="15">
        <f>Analytic!I1827-Simulated!C1817</f>
        <v>-4.7916035843296512E-2</v>
      </c>
      <c r="G1817" s="16">
        <f>Analytic!J1827-Simulated!D1817</f>
        <v>0.27607516774666641</v>
      </c>
      <c r="H1817" s="17">
        <f>Analytic!K1827-Simulated!E1817</f>
        <v>0.29519374967858947</v>
      </c>
      <c r="I1817" s="25">
        <v>0.40678130000000001</v>
      </c>
      <c r="J1817" s="25">
        <v>0.44725359999999997</v>
      </c>
      <c r="K1817" s="25">
        <v>0.2862266</v>
      </c>
      <c r="L1817" s="25">
        <v>2.8287449999999999E-2</v>
      </c>
      <c r="M1817" s="15">
        <f>Analytic!I1827-Simulated!I1817</f>
        <v>-5.0193358432965018E-3</v>
      </c>
      <c r="N1817" s="16">
        <f>Analytic!J1827-Simulated!J1817</f>
        <v>-5.8343225333357118E-4</v>
      </c>
      <c r="O1817" s="17">
        <f>Analytic!K1827-Simulated!K1817</f>
        <v>-1.0808503214105314E-3</v>
      </c>
      <c r="P1817" s="17">
        <f>Analytic!L1827-Simulated!L1817</f>
        <v>-1.460465076532063E-3</v>
      </c>
    </row>
    <row r="1818" spans="1:16">
      <c r="A1818">
        <v>2458126.8020830001</v>
      </c>
      <c r="B1818" s="7">
        <f t="shared" si="31"/>
        <v>43108.302083000075</v>
      </c>
      <c r="C1818">
        <v>0.40790399999999999</v>
      </c>
      <c r="D1818">
        <v>0.17511099999999999</v>
      </c>
      <c r="E1818">
        <v>-7.9939999999999994E-3</v>
      </c>
      <c r="F1818" s="15">
        <f>Analytic!I1828-Simulated!C1818</f>
        <v>-5.5288166511014758E-2</v>
      </c>
      <c r="G1818" s="16">
        <f>Analytic!J1828-Simulated!D1818</f>
        <v>0.25581573983870354</v>
      </c>
      <c r="H1818" s="17">
        <f>Analytic!K1828-Simulated!E1818</f>
        <v>0.29369964123046238</v>
      </c>
      <c r="I1818" s="25">
        <v>0.35779549999999999</v>
      </c>
      <c r="J1818" s="25">
        <v>0.43144759999999999</v>
      </c>
      <c r="K1818" s="25">
        <v>0.2867075</v>
      </c>
      <c r="L1818" s="25">
        <v>3.2955650000000003E-2</v>
      </c>
      <c r="M1818" s="15">
        <f>Analytic!I1828-Simulated!I1818</f>
        <v>-5.1796665110147577E-3</v>
      </c>
      <c r="N1818" s="16">
        <f>Analytic!J1828-Simulated!J1818</f>
        <v>-5.2086016129643253E-4</v>
      </c>
      <c r="O1818" s="17">
        <f>Analytic!K1828-Simulated!K1818</f>
        <v>-1.0018587695376224E-3</v>
      </c>
      <c r="P1818" s="17">
        <f>Analytic!L1828-Simulated!L1818</f>
        <v>-1.4832203118805287E-3</v>
      </c>
    </row>
    <row r="1819" spans="1:16">
      <c r="A1819">
        <v>2458126.805555</v>
      </c>
      <c r="B1819" s="7">
        <f t="shared" si="31"/>
        <v>43108.30555499997</v>
      </c>
      <c r="C1819">
        <v>0.36497299999999999</v>
      </c>
      <c r="D1819">
        <v>0.179031</v>
      </c>
      <c r="E1819">
        <v>-5.8869999999999999E-3</v>
      </c>
      <c r="F1819" s="15">
        <f>Analytic!I1829-Simulated!C1819</f>
        <v>-6.2646281409724502E-2</v>
      </c>
      <c r="G1819" s="16">
        <f>Analytic!J1829-Simulated!D1819</f>
        <v>0.23475548733703283</v>
      </c>
      <c r="H1819" s="17">
        <f>Analytic!K1829-Simulated!E1819</f>
        <v>0.29122643414575239</v>
      </c>
      <c r="I1819" s="25">
        <v>0.30765759999999998</v>
      </c>
      <c r="J1819" s="25">
        <v>0.41425729999999999</v>
      </c>
      <c r="K1819" s="25">
        <v>0.28625660000000003</v>
      </c>
      <c r="L1819" s="25">
        <v>3.7519249999999997E-2</v>
      </c>
      <c r="M1819" s="15">
        <f>Analytic!I1829-Simulated!I1819</f>
        <v>-5.3308814097244861E-3</v>
      </c>
      <c r="N1819" s="16">
        <f>Analytic!J1829-Simulated!J1819</f>
        <v>-4.7081266296716828E-4</v>
      </c>
      <c r="O1819" s="17">
        <f>Analytic!K1829-Simulated!K1819</f>
        <v>-9.1716585424761465E-4</v>
      </c>
      <c r="P1819" s="17">
        <f>Analytic!L1829-Simulated!L1819</f>
        <v>-1.5033916435811395E-3</v>
      </c>
    </row>
    <row r="1820" spans="1:16">
      <c r="A1820">
        <v>2458126.8090269999</v>
      </c>
      <c r="B1820" s="7">
        <f t="shared" si="31"/>
        <v>43108.309026999865</v>
      </c>
      <c r="C1820">
        <v>0.32102799999999998</v>
      </c>
      <c r="D1820">
        <v>0.18234600000000001</v>
      </c>
      <c r="E1820">
        <v>-3.7330000000000002E-3</v>
      </c>
      <c r="F1820" s="15">
        <f>Analytic!I1830-Simulated!C1820</f>
        <v>-6.9970371224853611E-2</v>
      </c>
      <c r="G1820" s="16">
        <f>Analytic!J1830-Simulated!D1820</f>
        <v>0.21295896939829362</v>
      </c>
      <c r="H1820" s="17">
        <f>Analytic!K1830-Simulated!E1820</f>
        <v>0.28778131546396102</v>
      </c>
      <c r="I1820" s="25">
        <v>0.25652999999999998</v>
      </c>
      <c r="J1820" s="25">
        <v>0.39574029999999999</v>
      </c>
      <c r="K1820" s="25">
        <v>0.28487669999999998</v>
      </c>
      <c r="L1820" s="25">
        <v>4.1963159999999999E-2</v>
      </c>
      <c r="M1820" s="15">
        <f>Analytic!I1830-Simulated!I1820</f>
        <v>-5.4723712248536116E-3</v>
      </c>
      <c r="N1820" s="16">
        <f>Analytic!J1830-Simulated!J1820</f>
        <v>-4.3533060170636295E-4</v>
      </c>
      <c r="O1820" s="17">
        <f>Analytic!K1830-Simulated!K1820</f>
        <v>-8.2838453603895079E-4</v>
      </c>
      <c r="P1820" s="17">
        <f>Analytic!L1830-Simulated!L1820</f>
        <v>-1.520616338051603E-3</v>
      </c>
    </row>
    <row r="1821" spans="1:16">
      <c r="A1821">
        <v>2458126.8125</v>
      </c>
      <c r="B1821" s="7">
        <f t="shared" si="31"/>
        <v>43108.3125</v>
      </c>
      <c r="C1821">
        <v>0.27621400000000002</v>
      </c>
      <c r="D1821">
        <v>0.18505099999999999</v>
      </c>
      <c r="E1821">
        <v>-1.5410000000000001E-3</v>
      </c>
      <c r="F1821" s="15">
        <f>Analytic!I1831-Simulated!C1821</f>
        <v>-7.7239250108741553E-2</v>
      </c>
      <c r="G1821" s="16">
        <f>Analytic!J1831-Simulated!D1821</f>
        <v>0.19049109281497581</v>
      </c>
      <c r="H1821" s="17">
        <f>Analytic!K1831-Simulated!E1821</f>
        <v>0.28337747027308852</v>
      </c>
      <c r="I1821" s="25">
        <v>0.20457819999999999</v>
      </c>
      <c r="J1821" s="25">
        <v>0.37595840000000003</v>
      </c>
      <c r="K1821" s="25">
        <v>0.28257409999999999</v>
      </c>
      <c r="L1821" s="25">
        <v>4.6272760000000003E-2</v>
      </c>
      <c r="M1821" s="15">
        <f>Analytic!I1831-Simulated!I1821</f>
        <v>-5.6034501087415256E-3</v>
      </c>
      <c r="N1821" s="16">
        <f>Analytic!J1831-Simulated!J1821</f>
        <v>-4.1630718502422281E-4</v>
      </c>
      <c r="O1821" s="17">
        <f>Analytic!K1831-Simulated!K1821</f>
        <v>-7.3762972691149287E-4</v>
      </c>
      <c r="P1821" s="17">
        <f>Analytic!L1831-Simulated!L1821</f>
        <v>-1.5346232447151845E-3</v>
      </c>
    </row>
    <row r="1822" spans="1:16">
      <c r="A1822">
        <v>2458126.8159719999</v>
      </c>
      <c r="B1822" s="7">
        <f t="shared" si="31"/>
        <v>43108.315971999895</v>
      </c>
      <c r="C1822">
        <v>0.230679</v>
      </c>
      <c r="D1822">
        <v>0.187142</v>
      </c>
      <c r="E1822">
        <v>6.8099999999999996E-4</v>
      </c>
      <c r="F1822" s="15">
        <f>Analytic!I1832-Simulated!C1822</f>
        <v>-8.4432094362564408E-2</v>
      </c>
      <c r="G1822" s="16">
        <f>Analytic!J1832-Simulated!D1822</f>
        <v>0.16741991783097679</v>
      </c>
      <c r="H1822" s="17">
        <f>Analytic!K1832-Simulated!E1822</f>
        <v>0.2780300681439099</v>
      </c>
      <c r="I1822" s="25">
        <v>0.1519701</v>
      </c>
      <c r="J1822" s="25">
        <v>0.3549773</v>
      </c>
      <c r="K1822" s="25">
        <v>0.27935789999999999</v>
      </c>
      <c r="L1822" s="25">
        <v>5.0433899999999997E-2</v>
      </c>
      <c r="M1822" s="15">
        <f>Analytic!I1832-Simulated!I1822</f>
        <v>-5.7231943625644099E-3</v>
      </c>
      <c r="N1822" s="16">
        <f>Analytic!J1832-Simulated!J1822</f>
        <v>-4.1538216902320402E-4</v>
      </c>
      <c r="O1822" s="17">
        <f>Analytic!K1832-Simulated!K1822</f>
        <v>-6.4683185609010208E-4</v>
      </c>
      <c r="P1822" s="17">
        <f>Analytic!L1832-Simulated!L1822</f>
        <v>-1.5451862850256043E-3</v>
      </c>
    </row>
    <row r="1823" spans="1:16">
      <c r="A1823">
        <v>2458126.8194439998</v>
      </c>
      <c r="B1823" s="7">
        <f t="shared" si="31"/>
        <v>43108.31944399979</v>
      </c>
      <c r="C1823">
        <v>0.18456900000000001</v>
      </c>
      <c r="D1823">
        <v>0.18861900000000001</v>
      </c>
      <c r="E1823">
        <v>2.9250000000000001E-3</v>
      </c>
      <c r="F1823" s="15">
        <f>Analytic!I1833-Simulated!C1823</f>
        <v>-9.152398966883421E-2</v>
      </c>
      <c r="G1823" s="16">
        <f>Analytic!J1833-Simulated!D1823</f>
        <v>0.14381345049393432</v>
      </c>
      <c r="H1823" s="17">
        <f>Analytic!K1833-Simulated!E1823</f>
        <v>0.27175723989021716</v>
      </c>
      <c r="I1823" s="25">
        <v>9.8875879999999999E-2</v>
      </c>
      <c r="J1823" s="25">
        <v>0.3328663</v>
      </c>
      <c r="K1823" s="25">
        <v>0.27524019999999999</v>
      </c>
      <c r="L1823" s="25">
        <v>5.4432960000000002E-2</v>
      </c>
      <c r="M1823" s="15">
        <f>Analytic!I1833-Simulated!I1823</f>
        <v>-5.8308696688341988E-3</v>
      </c>
      <c r="N1823" s="16">
        <f>Analytic!J1833-Simulated!J1823</f>
        <v>-4.3384950606567552E-4</v>
      </c>
      <c r="O1823" s="17">
        <f>Analytic!K1833-Simulated!K1823</f>
        <v>-5.5796010978281796E-4</v>
      </c>
      <c r="P1823" s="17">
        <f>Analytic!L1833-Simulated!L1823</f>
        <v>-1.5521393188606403E-3</v>
      </c>
    </row>
    <row r="1824" spans="1:16">
      <c r="A1824">
        <v>2458126.8229160002</v>
      </c>
      <c r="B1824" s="7">
        <f t="shared" si="31"/>
        <v>43108.32291600015</v>
      </c>
      <c r="C1824">
        <v>0.13803299999999999</v>
      </c>
      <c r="D1824">
        <v>0.18948300000000001</v>
      </c>
      <c r="E1824">
        <v>5.1830000000000001E-3</v>
      </c>
      <c r="F1824" s="15">
        <f>Analytic!I1834-Simulated!C1824</f>
        <v>-9.8491485100454773E-2</v>
      </c>
      <c r="G1824" s="16">
        <f>Analytic!J1834-Simulated!D1824</f>
        <v>0.11974242221748421</v>
      </c>
      <c r="H1824" s="17">
        <f>Analytic!K1834-Simulated!E1824</f>
        <v>0.26458004473036068</v>
      </c>
      <c r="I1824" s="25">
        <v>4.546708E-2</v>
      </c>
      <c r="J1824" s="25">
        <v>0.30969809999999998</v>
      </c>
      <c r="K1824" s="25">
        <v>0.27023599999999998</v>
      </c>
      <c r="L1824" s="25">
        <v>5.8256879999999997E-2</v>
      </c>
      <c r="M1824" s="15">
        <f>Analytic!I1834-Simulated!I1824</f>
        <v>-5.9255651004547841E-3</v>
      </c>
      <c r="N1824" s="16">
        <f>Analytic!J1834-Simulated!J1824</f>
        <v>-4.7267778251575132E-4</v>
      </c>
      <c r="O1824" s="17">
        <f>Analytic!K1834-Simulated!K1824</f>
        <v>-4.7295526963930801E-4</v>
      </c>
      <c r="P1824" s="17">
        <f>Analytic!L1834-Simulated!L1824</f>
        <v>-1.5553625345992375E-3</v>
      </c>
    </row>
    <row r="1825" spans="1:16">
      <c r="A1825">
        <v>2458126.8263889998</v>
      </c>
      <c r="B1825" s="7">
        <f t="shared" si="31"/>
        <v>43108.32638899982</v>
      </c>
      <c r="C1825">
        <v>9.1217999999999994E-2</v>
      </c>
      <c r="D1825">
        <v>0.18973799999999999</v>
      </c>
      <c r="E1825">
        <v>7.4469999999999996E-3</v>
      </c>
      <c r="F1825" s="15">
        <f>Analytic!I1835-Simulated!C1825</f>
        <v>-0.10530815211062447</v>
      </c>
      <c r="G1825" s="16">
        <f>Analytic!J1835-Simulated!D1825</f>
        <v>9.5278057267949606E-2</v>
      </c>
      <c r="H1825" s="17">
        <f>Analytic!K1835-Simulated!E1825</f>
        <v>0.25652242795653357</v>
      </c>
      <c r="I1825" s="25">
        <v>-8.0837730000000007E-3</v>
      </c>
      <c r="J1825" s="25">
        <v>0.28554879999999999</v>
      </c>
      <c r="K1825" s="25">
        <v>0.26436320000000002</v>
      </c>
      <c r="L1825" s="25">
        <v>6.1893219999999999E-2</v>
      </c>
      <c r="M1825" s="15">
        <f>Analytic!I1835-Simulated!I1825</f>
        <v>-6.0063791106244793E-3</v>
      </c>
      <c r="N1825" s="16">
        <f>Analytic!J1835-Simulated!J1825</f>
        <v>-5.3274273205039524E-4</v>
      </c>
      <c r="O1825" s="17">
        <f>Analytic!K1835-Simulated!K1825</f>
        <v>-3.937720434664671E-4</v>
      </c>
      <c r="P1825" s="17">
        <f>Analytic!L1835-Simulated!L1825</f>
        <v>-1.5548005042346907E-3</v>
      </c>
    </row>
    <row r="1826" spans="1:16">
      <c r="A1826">
        <v>2458126.8298610002</v>
      </c>
      <c r="B1826" s="7">
        <f t="shared" si="31"/>
        <v>43108.32986100018</v>
      </c>
      <c r="C1826">
        <v>4.4269999999999997E-2</v>
      </c>
      <c r="D1826">
        <v>0.18939</v>
      </c>
      <c r="E1826">
        <v>9.7079999999999996E-3</v>
      </c>
      <c r="F1826" s="15">
        <f>Analytic!I1836-Simulated!C1826</f>
        <v>-0.11194614669163702</v>
      </c>
      <c r="G1826" s="16">
        <f>Analytic!J1836-Simulated!D1826</f>
        <v>7.0492828929147211E-2</v>
      </c>
      <c r="H1826" s="17">
        <f>Analytic!K1836-Simulated!E1826</f>
        <v>0.24761216924901092</v>
      </c>
      <c r="I1826" s="25">
        <v>-6.1603720000000001E-2</v>
      </c>
      <c r="J1826" s="25">
        <v>0.26049709999999998</v>
      </c>
      <c r="K1826" s="25">
        <v>0.25764229999999999</v>
      </c>
      <c r="L1826" s="25">
        <v>6.5330219999999994E-2</v>
      </c>
      <c r="M1826" s="15">
        <f>Analytic!I1836-Simulated!I1826</f>
        <v>-6.0724266916370312E-3</v>
      </c>
      <c r="N1826" s="16">
        <f>Analytic!J1836-Simulated!J1826</f>
        <v>-6.1427107085276766E-4</v>
      </c>
      <c r="O1826" s="17">
        <f>Analytic!K1836-Simulated!K1826</f>
        <v>-3.2213075098908028E-4</v>
      </c>
      <c r="P1826" s="17">
        <f>Analytic!L1836-Simulated!L1826</f>
        <v>-1.550482039486642E-3</v>
      </c>
    </row>
    <row r="1827" spans="1:16">
      <c r="A1827">
        <v>2458126.8333330001</v>
      </c>
      <c r="B1827" s="7">
        <f t="shared" si="31"/>
        <v>43108.333333000075</v>
      </c>
      <c r="C1827">
        <v>-2.6670000000000001E-3</v>
      </c>
      <c r="D1827">
        <v>0.188448</v>
      </c>
      <c r="E1827">
        <v>1.1958E-2</v>
      </c>
      <c r="F1827" s="15">
        <f>Analytic!I1837-Simulated!C1827</f>
        <v>-0.11837577288036238</v>
      </c>
      <c r="G1827" s="16">
        <f>Analytic!J1837-Simulated!D1827</f>
        <v>4.5459205135693653E-2</v>
      </c>
      <c r="H1827" s="17">
        <f>Analytic!K1837-Simulated!E1827</f>
        <v>0.23787882180288333</v>
      </c>
      <c r="I1827" s="25">
        <v>-0.1149201</v>
      </c>
      <c r="J1827" s="25">
        <v>0.23462450000000001</v>
      </c>
      <c r="K1827" s="25">
        <v>0.25009670000000001</v>
      </c>
      <c r="L1827" s="25">
        <v>6.8556790000000006E-2</v>
      </c>
      <c r="M1827" s="15">
        <f>Analytic!I1837-Simulated!I1827</f>
        <v>-6.1226728803623898E-3</v>
      </c>
      <c r="N1827" s="16">
        <f>Analytic!J1837-Simulated!J1827</f>
        <v>-7.1729486430635592E-4</v>
      </c>
      <c r="O1827" s="17">
        <f>Analytic!K1837-Simulated!K1827</f>
        <v>-2.5987819711667526E-4</v>
      </c>
      <c r="P1827" s="17">
        <f>Analytic!L1837-Simulated!L1827</f>
        <v>-1.5424719790371327E-3</v>
      </c>
    </row>
    <row r="1828" spans="1:16">
      <c r="A1828">
        <v>2458126.836805</v>
      </c>
      <c r="B1828" s="7">
        <f t="shared" si="31"/>
        <v>43108.33680499997</v>
      </c>
      <c r="C1828">
        <v>-4.9447999999999999E-2</v>
      </c>
      <c r="D1828">
        <v>0.186921</v>
      </c>
      <c r="E1828">
        <v>1.4187999999999999E-2</v>
      </c>
      <c r="F1828" s="15">
        <f>Analytic!I1838-Simulated!C1828</f>
        <v>-0.12456904578391587</v>
      </c>
      <c r="G1828" s="16">
        <f>Analytic!J1838-Simulated!D1828</f>
        <v>2.0252384399288614E-2</v>
      </c>
      <c r="H1828" s="17">
        <f>Analytic!K1838-Simulated!E1828</f>
        <v>0.22735564246458898</v>
      </c>
      <c r="I1828" s="25">
        <v>-0.1678607</v>
      </c>
      <c r="J1828" s="25">
        <v>0.20801510000000001</v>
      </c>
      <c r="K1828" s="25">
        <v>0.2417522</v>
      </c>
      <c r="L1828" s="25">
        <v>7.1562559999999997E-2</v>
      </c>
      <c r="M1828" s="15">
        <f>Analytic!I1838-Simulated!I1828</f>
        <v>-6.1563457839158564E-3</v>
      </c>
      <c r="N1828" s="16">
        <f>Analytic!J1838-Simulated!J1828</f>
        <v>-8.4171560071139018E-4</v>
      </c>
      <c r="O1828" s="17">
        <f>Analytic!K1838-Simulated!K1828</f>
        <v>-2.0855753541101918E-4</v>
      </c>
      <c r="P1828" s="17">
        <f>Analytic!L1838-Simulated!L1828</f>
        <v>-1.5308850307502869E-3</v>
      </c>
    </row>
    <row r="1829" spans="1:16">
      <c r="A1829">
        <v>2458126.8402769999</v>
      </c>
      <c r="B1829" s="7">
        <f t="shared" si="31"/>
        <v>43108.340276999865</v>
      </c>
      <c r="C1829">
        <v>-9.5935000000000006E-2</v>
      </c>
      <c r="D1829">
        <v>0.18482199999999999</v>
      </c>
      <c r="E1829">
        <v>1.6392E-2</v>
      </c>
      <c r="F1829" s="15">
        <f>Analytic!I1839-Simulated!C1829</f>
        <v>-0.13049225230030026</v>
      </c>
      <c r="G1829" s="16">
        <f>Analytic!J1839-Simulated!D1829</f>
        <v>-5.0539771159479052E-3</v>
      </c>
      <c r="H1829" s="17">
        <f>Analytic!K1839-Simulated!E1829</f>
        <v>0.21607551310473275</v>
      </c>
      <c r="I1829" s="25">
        <v>-0.2202548</v>
      </c>
      <c r="J1829" s="25">
        <v>0.18075459999999999</v>
      </c>
      <c r="K1829" s="25">
        <v>0.23263719999999999</v>
      </c>
      <c r="L1829" s="25">
        <v>7.4337970000000003E-2</v>
      </c>
      <c r="M1829" s="15">
        <f>Analytic!I1839-Simulated!I1829</f>
        <v>-6.1724523003002796E-3</v>
      </c>
      <c r="N1829" s="16">
        <f>Analytic!J1839-Simulated!J1829</f>
        <v>-9.8657711594790642E-4</v>
      </c>
      <c r="O1829" s="17">
        <f>Analytic!K1839-Simulated!K1829</f>
        <v>-1.6968689526725145E-4</v>
      </c>
      <c r="P1829" s="17">
        <f>Analytic!L1839-Simulated!L1829</f>
        <v>-1.5159417860911573E-3</v>
      </c>
    </row>
    <row r="1830" spans="1:16">
      <c r="A1830">
        <v>2458126.84375</v>
      </c>
      <c r="B1830" s="7">
        <f t="shared" si="31"/>
        <v>43108.34375</v>
      </c>
      <c r="C1830">
        <v>-0.141989</v>
      </c>
      <c r="D1830">
        <v>0.18216399999999999</v>
      </c>
      <c r="E1830">
        <v>1.8561000000000001E-2</v>
      </c>
      <c r="F1830" s="15">
        <f>Analytic!I1840-Simulated!C1830</f>
        <v>-0.13611450771674341</v>
      </c>
      <c r="G1830" s="16">
        <f>Analytic!J1840-Simulated!D1830</f>
        <v>-3.0384046484544125E-2</v>
      </c>
      <c r="H1830" s="17">
        <f>Analytic!K1840-Simulated!E1830</f>
        <v>0.20407685348201945</v>
      </c>
      <c r="I1830" s="25">
        <v>-0.27193339999999999</v>
      </c>
      <c r="J1830" s="25">
        <v>0.15293100000000001</v>
      </c>
      <c r="K1830" s="25">
        <v>0.22278220000000001</v>
      </c>
      <c r="L1830" s="25">
        <v>7.6874200000000004E-2</v>
      </c>
      <c r="M1830" s="15">
        <f>Analytic!I1840-Simulated!I1830</f>
        <v>-6.1701077167434226E-3</v>
      </c>
      <c r="N1830" s="16">
        <f>Analytic!J1840-Simulated!J1830</f>
        <v>-1.1510464845441437E-3</v>
      </c>
      <c r="O1830" s="17">
        <f>Analytic!K1840-Simulated!K1830</f>
        <v>-1.4434651798056475E-4</v>
      </c>
      <c r="P1830" s="17">
        <f>Analytic!L1840-Simulated!L1830</f>
        <v>-1.4978670168897118E-3</v>
      </c>
    </row>
    <row r="1831" spans="1:16">
      <c r="A1831">
        <v>2458126.8472219999</v>
      </c>
      <c r="B1831" s="7">
        <f t="shared" si="31"/>
        <v>43108.347221999895</v>
      </c>
      <c r="C1831">
        <v>-0.187477</v>
      </c>
      <c r="D1831">
        <v>0.17896300000000001</v>
      </c>
      <c r="E1831">
        <v>2.0688000000000002E-2</v>
      </c>
      <c r="F1831" s="15">
        <f>Analytic!I1841-Simulated!C1831</f>
        <v>-0.1414013063813484</v>
      </c>
      <c r="G1831" s="16">
        <f>Analytic!J1841-Simulated!D1831</f>
        <v>-5.5663101966560838E-2</v>
      </c>
      <c r="H1831" s="17">
        <f>Analytic!K1841-Simulated!E1831</f>
        <v>0.19139852588077597</v>
      </c>
      <c r="I1831" s="25">
        <v>-0.32272990000000001</v>
      </c>
      <c r="J1831" s="25">
        <v>0.1246337</v>
      </c>
      <c r="K1831" s="25">
        <v>0.2122204</v>
      </c>
      <c r="L1831" s="25">
        <v>7.9163280000000003E-2</v>
      </c>
      <c r="M1831" s="15">
        <f>Analytic!I1841-Simulated!I1831</f>
        <v>-6.1484063813483925E-3</v>
      </c>
      <c r="N1831" s="16">
        <f>Analytic!J1841-Simulated!J1831</f>
        <v>-1.3338019665608269E-3</v>
      </c>
      <c r="O1831" s="17">
        <f>Analytic!K1841-Simulated!K1831</f>
        <v>-1.3387411922402559E-4</v>
      </c>
      <c r="P1831" s="17">
        <f>Analytic!L1841-Simulated!L1831</f>
        <v>-1.4769703572266174E-3</v>
      </c>
    </row>
    <row r="1832" spans="1:16">
      <c r="A1832">
        <v>2458126.8506939998</v>
      </c>
      <c r="B1832" s="7">
        <f t="shared" si="31"/>
        <v>43108.35069399979</v>
      </c>
      <c r="C1832">
        <v>-0.232269</v>
      </c>
      <c r="D1832">
        <v>0.175235</v>
      </c>
      <c r="E1832">
        <v>2.2765000000000001E-2</v>
      </c>
      <c r="F1832" s="15">
        <f>Analytic!I1842-Simulated!C1832</f>
        <v>-0.14631806466316727</v>
      </c>
      <c r="G1832" s="16">
        <f>Analytic!J1842-Simulated!D1832</f>
        <v>-8.0814827076967827E-2</v>
      </c>
      <c r="H1832" s="17">
        <f>Analytic!K1842-Simulated!E1832</f>
        <v>0.17808273183116305</v>
      </c>
      <c r="I1832" s="25">
        <v>-0.37248049999999999</v>
      </c>
      <c r="J1832" s="25">
        <v>9.5953269999999993E-2</v>
      </c>
      <c r="K1832" s="25">
        <v>0.20098669999999999</v>
      </c>
      <c r="L1832" s="25">
        <v>8.1198060000000002E-2</v>
      </c>
      <c r="M1832" s="15">
        <f>Analytic!I1842-Simulated!I1832</f>
        <v>-6.1065646631672799E-3</v>
      </c>
      <c r="N1832" s="16">
        <f>Analytic!J1842-Simulated!J1832</f>
        <v>-1.5330970769678182E-3</v>
      </c>
      <c r="O1832" s="17">
        <f>Analytic!K1842-Simulated!K1832</f>
        <v>-1.3896816883693375E-4</v>
      </c>
      <c r="P1832" s="17">
        <f>Analytic!L1842-Simulated!L1832</f>
        <v>-1.4535894654688492E-3</v>
      </c>
    </row>
    <row r="1833" spans="1:16">
      <c r="A1833">
        <v>2458126.8541660002</v>
      </c>
      <c r="B1833" s="7">
        <f t="shared" si="31"/>
        <v>43108.35416600015</v>
      </c>
      <c r="C1833">
        <v>-0.27623900000000001</v>
      </c>
      <c r="D1833">
        <v>0.17100000000000001</v>
      </c>
      <c r="E1833">
        <v>2.4785000000000001E-2</v>
      </c>
      <c r="F1833" s="15">
        <f>Analytic!I1843-Simulated!C1833</f>
        <v>-0.15082965444070834</v>
      </c>
      <c r="G1833" s="16">
        <f>Analytic!J1843-Simulated!D1833</f>
        <v>-0.10576560982429567</v>
      </c>
      <c r="H1833" s="17">
        <f>Analytic!K1843-Simulated!E1833</f>
        <v>0.16417290124685471</v>
      </c>
      <c r="I1833" s="25">
        <v>-0.42102469999999997</v>
      </c>
      <c r="J1833" s="25">
        <v>6.6981379999999993E-2</v>
      </c>
      <c r="K1833" s="25">
        <v>0.18911819999999999</v>
      </c>
      <c r="L1833" s="25">
        <v>8.2972270000000001E-2</v>
      </c>
      <c r="M1833" s="15">
        <f>Analytic!I1843-Simulated!I1833</f>
        <v>-6.0439544407083767E-3</v>
      </c>
      <c r="N1833" s="16">
        <f>Analytic!J1843-Simulated!J1833</f>
        <v>-1.74698982429565E-3</v>
      </c>
      <c r="O1833" s="17">
        <f>Analytic!K1843-Simulated!K1833</f>
        <v>-1.6029875314527153E-4</v>
      </c>
      <c r="P1833" s="17">
        <f>Analytic!L1843-Simulated!L1833</f>
        <v>-1.4281257534496661E-3</v>
      </c>
    </row>
    <row r="1834" spans="1:16">
      <c r="A1834">
        <v>2458126.8576389998</v>
      </c>
      <c r="B1834" s="7">
        <f t="shared" si="31"/>
        <v>43108.35763899982</v>
      </c>
      <c r="C1834">
        <v>-0.31926500000000002</v>
      </c>
      <c r="D1834">
        <v>0.16627700000000001</v>
      </c>
      <c r="E1834">
        <v>2.6741999999999998E-2</v>
      </c>
      <c r="F1834" s="15">
        <f>Analytic!I1844-Simulated!C1834</f>
        <v>-0.15490092538959477</v>
      </c>
      <c r="G1834" s="16">
        <f>Analytic!J1844-Simulated!D1834</f>
        <v>-0.13043984614859089</v>
      </c>
      <c r="H1834" s="17">
        <f>Analytic!K1844-Simulated!E1834</f>
        <v>0.14971357433954158</v>
      </c>
      <c r="I1834" s="25">
        <v>-0.46820590000000001</v>
      </c>
      <c r="J1834" s="25">
        <v>3.7810419999999997E-2</v>
      </c>
      <c r="K1834" s="25">
        <v>0.17665400000000001</v>
      </c>
      <c r="L1834" s="25">
        <v>8.4480490000000005E-2</v>
      </c>
      <c r="M1834" s="15">
        <f>Analytic!I1844-Simulated!I1834</f>
        <v>-5.9600253895947808E-3</v>
      </c>
      <c r="N1834" s="16">
        <f>Analytic!J1844-Simulated!J1834</f>
        <v>-1.973266148590884E-3</v>
      </c>
      <c r="O1834" s="17">
        <f>Analytic!K1844-Simulated!K1834</f>
        <v>-1.9842566045844001E-4</v>
      </c>
      <c r="P1834" s="17">
        <f>Analytic!L1844-Simulated!L1834</f>
        <v>-1.4009927614656997E-3</v>
      </c>
    </row>
    <row r="1835" spans="1:16">
      <c r="A1835">
        <v>2458126.8611110002</v>
      </c>
      <c r="B1835" s="7">
        <f t="shared" si="31"/>
        <v>43108.36111100018</v>
      </c>
      <c r="C1835">
        <v>-0.36123100000000002</v>
      </c>
      <c r="D1835">
        <v>0.16108500000000001</v>
      </c>
      <c r="E1835">
        <v>2.8629999999999999E-2</v>
      </c>
      <c r="F1835" s="15">
        <f>Analytic!I1845-Simulated!C1835</f>
        <v>-0.15849521437647723</v>
      </c>
      <c r="G1835" s="16">
        <f>Analytic!J1845-Simulated!D1835</f>
        <v>-0.1547612465751417</v>
      </c>
      <c r="H1835" s="17">
        <f>Analytic!K1845-Simulated!E1835</f>
        <v>0.13475127669300749</v>
      </c>
      <c r="I1835" s="25">
        <v>-0.51387210000000005</v>
      </c>
      <c r="J1835" s="25">
        <v>8.5331859999999999E-3</v>
      </c>
      <c r="K1835" s="25">
        <v>0.16363469999999999</v>
      </c>
      <c r="L1835" s="25">
        <v>8.5718219999999998E-2</v>
      </c>
      <c r="M1835" s="15">
        <f>Analytic!I1845-Simulated!I1835</f>
        <v>-5.8541143764772041E-3</v>
      </c>
      <c r="N1835" s="16">
        <f>Analytic!J1845-Simulated!J1835</f>
        <v>-2.2094325751417032E-3</v>
      </c>
      <c r="O1835" s="17">
        <f>Analytic!K1845-Simulated!K1835</f>
        <v>-2.5342330699251736E-4</v>
      </c>
      <c r="P1835" s="17">
        <f>Analytic!L1845-Simulated!L1835</f>
        <v>-1.3726672491853886E-3</v>
      </c>
    </row>
    <row r="1836" spans="1:16">
      <c r="A1836">
        <v>2458126.8645830001</v>
      </c>
      <c r="B1836" s="7">
        <f t="shared" si="31"/>
        <v>43108.364583000075</v>
      </c>
      <c r="C1836">
        <v>-0.40202399999999999</v>
      </c>
      <c r="D1836">
        <v>0.155448</v>
      </c>
      <c r="E1836">
        <v>3.0440999999999999E-2</v>
      </c>
      <c r="F1836" s="15">
        <f>Analytic!I1846-Simulated!C1836</f>
        <v>-0.1615778403078541</v>
      </c>
      <c r="G1836" s="16">
        <f>Analytic!J1846-Simulated!D1836</f>
        <v>-0.17865814508986336</v>
      </c>
      <c r="H1836" s="17">
        <f>Analytic!K1846-Simulated!E1836</f>
        <v>0.11933638790176604</v>
      </c>
      <c r="I1836" s="25">
        <v>-0.55787609999999999</v>
      </c>
      <c r="J1836" s="25">
        <v>-2.0757370000000001E-2</v>
      </c>
      <c r="K1836" s="25">
        <v>0.15010270000000001</v>
      </c>
      <c r="L1836" s="25">
        <v>8.6681830000000001E-2</v>
      </c>
      <c r="M1836" s="15">
        <f>Analytic!I1846-Simulated!I1836</f>
        <v>-5.7257403078541103E-3</v>
      </c>
      <c r="N1836" s="16">
        <f>Analytic!J1846-Simulated!J1836</f>
        <v>-2.4527750898633571E-3</v>
      </c>
      <c r="O1836" s="17">
        <f>Analytic!K1846-Simulated!K1836</f>
        <v>-3.2531209823397078E-4</v>
      </c>
      <c r="P1836" s="17">
        <f>Analytic!L1846-Simulated!L1836</f>
        <v>-1.3436230637671048E-3</v>
      </c>
    </row>
    <row r="1837" spans="1:16">
      <c r="A1837">
        <v>2458126.868055</v>
      </c>
      <c r="B1837" s="7">
        <f t="shared" si="31"/>
        <v>43108.36805499997</v>
      </c>
      <c r="C1837">
        <v>-0.44153700000000001</v>
      </c>
      <c r="D1837">
        <v>0.14938599999999999</v>
      </c>
      <c r="E1837">
        <v>3.2170999999999998E-2</v>
      </c>
      <c r="F1837" s="15">
        <f>Analytic!I1847-Simulated!C1837</f>
        <v>-0.16411358283000993</v>
      </c>
      <c r="G1837" s="16">
        <f>Analytic!J1847-Simulated!D1837</f>
        <v>-0.20205480923528785</v>
      </c>
      <c r="H1837" s="17">
        <f>Analytic!K1847-Simulated!E1837</f>
        <v>0.10351700419999568</v>
      </c>
      <c r="I1837" s="25">
        <v>-0.6000759</v>
      </c>
      <c r="J1837" s="25">
        <v>-4.9968440000000003E-2</v>
      </c>
      <c r="K1837" s="25">
        <v>0.1361019</v>
      </c>
      <c r="L1837" s="25">
        <v>8.7368600000000005E-2</v>
      </c>
      <c r="M1837" s="15">
        <f>Analytic!I1847-Simulated!I1837</f>
        <v>-5.5746828300099471E-3</v>
      </c>
      <c r="N1837" s="16">
        <f>Analytic!J1847-Simulated!J1837</f>
        <v>-2.7003692352878458E-3</v>
      </c>
      <c r="O1837" s="17">
        <f>Analytic!K1847-Simulated!K1837</f>
        <v>-4.1389580000431025E-4</v>
      </c>
      <c r="P1837" s="17">
        <f>Analytic!L1847-Simulated!L1837</f>
        <v>-1.3143578374695125E-3</v>
      </c>
    </row>
    <row r="1838" spans="1:16">
      <c r="A1838">
        <v>2458126.8715269999</v>
      </c>
      <c r="B1838" s="7">
        <f t="shared" si="31"/>
        <v>43108.371526999865</v>
      </c>
      <c r="C1838">
        <v>-0.47966599999999998</v>
      </c>
      <c r="D1838">
        <v>0.142924</v>
      </c>
      <c r="E1838">
        <v>3.3813999999999997E-2</v>
      </c>
      <c r="F1838" s="15">
        <f>Analytic!I1848-Simulated!C1838</f>
        <v>-0.16607014332821662</v>
      </c>
      <c r="G1838" s="16">
        <f>Analytic!J1848-Simulated!D1838</f>
        <v>-0.22488075042188949</v>
      </c>
      <c r="H1838" s="17">
        <f>Analytic!K1848-Simulated!E1838</f>
        <v>8.7344795526099889E-2</v>
      </c>
      <c r="I1838" s="25">
        <v>-0.6403354</v>
      </c>
      <c r="J1838" s="25">
        <v>-7.9007590000000003E-2</v>
      </c>
      <c r="K1838" s="25">
        <v>0.1216772</v>
      </c>
      <c r="L1838" s="25">
        <v>8.7776740000000006E-2</v>
      </c>
      <c r="M1838" s="15">
        <f>Analytic!I1848-Simulated!I1838</f>
        <v>-5.4007433282166062E-3</v>
      </c>
      <c r="N1838" s="16">
        <f>Analytic!J1848-Simulated!J1838</f>
        <v>-2.949160421889474E-3</v>
      </c>
      <c r="O1838" s="17">
        <f>Analytic!K1848-Simulated!K1838</f>
        <v>-5.1840447390011368E-4</v>
      </c>
      <c r="P1838" s="17">
        <f>Analytic!L1848-Simulated!L1838</f>
        <v>-1.2854025578795669E-3</v>
      </c>
    </row>
    <row r="1839" spans="1:16">
      <c r="A1839">
        <v>2458126.875</v>
      </c>
      <c r="B1839" s="7">
        <f t="shared" si="31"/>
        <v>43108.375</v>
      </c>
      <c r="C1839">
        <v>-0.51631400000000005</v>
      </c>
      <c r="D1839">
        <v>0.13608500000000001</v>
      </c>
      <c r="E1839">
        <v>3.5364E-2</v>
      </c>
      <c r="F1839" s="15">
        <f>Analytic!I1849-Simulated!C1839</f>
        <v>-0.16741458673096388</v>
      </c>
      <c r="G1839" s="16">
        <f>Analytic!J1849-Simulated!D1839</f>
        <v>-0.24706403344893357</v>
      </c>
      <c r="H1839" s="17">
        <f>Analytic!K1849-Simulated!E1839</f>
        <v>7.0872857486191126E-2</v>
      </c>
      <c r="I1839" s="25">
        <v>-0.67852460000000003</v>
      </c>
      <c r="J1839" s="25">
        <v>-0.10778310000000001</v>
      </c>
      <c r="K1839" s="25">
        <v>0.106875</v>
      </c>
      <c r="L1839" s="25">
        <v>8.7905339999999998E-2</v>
      </c>
      <c r="M1839" s="15">
        <f>Analytic!I1849-Simulated!I1839</f>
        <v>-5.2039867309638943E-3</v>
      </c>
      <c r="N1839" s="16">
        <f>Analytic!J1849-Simulated!J1839</f>
        <v>-3.1959334489335689E-3</v>
      </c>
      <c r="O1839" s="17">
        <f>Analytic!K1849-Simulated!K1839</f>
        <v>-6.3814251380887865E-4</v>
      </c>
      <c r="P1839" s="17">
        <f>Analytic!L1849-Simulated!L1839</f>
        <v>-1.2572640445628336E-3</v>
      </c>
    </row>
    <row r="1840" spans="1:16">
      <c r="A1840">
        <v>2458126.8784719999</v>
      </c>
      <c r="B1840" s="7">
        <f t="shared" si="31"/>
        <v>43108.378471999895</v>
      </c>
      <c r="C1840">
        <v>-0.55138699999999996</v>
      </c>
      <c r="D1840">
        <v>0.12889300000000001</v>
      </c>
      <c r="E1840">
        <v>3.6818999999999998E-2</v>
      </c>
      <c r="F1840" s="15">
        <f>Analytic!I1850-Simulated!C1840</f>
        <v>-0.16811776268711898</v>
      </c>
      <c r="G1840" s="16">
        <f>Analytic!J1850-Simulated!D1840</f>
        <v>-0.26853458423153986</v>
      </c>
      <c r="H1840" s="17">
        <f>Analytic!K1850-Simulated!E1840</f>
        <v>5.4151558696358078E-2</v>
      </c>
      <c r="I1840" s="25">
        <v>-0.71452020000000005</v>
      </c>
      <c r="J1840" s="25">
        <v>-0.13620399999999999</v>
      </c>
      <c r="K1840" s="25">
        <v>9.1742729999999995E-2</v>
      </c>
      <c r="L1840" s="25">
        <v>8.775442E-2</v>
      </c>
      <c r="M1840" s="15">
        <f>Analytic!I1850-Simulated!I1840</f>
        <v>-4.9845626871188875E-3</v>
      </c>
      <c r="N1840" s="16">
        <f>Analytic!J1850-Simulated!J1840</f>
        <v>-3.4375842315398641E-3</v>
      </c>
      <c r="O1840" s="17">
        <f>Analytic!K1850-Simulated!K1840</f>
        <v>-7.7217130364191922E-4</v>
      </c>
      <c r="P1840" s="17">
        <f>Analytic!L1850-Simulated!L1840</f>
        <v>-1.2304703565231279E-3</v>
      </c>
    </row>
    <row r="1841" spans="1:16">
      <c r="A1841">
        <v>2458126.8819439998</v>
      </c>
      <c r="B1841" s="7">
        <f t="shared" si="31"/>
        <v>43108.38194399979</v>
      </c>
      <c r="C1841">
        <v>-0.58479599999999998</v>
      </c>
      <c r="D1841">
        <v>0.12137299999999999</v>
      </c>
      <c r="E1841">
        <v>3.8172999999999999E-2</v>
      </c>
      <c r="F1841" s="15">
        <f>Analytic!I1851-Simulated!C1841</f>
        <v>-0.16815270475084154</v>
      </c>
      <c r="G1841" s="16">
        <f>Analytic!J1851-Simulated!D1841</f>
        <v>-0.28922449473652295</v>
      </c>
      <c r="H1841" s="17">
        <f>Analytic!K1851-Simulated!E1841</f>
        <v>3.7236383998523581E-2</v>
      </c>
      <c r="I1841" s="25">
        <v>-0.74820600000000004</v>
      </c>
      <c r="J1841" s="25">
        <v>-0.16418079999999999</v>
      </c>
      <c r="K1841" s="25">
        <v>7.6328629999999995E-2</v>
      </c>
      <c r="L1841" s="25">
        <v>8.7324879999999994E-2</v>
      </c>
      <c r="M1841" s="15">
        <f>Analytic!I1851-Simulated!I1841</f>
        <v>-4.7427047508414866E-3</v>
      </c>
      <c r="N1841" s="16">
        <f>Analytic!J1851-Simulated!J1841</f>
        <v>-3.6706947365229836E-3</v>
      </c>
      <c r="O1841" s="17">
        <f>Analytic!K1851-Simulated!K1841</f>
        <v>-9.1924600147641478E-4</v>
      </c>
      <c r="P1841" s="17">
        <f>Analytic!L1851-Simulated!L1841</f>
        <v>-1.2055191453581859E-3</v>
      </c>
    </row>
    <row r="1842" spans="1:16">
      <c r="A1842">
        <v>2458126.8854160002</v>
      </c>
      <c r="B1842" s="7">
        <f t="shared" si="31"/>
        <v>43108.38541600015</v>
      </c>
      <c r="C1842">
        <v>-0.616456</v>
      </c>
      <c r="D1842">
        <v>0.11355</v>
      </c>
      <c r="E1842">
        <v>3.9421999999999999E-2</v>
      </c>
      <c r="F1842" s="15">
        <f>Analytic!I1852-Simulated!C1842</f>
        <v>-0.16749600628018901</v>
      </c>
      <c r="G1842" s="16">
        <f>Analytic!J1852-Simulated!D1842</f>
        <v>-0.30906732413847138</v>
      </c>
      <c r="H1842" s="17">
        <f>Analytic!K1852-Simulated!E1842</f>
        <v>2.0181774058158256E-2</v>
      </c>
      <c r="I1842" s="25">
        <v>-0.77947310000000003</v>
      </c>
      <c r="J1842" s="25">
        <v>-0.1916254</v>
      </c>
      <c r="K1842" s="25">
        <v>6.0681690000000003E-2</v>
      </c>
      <c r="L1842" s="25">
        <v>8.6618529999999999E-2</v>
      </c>
      <c r="M1842" s="15">
        <f>Analytic!I1852-Simulated!I1842</f>
        <v>-4.4789062801889878E-3</v>
      </c>
      <c r="N1842" s="16">
        <f>Analytic!J1852-Simulated!J1842</f>
        <v>-3.8919241384713921E-3</v>
      </c>
      <c r="O1842" s="17">
        <f>Analytic!K1852-Simulated!K1842</f>
        <v>-1.0779159418417492E-3</v>
      </c>
      <c r="P1842" s="17">
        <f>Analytic!L1852-Simulated!L1842</f>
        <v>-1.1829089594491971E-3</v>
      </c>
    </row>
    <row r="1843" spans="1:16">
      <c r="A1843">
        <v>2458126.8888889998</v>
      </c>
      <c r="B1843" s="7">
        <f t="shared" si="31"/>
        <v>43108.38888899982</v>
      </c>
      <c r="C1843">
        <v>-0.64628300000000005</v>
      </c>
      <c r="D1843">
        <v>0.105449</v>
      </c>
      <c r="E1843">
        <v>4.0564000000000003E-2</v>
      </c>
      <c r="F1843" s="15">
        <f>Analytic!I1853-Simulated!C1843</f>
        <v>-0.16613117183113646</v>
      </c>
      <c r="G1843" s="16">
        <f>Analytic!J1853-Simulated!D1843</f>
        <v>-0.32799839522002688</v>
      </c>
      <c r="H1843" s="17">
        <f>Analytic!K1853-Simulated!E1843</f>
        <v>3.0409618637081415E-3</v>
      </c>
      <c r="I1843" s="25">
        <v>-0.80822039999999995</v>
      </c>
      <c r="J1843" s="25">
        <v>-0.21845110000000001</v>
      </c>
      <c r="K1843" s="25">
        <v>4.4851549999999997E-2</v>
      </c>
      <c r="L1843" s="25">
        <v>8.5638039999999999E-2</v>
      </c>
      <c r="M1843" s="15">
        <f>Analytic!I1853-Simulated!I1843</f>
        <v>-4.1937718311365613E-3</v>
      </c>
      <c r="N1843" s="16">
        <f>Analytic!J1853-Simulated!J1843</f>
        <v>-4.0982952200268874E-3</v>
      </c>
      <c r="O1843" s="17">
        <f>Analytic!K1853-Simulated!K1843</f>
        <v>-1.2465881362918527E-3</v>
      </c>
      <c r="P1843" s="17">
        <f>Analytic!L1853-Simulated!L1843</f>
        <v>-1.1630934949566768E-3</v>
      </c>
    </row>
    <row r="1844" spans="1:16">
      <c r="A1844">
        <v>2458126.8923610002</v>
      </c>
      <c r="B1844" s="7">
        <f t="shared" si="31"/>
        <v>43108.39236100018</v>
      </c>
      <c r="C1844">
        <v>-0.67420100000000005</v>
      </c>
      <c r="D1844">
        <v>9.7095000000000001E-2</v>
      </c>
      <c r="E1844">
        <v>4.1595E-2</v>
      </c>
      <c r="F1844" s="15">
        <f>Analytic!I1854-Simulated!C1844</f>
        <v>-0.16404194290785079</v>
      </c>
      <c r="G1844" s="16">
        <f>Analytic!J1854-Simulated!D1844</f>
        <v>-0.34595508505549288</v>
      </c>
      <c r="H1844" s="17">
        <f>Analytic!K1854-Simulated!E1844</f>
        <v>-1.4130193342228585E-2</v>
      </c>
      <c r="I1844" s="25">
        <v>-0.83435479999999995</v>
      </c>
      <c r="J1844" s="25">
        <v>-0.2445736</v>
      </c>
      <c r="K1844" s="25">
        <v>2.8888279999999999E-2</v>
      </c>
      <c r="L1844" s="25">
        <v>8.438698E-2</v>
      </c>
      <c r="M1844" s="15">
        <f>Analytic!I1854-Simulated!I1844</f>
        <v>-3.8881429078508889E-3</v>
      </c>
      <c r="N1844" s="16">
        <f>Analytic!J1854-Simulated!J1844</f>
        <v>-4.2864850554928668E-3</v>
      </c>
      <c r="O1844" s="17">
        <f>Analytic!K1854-Simulated!K1844</f>
        <v>-1.4234733422285838E-3</v>
      </c>
      <c r="P1844" s="17">
        <f>Analytic!L1854-Simulated!L1844</f>
        <v>-1.1465287798438778E-3</v>
      </c>
    </row>
    <row r="1845" spans="1:16">
      <c r="A1845">
        <v>2458126.8958330001</v>
      </c>
      <c r="B1845" s="7">
        <f t="shared" si="31"/>
        <v>43108.395833000075</v>
      </c>
      <c r="C1845">
        <v>-0.70013199999999998</v>
      </c>
      <c r="D1845">
        <v>8.8513999999999995E-2</v>
      </c>
      <c r="E1845">
        <v>4.2513000000000002E-2</v>
      </c>
      <c r="F1845" s="15">
        <f>Analytic!I1855-Simulated!C1845</f>
        <v>-0.16122259701337438</v>
      </c>
      <c r="G1845" s="16">
        <f>Analytic!J1855-Simulated!D1845</f>
        <v>-0.36287810903557971</v>
      </c>
      <c r="H1845" s="17">
        <f>Analytic!K1855-Simulated!E1845</f>
        <v>-3.1277374161696209E-2</v>
      </c>
      <c r="I1845" s="25">
        <v>-0.85779159999999999</v>
      </c>
      <c r="J1845" s="25">
        <v>-0.2699105</v>
      </c>
      <c r="K1845" s="25">
        <v>1.2842259999999999E-2</v>
      </c>
      <c r="L1845" s="25">
        <v>8.2869739999999997E-2</v>
      </c>
      <c r="M1845" s="15">
        <f>Analytic!I1855-Simulated!I1845</f>
        <v>-3.5629970133743694E-3</v>
      </c>
      <c r="N1845" s="16">
        <f>Analytic!J1855-Simulated!J1845</f>
        <v>-4.4536090355797309E-3</v>
      </c>
      <c r="O1845" s="17">
        <f>Analytic!K1855-Simulated!K1845</f>
        <v>-1.6066341616962077E-3</v>
      </c>
      <c r="P1845" s="17">
        <f>Analytic!L1855-Simulated!L1845</f>
        <v>-1.1336032676405455E-3</v>
      </c>
    </row>
    <row r="1846" spans="1:16">
      <c r="A1846">
        <v>2458126.899305</v>
      </c>
      <c r="B1846" s="7">
        <f t="shared" si="31"/>
        <v>43108.39930499997</v>
      </c>
      <c r="C1846">
        <v>-0.72400500000000001</v>
      </c>
      <c r="D1846">
        <v>7.9730999999999996E-2</v>
      </c>
      <c r="E1846">
        <v>4.3316E-2</v>
      </c>
      <c r="F1846" s="15">
        <f>Analytic!I1856-Simulated!C1846</f>
        <v>-0.157669219031351</v>
      </c>
      <c r="G1846" s="16">
        <f>Analytic!J1856-Simulated!D1846</f>
        <v>-0.37870979731263016</v>
      </c>
      <c r="H1846" s="17">
        <f>Analytic!K1856-Simulated!E1846</f>
        <v>-4.8345974625260447E-2</v>
      </c>
      <c r="I1846" s="25">
        <v>-0.87845479999999998</v>
      </c>
      <c r="J1846" s="25">
        <v>-0.29438199999999998</v>
      </c>
      <c r="K1846" s="25">
        <v>-3.2359770000000001E-3</v>
      </c>
      <c r="L1846" s="25">
        <v>8.1091559999999993E-2</v>
      </c>
      <c r="M1846" s="15">
        <f>Analytic!I1856-Simulated!I1846</f>
        <v>-3.219419031351034E-3</v>
      </c>
      <c r="N1846" s="16">
        <f>Analytic!J1856-Simulated!J1846</f>
        <v>-4.5967973126301853E-3</v>
      </c>
      <c r="O1846" s="17">
        <f>Analytic!K1856-Simulated!K1846</f>
        <v>-1.7939976252604496E-3</v>
      </c>
      <c r="P1846" s="17">
        <f>Analytic!L1856-Simulated!L1846</f>
        <v>-1.1246808082288617E-3</v>
      </c>
    </row>
    <row r="1847" spans="1:16">
      <c r="A1847">
        <v>2458126.9027769999</v>
      </c>
      <c r="B1847" s="7">
        <f t="shared" si="31"/>
        <v>43108.402776999865</v>
      </c>
      <c r="C1847">
        <v>-0.74574799999999997</v>
      </c>
      <c r="D1847">
        <v>7.077E-2</v>
      </c>
      <c r="E1847">
        <v>4.4001999999999999E-2</v>
      </c>
      <c r="F1847" s="15">
        <f>Analytic!I1857-Simulated!C1847</f>
        <v>-0.15338794405912526</v>
      </c>
      <c r="G1847" s="16">
        <f>Analytic!J1857-Simulated!D1847</f>
        <v>-0.39339436277023743</v>
      </c>
      <c r="H1847" s="17">
        <f>Analytic!K1857-Simulated!E1847</f>
        <v>-6.5281270711271641E-2</v>
      </c>
      <c r="I1847" s="25">
        <v>-0.89627710000000005</v>
      </c>
      <c r="J1847" s="25">
        <v>-0.3179109</v>
      </c>
      <c r="K1847" s="25">
        <v>-1.929587E-2</v>
      </c>
      <c r="L1847" s="25">
        <v>7.905848E-2</v>
      </c>
      <c r="M1847" s="15">
        <f>Analytic!I1857-Simulated!I1847</f>
        <v>-2.8588440591251763E-3</v>
      </c>
      <c r="N1847" s="16">
        <f>Analytic!J1857-Simulated!J1847</f>
        <v>-4.713462770237431E-3</v>
      </c>
      <c r="O1847" s="17">
        <f>Analytic!K1857-Simulated!K1847</f>
        <v>-1.983400711271642E-3</v>
      </c>
      <c r="P1847" s="17">
        <f>Analytic!L1857-Simulated!L1847</f>
        <v>-1.1200664536071409E-3</v>
      </c>
    </row>
    <row r="1848" spans="1:16">
      <c r="A1848">
        <v>2458126.90625</v>
      </c>
      <c r="B1848" s="7">
        <f t="shared" si="31"/>
        <v>43108.40625</v>
      </c>
      <c r="C1848">
        <v>-0.765293</v>
      </c>
      <c r="D1848">
        <v>6.1657999999999998E-2</v>
      </c>
      <c r="E1848">
        <v>4.4569999999999999E-2</v>
      </c>
      <c r="F1848" s="15">
        <f>Analytic!I1858-Simulated!C1848</f>
        <v>-0.14839017090510498</v>
      </c>
      <c r="G1848" s="16">
        <f>Analytic!J1858-Simulated!D1848</f>
        <v>-0.4068821596486823</v>
      </c>
      <c r="H1848" s="17">
        <f>Analytic!K1858-Simulated!E1848</f>
        <v>-8.2029591247807648E-2</v>
      </c>
      <c r="I1848" s="25">
        <v>-0.91120060000000003</v>
      </c>
      <c r="J1848" s="25">
        <v>-0.34042289999999997</v>
      </c>
      <c r="K1848" s="25">
        <v>-3.5286970000000001E-2</v>
      </c>
      <c r="L1848" s="25">
        <v>7.6777339999999999E-2</v>
      </c>
      <c r="M1848" s="15">
        <f>Analytic!I1858-Simulated!I1848</f>
        <v>-2.4825709051049527E-3</v>
      </c>
      <c r="N1848" s="16">
        <f>Analytic!J1858-Simulated!J1848</f>
        <v>-4.8012596486823322E-3</v>
      </c>
      <c r="O1848" s="17">
        <f>Analytic!K1858-Simulated!K1848</f>
        <v>-2.172621247807649E-3</v>
      </c>
      <c r="P1848" s="17">
        <f>Analytic!L1858-Simulated!L1848</f>
        <v>-1.1200250474005524E-3</v>
      </c>
    </row>
    <row r="1849" spans="1:16">
      <c r="A1849">
        <v>2458126.9097219999</v>
      </c>
      <c r="B1849" s="7">
        <f t="shared" si="31"/>
        <v>43108.409721999895</v>
      </c>
      <c r="C1849">
        <v>-0.78257299999999996</v>
      </c>
      <c r="D1849">
        <v>5.2419E-2</v>
      </c>
      <c r="E1849">
        <v>4.5019000000000003E-2</v>
      </c>
      <c r="F1849" s="15">
        <f>Analytic!I1859-Simulated!C1849</f>
        <v>-0.1426957455582899</v>
      </c>
      <c r="G1849" s="16">
        <f>Analytic!J1859-Simulated!D1849</f>
        <v>-0.41912393198778231</v>
      </c>
      <c r="H1849" s="17">
        <f>Analytic!K1859-Simulated!E1849</f>
        <v>-9.8537488643266918E-2</v>
      </c>
      <c r="I1849" s="25">
        <v>-0.92317640000000001</v>
      </c>
      <c r="J1849" s="25">
        <v>-0.36184670000000002</v>
      </c>
      <c r="K1849" s="25">
        <v>-5.1159120000000002E-2</v>
      </c>
      <c r="L1849" s="25">
        <v>7.4255730000000006E-2</v>
      </c>
      <c r="M1849" s="15">
        <f>Analytic!I1859-Simulated!I1849</f>
        <v>-2.0923455582898542E-3</v>
      </c>
      <c r="N1849" s="16">
        <f>Analytic!J1859-Simulated!J1849</f>
        <v>-4.858231987782291E-3</v>
      </c>
      <c r="O1849" s="17">
        <f>Analytic!K1859-Simulated!K1849</f>
        <v>-2.3593686432669125E-3</v>
      </c>
      <c r="P1849" s="17">
        <f>Analytic!L1859-Simulated!L1849</f>
        <v>-1.1247525378547951E-3</v>
      </c>
    </row>
    <row r="1850" spans="1:16">
      <c r="A1850">
        <v>2458126.9131939998</v>
      </c>
      <c r="B1850" s="7">
        <f t="shared" si="31"/>
        <v>43108.41319399979</v>
      </c>
      <c r="C1850">
        <v>-0.79752299999999998</v>
      </c>
      <c r="D1850">
        <v>4.3076999999999997E-2</v>
      </c>
      <c r="E1850">
        <v>4.5349E-2</v>
      </c>
      <c r="F1850" s="15">
        <f>Analytic!I1860-Simulated!C1850</f>
        <v>-0.13633211403534218</v>
      </c>
      <c r="G1850" s="16">
        <f>Analytic!J1860-Simulated!D1850</f>
        <v>-0.43007405108195668</v>
      </c>
      <c r="H1850" s="17">
        <f>Analytic!K1860-Simulated!E1850</f>
        <v>-0.11475290889227903</v>
      </c>
      <c r="I1850" s="25">
        <v>-0.93216529999999997</v>
      </c>
      <c r="J1850" s="25">
        <v>-0.38211440000000002</v>
      </c>
      <c r="K1850" s="25">
        <v>-6.6862550000000007E-2</v>
      </c>
      <c r="L1850" s="25">
        <v>7.1501990000000001E-2</v>
      </c>
      <c r="M1850" s="15">
        <f>Analytic!I1860-Simulated!I1850</f>
        <v>-1.6898140353421853E-3</v>
      </c>
      <c r="N1850" s="16">
        <f>Analytic!J1860-Simulated!J1850</f>
        <v>-4.8826510819566793E-3</v>
      </c>
      <c r="O1850" s="17">
        <f>Analytic!K1860-Simulated!K1850</f>
        <v>-2.541358892279022E-3</v>
      </c>
      <c r="P1850" s="17">
        <f>Analytic!L1860-Simulated!L1850</f>
        <v>-1.1343999452374798E-3</v>
      </c>
    </row>
    <row r="1851" spans="1:16">
      <c r="A1851">
        <v>2458126.9166660002</v>
      </c>
      <c r="B1851" s="7">
        <f t="shared" si="31"/>
        <v>43108.41666600015</v>
      </c>
      <c r="C1851">
        <v>-0.81008199999999997</v>
      </c>
      <c r="D1851">
        <v>3.3658E-2</v>
      </c>
      <c r="E1851">
        <v>4.5558000000000001E-2</v>
      </c>
      <c r="F1851" s="15">
        <f>Analytic!I1861-Simulated!C1851</f>
        <v>-0.12933244410968892</v>
      </c>
      <c r="G1851" s="16">
        <f>Analytic!J1861-Simulated!D1851</f>
        <v>-0.43969274117772172</v>
      </c>
      <c r="H1851" s="17">
        <f>Analytic!K1861-Simulated!E1851</f>
        <v>-0.13062236030580771</v>
      </c>
      <c r="I1851" s="25">
        <v>-0.93813740000000001</v>
      </c>
      <c r="J1851" s="25">
        <v>-0.40116160000000001</v>
      </c>
      <c r="K1851" s="25">
        <v>-8.2348030000000003E-2</v>
      </c>
      <c r="L1851" s="25">
        <v>6.8525160000000002E-2</v>
      </c>
      <c r="M1851" s="15">
        <f>Analytic!I1861-Simulated!I1851</f>
        <v>-1.2770441096888741E-3</v>
      </c>
      <c r="N1851" s="16">
        <f>Analytic!J1861-Simulated!J1851</f>
        <v>-4.873141177721696E-3</v>
      </c>
      <c r="O1851" s="17">
        <f>Analytic!K1861-Simulated!K1851</f>
        <v>-2.7163303058076876E-3</v>
      </c>
      <c r="P1851" s="17">
        <f>Analytic!L1861-Simulated!L1851</f>
        <v>-1.1490499059512577E-3</v>
      </c>
    </row>
    <row r="1852" spans="1:16">
      <c r="A1852">
        <v>2458126.9201389998</v>
      </c>
      <c r="B1852" s="7">
        <f t="shared" si="31"/>
        <v>43108.42013899982</v>
      </c>
      <c r="C1852">
        <v>-0.82018899999999995</v>
      </c>
      <c r="D1852">
        <v>2.4185999999999999E-2</v>
      </c>
      <c r="E1852">
        <v>4.5649000000000002E-2</v>
      </c>
      <c r="F1852" s="15">
        <f>Analytic!I1862-Simulated!C1852</f>
        <v>-0.12173971552810758</v>
      </c>
      <c r="G1852" s="16">
        <f>Analytic!J1862-Simulated!D1852</f>
        <v>-0.44794229268206598</v>
      </c>
      <c r="H1852" s="17">
        <f>Analytic!K1862-Simulated!E1852</f>
        <v>-0.14609808041854114</v>
      </c>
      <c r="I1852" s="25">
        <v>-0.94107289999999999</v>
      </c>
      <c r="J1852" s="25">
        <v>-0.41892770000000001</v>
      </c>
      <c r="K1852" s="25">
        <v>-9.7567070000000006E-2</v>
      </c>
      <c r="L1852" s="25">
        <v>6.5334950000000003E-2</v>
      </c>
      <c r="M1852" s="15">
        <f>Analytic!I1862-Simulated!I1852</f>
        <v>-8.5581552810753969E-4</v>
      </c>
      <c r="N1852" s="16">
        <f>Analytic!J1862-Simulated!J1852</f>
        <v>-4.8285926820659797E-3</v>
      </c>
      <c r="O1852" s="17">
        <f>Analytic!K1862-Simulated!K1852</f>
        <v>-2.8820104185411227E-3</v>
      </c>
      <c r="P1852" s="17">
        <f>Analytic!L1862-Simulated!L1852</f>
        <v>-1.1687157073198839E-3</v>
      </c>
    </row>
    <row r="1853" spans="1:16">
      <c r="A1853">
        <v>2458126.9236110002</v>
      </c>
      <c r="B1853" s="7">
        <f t="shared" si="31"/>
        <v>43108.42361100018</v>
      </c>
      <c r="C1853">
        <v>-0.827789</v>
      </c>
      <c r="D1853">
        <v>1.4685E-2</v>
      </c>
      <c r="E1853">
        <v>4.5620000000000001E-2</v>
      </c>
      <c r="F1853" s="15">
        <f>Analytic!I1863-Simulated!C1853</f>
        <v>-0.11360077842235372</v>
      </c>
      <c r="G1853" s="16">
        <f>Analytic!J1863-Simulated!D1853</f>
        <v>-0.45478926219059745</v>
      </c>
      <c r="H1853" s="17">
        <f>Analytic!K1863-Simulated!E1853</f>
        <v>-0.16112820053254515</v>
      </c>
      <c r="I1853" s="25">
        <v>-0.94096150000000001</v>
      </c>
      <c r="J1853" s="25">
        <v>-0.43535580000000001</v>
      </c>
      <c r="K1853" s="25">
        <v>-0.112472</v>
      </c>
      <c r="L1853" s="25">
        <v>6.1941709999999997E-2</v>
      </c>
      <c r="M1853" s="15">
        <f>Analytic!I1863-Simulated!I1853</f>
        <v>-4.2827842235371172E-4</v>
      </c>
      <c r="N1853" s="16">
        <f>Analytic!J1863-Simulated!J1853</f>
        <v>-4.7484621905974356E-3</v>
      </c>
      <c r="O1853" s="17">
        <f>Analytic!K1863-Simulated!K1853</f>
        <v>-3.0362005325451358E-3</v>
      </c>
      <c r="P1853" s="17">
        <f>Analytic!L1863-Simulated!L1853</f>
        <v>-1.1933427189326912E-3</v>
      </c>
    </row>
    <row r="1854" spans="1:16">
      <c r="A1854">
        <v>2458126.9270830001</v>
      </c>
      <c r="B1854" s="7">
        <f t="shared" si="31"/>
        <v>43108.427083000075</v>
      </c>
      <c r="C1854">
        <v>-0.83282699999999998</v>
      </c>
      <c r="D1854">
        <v>5.1789999999999996E-3</v>
      </c>
      <c r="E1854">
        <v>4.5474000000000001E-2</v>
      </c>
      <c r="F1854" s="15">
        <f>Analytic!I1864-Simulated!C1854</f>
        <v>-0.10497237972649975</v>
      </c>
      <c r="G1854" s="16">
        <f>Analytic!J1864-Simulated!D1854</f>
        <v>-0.46020465868707794</v>
      </c>
      <c r="H1854" s="17">
        <f>Analytic!K1864-Simulated!E1854</f>
        <v>-0.17566690736381635</v>
      </c>
      <c r="I1854" s="25">
        <v>-0.93780269999999999</v>
      </c>
      <c r="J1854" s="25">
        <v>-0.45039319999999999</v>
      </c>
      <c r="K1854" s="25">
        <v>-0.12701589999999999</v>
      </c>
      <c r="L1854" s="25">
        <v>5.8356430000000001E-2</v>
      </c>
      <c r="M1854" s="15">
        <f>Analytic!I1864-Simulated!I1854</f>
        <v>3.3202735002513251E-6</v>
      </c>
      <c r="N1854" s="16">
        <f>Analytic!J1864-Simulated!J1854</f>
        <v>-4.632458687077956E-3</v>
      </c>
      <c r="O1854" s="17">
        <f>Analytic!K1864-Simulated!K1854</f>
        <v>-3.1770073638163754E-3</v>
      </c>
      <c r="P1854" s="17">
        <f>Analytic!L1864-Simulated!L1854</f>
        <v>-1.2228421186631575E-3</v>
      </c>
    </row>
    <row r="1855" spans="1:16">
      <c r="A1855">
        <v>2458126.930555</v>
      </c>
      <c r="B1855" s="7">
        <f t="shared" si="31"/>
        <v>43108.43055499997</v>
      </c>
      <c r="C1855">
        <v>-0.835256</v>
      </c>
      <c r="D1855">
        <v>-4.3080000000000002E-3</v>
      </c>
      <c r="E1855">
        <v>4.5211000000000001E-2</v>
      </c>
      <c r="F1855" s="15">
        <f>Analytic!I1865-Simulated!C1855</f>
        <v>-9.5913157514341152E-2</v>
      </c>
      <c r="G1855" s="16">
        <f>Analytic!J1865-Simulated!D1855</f>
        <v>-0.46416411531081253</v>
      </c>
      <c r="H1855" s="17">
        <f>Analytic!K1865-Simulated!E1855</f>
        <v>-0.18966660126778914</v>
      </c>
      <c r="I1855" s="25">
        <v>-0.93160609999999999</v>
      </c>
      <c r="J1855" s="25">
        <v>-0.4639913</v>
      </c>
      <c r="K1855" s="25">
        <v>-0.14115340000000001</v>
      </c>
      <c r="L1855" s="25">
        <v>5.4590649999999998E-2</v>
      </c>
      <c r="M1855" s="15">
        <f>Analytic!I1865-Simulated!I1855</f>
        <v>4.3694248565884219E-4</v>
      </c>
      <c r="N1855" s="16">
        <f>Analytic!J1865-Simulated!J1855</f>
        <v>-4.4808153108125137E-3</v>
      </c>
      <c r="O1855" s="17">
        <f>Analytic!K1865-Simulated!K1855</f>
        <v>-3.3022012677891288E-3</v>
      </c>
      <c r="P1855" s="17">
        <f>Analytic!L1865-Simulated!L1855</f>
        <v>-1.257036804046277E-3</v>
      </c>
    </row>
    <row r="1856" spans="1:16">
      <c r="A1856">
        <v>2458126.9340269999</v>
      </c>
      <c r="B1856" s="7">
        <f t="shared" si="31"/>
        <v>43108.434026999865</v>
      </c>
      <c r="C1856">
        <v>-0.835032</v>
      </c>
      <c r="D1856">
        <v>-1.3753E-2</v>
      </c>
      <c r="E1856">
        <v>4.4832999999999998E-2</v>
      </c>
      <c r="F1856" s="15">
        <f>Analytic!I1866-Simulated!C1856</f>
        <v>-8.6488603275246767E-2</v>
      </c>
      <c r="G1856" s="16">
        <f>Analytic!J1866-Simulated!D1856</f>
        <v>-0.46664704613506336</v>
      </c>
      <c r="H1856" s="17">
        <f>Analytic!K1866-Simulated!E1856</f>
        <v>-0.20308305053086256</v>
      </c>
      <c r="I1856" s="25">
        <v>-0.92239059999999995</v>
      </c>
      <c r="J1856" s="25">
        <v>-0.47610590000000003</v>
      </c>
      <c r="K1856" s="25">
        <v>-0.1548399</v>
      </c>
      <c r="L1856" s="25">
        <v>5.0656449999999999E-2</v>
      </c>
      <c r="M1856" s="15">
        <f>Analytic!I1866-Simulated!I1856</f>
        <v>8.699967247531859E-4</v>
      </c>
      <c r="N1856" s="16">
        <f>Analytic!J1866-Simulated!J1856</f>
        <v>-4.2941461350633481E-3</v>
      </c>
      <c r="O1856" s="17">
        <f>Analytic!K1866-Simulated!K1856</f>
        <v>-3.4101505308625768E-3</v>
      </c>
      <c r="P1856" s="17">
        <f>Analytic!L1866-Simulated!L1856</f>
        <v>-1.2956893725964841E-3</v>
      </c>
    </row>
    <row r="1857" spans="1:16">
      <c r="A1857">
        <v>2458126.9375</v>
      </c>
      <c r="B1857" s="7">
        <f t="shared" si="31"/>
        <v>43108.4375</v>
      </c>
      <c r="C1857">
        <v>-0.832121</v>
      </c>
      <c r="D1857">
        <v>-2.3130999999999999E-2</v>
      </c>
      <c r="E1857">
        <v>4.4340999999999998E-2</v>
      </c>
      <c r="F1857" s="15">
        <f>Analytic!I1867-Simulated!C1857</f>
        <v>-7.6763992250710844E-2</v>
      </c>
      <c r="G1857" s="16">
        <f>Analytic!J1867-Simulated!D1857</f>
        <v>-0.46763978744837559</v>
      </c>
      <c r="H1857" s="17">
        <f>Analytic!K1867-Simulated!E1857</f>
        <v>-0.21587254122789351</v>
      </c>
      <c r="I1857" s="25">
        <v>-0.91018560000000004</v>
      </c>
      <c r="J1857" s="25">
        <v>-0.4866973</v>
      </c>
      <c r="K1857" s="25">
        <v>-0.1680323</v>
      </c>
      <c r="L1857" s="25">
        <v>4.6566389999999999E-2</v>
      </c>
      <c r="M1857" s="15">
        <f>Analytic!I1867-Simulated!I1857</f>
        <v>1.3006077492891954E-3</v>
      </c>
      <c r="N1857" s="16">
        <f>Analytic!J1867-Simulated!J1857</f>
        <v>-4.0734874483756012E-3</v>
      </c>
      <c r="O1857" s="17">
        <f>Analytic!K1867-Simulated!K1857</f>
        <v>-3.4992412278935237E-3</v>
      </c>
      <c r="P1857" s="17">
        <f>Analytic!L1867-Simulated!L1857</f>
        <v>-1.3384820479729539E-3</v>
      </c>
    </row>
    <row r="1858" spans="1:16">
      <c r="A1858">
        <v>2458126.9409719999</v>
      </c>
      <c r="B1858" s="7">
        <f t="shared" si="31"/>
        <v>43108.440971999895</v>
      </c>
      <c r="C1858">
        <v>-0.82649300000000003</v>
      </c>
      <c r="D1858">
        <v>-3.2420999999999998E-2</v>
      </c>
      <c r="E1858">
        <v>4.3739E-2</v>
      </c>
      <c r="F1858" s="15">
        <f>Analytic!I1868-Simulated!C1858</f>
        <v>-6.6810282057432446E-2</v>
      </c>
      <c r="G1858" s="16">
        <f>Analytic!J1868-Simulated!D1858</f>
        <v>-0.46712972308080142</v>
      </c>
      <c r="H1858" s="17">
        <f>Analytic!K1868-Simulated!E1858</f>
        <v>-0.22799602215984607</v>
      </c>
      <c r="I1858" s="25">
        <v>-0.89502950000000003</v>
      </c>
      <c r="J1858" s="25">
        <v>-0.49573060000000002</v>
      </c>
      <c r="K1858" s="25">
        <v>-0.18068890000000001</v>
      </c>
      <c r="L1858" s="25">
        <v>4.2333549999999998E-2</v>
      </c>
      <c r="M1858" s="15">
        <f>Analytic!I1868-Simulated!I1858</f>
        <v>1.7262179425675539E-3</v>
      </c>
      <c r="N1858" s="16">
        <f>Analytic!J1868-Simulated!J1858</f>
        <v>-3.8201230808013742E-3</v>
      </c>
      <c r="O1858" s="17">
        <f>Analytic!K1868-Simulated!K1858</f>
        <v>-3.56812215984606E-3</v>
      </c>
      <c r="P1858" s="17">
        <f>Analytic!L1868-Simulated!L1858</f>
        <v>-1.3850984225605434E-3</v>
      </c>
    </row>
    <row r="1859" spans="1:16">
      <c r="A1859">
        <v>2458126.9444439998</v>
      </c>
      <c r="B1859" s="7">
        <f t="shared" si="31"/>
        <v>43108.44444399979</v>
      </c>
      <c r="C1859">
        <v>-0.81813000000000002</v>
      </c>
      <c r="D1859">
        <v>-4.1598999999999997E-2</v>
      </c>
      <c r="E1859">
        <v>4.3027000000000003E-2</v>
      </c>
      <c r="F1859" s="15">
        <f>Analytic!I1869-Simulated!C1859</f>
        <v>-5.6695979925522555E-2</v>
      </c>
      <c r="G1859" s="16">
        <f>Analytic!J1869-Simulated!D1859</f>
        <v>-0.46511239336880933</v>
      </c>
      <c r="H1859" s="17">
        <f>Analytic!K1869-Simulated!E1859</f>
        <v>-0.23941224440181208</v>
      </c>
      <c r="I1859" s="25">
        <v>-0.87697069999999999</v>
      </c>
      <c r="J1859" s="25">
        <v>-0.5031755</v>
      </c>
      <c r="K1859" s="25">
        <v>-0.19276989999999999</v>
      </c>
      <c r="L1859" s="25">
        <v>3.7971379999999999E-2</v>
      </c>
      <c r="M1859" s="15">
        <f>Analytic!I1869-Simulated!I1859</f>
        <v>2.1447200744774131E-3</v>
      </c>
      <c r="N1859" s="16">
        <f>Analytic!J1869-Simulated!J1859</f>
        <v>-3.5358933688093286E-3</v>
      </c>
      <c r="O1859" s="17">
        <f>Analytic!K1869-Simulated!K1859</f>
        <v>-3.6153444018120762E-3</v>
      </c>
      <c r="P1859" s="17">
        <f>Analytic!L1869-Simulated!L1859</f>
        <v>-1.4351168811655435E-3</v>
      </c>
    </row>
    <row r="1860" spans="1:16">
      <c r="A1860">
        <v>2458126.9479160002</v>
      </c>
      <c r="B1860" s="7">
        <f t="shared" ref="B1860:B1923" si="32">A1860-2415018.5</f>
        <v>43108.44791600015</v>
      </c>
      <c r="C1860">
        <v>-0.80702200000000002</v>
      </c>
      <c r="D1860">
        <v>-5.0642E-2</v>
      </c>
      <c r="E1860">
        <v>4.2209999999999998E-2</v>
      </c>
      <c r="F1860" s="15">
        <f>Analytic!I1870-Simulated!C1860</f>
        <v>-4.6490978982181352E-2</v>
      </c>
      <c r="G1860" s="16">
        <f>Analytic!J1870-Simulated!D1860</f>
        <v>-0.46158758740566969</v>
      </c>
      <c r="H1860" s="17">
        <f>Analytic!K1870-Simulated!E1860</f>
        <v>-0.25008689500906245</v>
      </c>
      <c r="I1860" s="25">
        <v>-0.85606680000000002</v>
      </c>
      <c r="J1860" s="25">
        <v>-0.50900659999999998</v>
      </c>
      <c r="K1860" s="25">
        <v>-0.20423669999999999</v>
      </c>
      <c r="L1860" s="25">
        <v>3.3493719999999998E-2</v>
      </c>
      <c r="M1860" s="15">
        <f>Analytic!I1870-Simulated!I1860</f>
        <v>2.5538210178186471E-3</v>
      </c>
      <c r="N1860" s="16">
        <f>Analytic!J1870-Simulated!J1860</f>
        <v>-3.2229874056697305E-3</v>
      </c>
      <c r="O1860" s="17">
        <f>Analytic!K1870-Simulated!K1860</f>
        <v>-3.6401950090624857E-3</v>
      </c>
      <c r="P1860" s="17">
        <f>Analytic!L1870-Simulated!L1860</f>
        <v>-1.4880755650698019E-3</v>
      </c>
    </row>
    <row r="1861" spans="1:16">
      <c r="A1861">
        <v>2458126.9513889998</v>
      </c>
      <c r="B1861" s="7">
        <f t="shared" si="32"/>
        <v>43108.45138899982</v>
      </c>
      <c r="C1861">
        <v>-0.79317099999999996</v>
      </c>
      <c r="D1861">
        <v>-5.9526000000000003E-2</v>
      </c>
      <c r="E1861">
        <v>4.1288999999999999E-2</v>
      </c>
      <c r="F1861" s="15">
        <f>Analytic!I1871-Simulated!C1861</f>
        <v>-3.6262364111529388E-2</v>
      </c>
      <c r="G1861" s="16">
        <f>Analytic!J1871-Simulated!D1861</f>
        <v>-0.45656141827829194</v>
      </c>
      <c r="H1861" s="17">
        <f>Analytic!K1871-Simulated!E1861</f>
        <v>-0.25998372444772616</v>
      </c>
      <c r="I1861" s="25">
        <v>-0.83238460000000003</v>
      </c>
      <c r="J1861" s="25">
        <v>-0.51320359999999998</v>
      </c>
      <c r="K1861" s="25">
        <v>-0.21505289999999999</v>
      </c>
      <c r="L1861" s="25">
        <v>2.8914769999999999E-2</v>
      </c>
      <c r="M1861" s="15">
        <f>Analytic!I1871-Simulated!I1861</f>
        <v>2.9512358884706824E-3</v>
      </c>
      <c r="N1861" s="16">
        <f>Analytic!J1871-Simulated!J1861</f>
        <v>-2.883818278291983E-3</v>
      </c>
      <c r="O1861" s="17">
        <f>Analytic!K1871-Simulated!K1861</f>
        <v>-3.6418244477261497E-3</v>
      </c>
      <c r="P1861" s="17">
        <f>Analytic!L1871-Simulated!L1861</f>
        <v>-1.5434887306936367E-3</v>
      </c>
    </row>
    <row r="1862" spans="1:16">
      <c r="A1862">
        <v>2458126.9548610002</v>
      </c>
      <c r="B1862" s="7">
        <f t="shared" si="32"/>
        <v>43108.45486100018</v>
      </c>
      <c r="C1862">
        <v>-0.77659</v>
      </c>
      <c r="D1862">
        <v>-6.8229999999999999E-2</v>
      </c>
      <c r="E1862">
        <v>4.0267999999999998E-2</v>
      </c>
      <c r="F1862" s="15">
        <f>Analytic!I1872-Simulated!C1862</f>
        <v>-2.6075188019847317E-2</v>
      </c>
      <c r="G1862" s="16">
        <f>Analytic!J1872-Simulated!D1862</f>
        <v>-0.45004238104664307</v>
      </c>
      <c r="H1862" s="17">
        <f>Analytic!K1872-Simulated!E1862</f>
        <v>-0.26907166733705223</v>
      </c>
      <c r="I1862" s="25">
        <v>-0.8060003</v>
      </c>
      <c r="J1862" s="25">
        <v>-0.51575099999999996</v>
      </c>
      <c r="K1862" s="25">
        <v>-0.22518389999999999</v>
      </c>
      <c r="L1862" s="25">
        <v>2.424902E-2</v>
      </c>
      <c r="M1862" s="15">
        <f>Analytic!I1872-Simulated!I1862</f>
        <v>3.335111980152683E-3</v>
      </c>
      <c r="N1862" s="16">
        <f>Analytic!J1872-Simulated!J1862</f>
        <v>-2.521381046643123E-3</v>
      </c>
      <c r="O1862" s="17">
        <f>Analytic!K1872-Simulated!K1862</f>
        <v>-3.6197673370522154E-3</v>
      </c>
      <c r="P1862" s="17">
        <f>Analytic!L1872-Simulated!L1862</f>
        <v>-1.600824352605671E-3</v>
      </c>
    </row>
    <row r="1863" spans="1:16">
      <c r="A1863">
        <v>2458126.9583330001</v>
      </c>
      <c r="B1863" s="7">
        <f t="shared" si="32"/>
        <v>43108.458333000075</v>
      </c>
      <c r="C1863">
        <v>-0.75730600000000003</v>
      </c>
      <c r="D1863">
        <v>-7.6730000000000007E-2</v>
      </c>
      <c r="E1863">
        <v>3.9149999999999997E-2</v>
      </c>
      <c r="F1863" s="15">
        <f>Analytic!I1873-Simulated!C1863</f>
        <v>-1.5989218232190572E-2</v>
      </c>
      <c r="G1863" s="16">
        <f>Analytic!J1873-Simulated!D1863</f>
        <v>-0.44204739327779491</v>
      </c>
      <c r="H1863" s="17">
        <f>Analytic!K1873-Simulated!E1863</f>
        <v>-0.27732095611183771</v>
      </c>
      <c r="I1863" s="25">
        <v>-0.77699850000000004</v>
      </c>
      <c r="J1863" s="25">
        <v>-0.51663879999999995</v>
      </c>
      <c r="K1863" s="25">
        <v>-0.2345971</v>
      </c>
      <c r="L1863" s="25">
        <v>1.9511210000000001E-2</v>
      </c>
      <c r="M1863" s="15">
        <f>Analytic!I1873-Simulated!I1863</f>
        <v>3.7032817678094299E-3</v>
      </c>
      <c r="N1863" s="16">
        <f>Analytic!J1873-Simulated!J1863</f>
        <v>-2.1385932777949757E-3</v>
      </c>
      <c r="O1863" s="17">
        <f>Analytic!K1873-Simulated!K1863</f>
        <v>-3.5738561118376921E-3</v>
      </c>
      <c r="P1863" s="17">
        <f>Analytic!L1873-Simulated!L1863</f>
        <v>-1.659512816559551E-3</v>
      </c>
    </row>
    <row r="1864" spans="1:16">
      <c r="A1864">
        <v>2458126.961805</v>
      </c>
      <c r="B1864" s="7">
        <f t="shared" si="32"/>
        <v>43108.46180499997</v>
      </c>
      <c r="C1864">
        <v>-0.73535899999999998</v>
      </c>
      <c r="D1864">
        <v>-8.5004999999999997E-2</v>
      </c>
      <c r="E1864">
        <v>3.7939000000000001E-2</v>
      </c>
      <c r="F1864" s="15">
        <f>Analytic!I1874-Simulated!C1864</f>
        <v>-6.0596558403533951E-3</v>
      </c>
      <c r="G1864" s="16">
        <f>Analytic!J1874-Simulated!D1864</f>
        <v>-0.43259581800323466</v>
      </c>
      <c r="H1864" s="17">
        <f>Analytic!K1874-Simulated!E1864</f>
        <v>-0.28470522723664299</v>
      </c>
      <c r="I1864" s="25">
        <v>-0.74547260000000004</v>
      </c>
      <c r="J1864" s="25">
        <v>-0.51586189999999998</v>
      </c>
      <c r="K1864" s="25">
        <v>-0.24326200000000001</v>
      </c>
      <c r="L1864" s="25">
        <v>1.47163E-2</v>
      </c>
      <c r="M1864" s="15">
        <f>Analytic!I1874-Simulated!I1864</f>
        <v>4.0539441596466608E-3</v>
      </c>
      <c r="N1864" s="16">
        <f>Analytic!J1874-Simulated!J1864</f>
        <v>-1.7389180032346685E-3</v>
      </c>
      <c r="O1864" s="17">
        <f>Analytic!K1874-Simulated!K1864</f>
        <v>-3.5042272366429816E-3</v>
      </c>
      <c r="P1864" s="17">
        <f>Analytic!L1874-Simulated!L1864</f>
        <v>-1.7189665447450882E-3</v>
      </c>
    </row>
    <row r="1865" spans="1:16">
      <c r="A1865">
        <v>2458126.9652769999</v>
      </c>
      <c r="B1865" s="7">
        <f t="shared" si="32"/>
        <v>43108.465276999865</v>
      </c>
      <c r="C1865">
        <v>-0.71080200000000004</v>
      </c>
      <c r="D1865">
        <v>-9.3030000000000002E-2</v>
      </c>
      <c r="E1865">
        <v>3.6638999999999998E-2</v>
      </c>
      <c r="F1865" s="15">
        <f>Analytic!I1875-Simulated!C1865</f>
        <v>3.6631730860677836E-3</v>
      </c>
      <c r="G1865" s="16">
        <f>Analytic!J1875-Simulated!D1865</f>
        <v>-0.42171646902500309</v>
      </c>
      <c r="H1865" s="17">
        <f>Analytic!K1875-Simulated!E1865</f>
        <v>-0.29120061962746746</v>
      </c>
      <c r="I1865" s="25">
        <v>-0.71152409999999999</v>
      </c>
      <c r="J1865" s="25">
        <v>-0.51342069999999995</v>
      </c>
      <c r="K1865" s="25">
        <v>-0.2511506</v>
      </c>
      <c r="L1865" s="25">
        <v>9.8794139999999996E-3</v>
      </c>
      <c r="M1865" s="15">
        <f>Analytic!I1875-Simulated!I1865</f>
        <v>4.3852730860677314E-3</v>
      </c>
      <c r="N1865" s="16">
        <f>Analytic!J1875-Simulated!J1865</f>
        <v>-1.3257690250031429E-3</v>
      </c>
      <c r="O1865" s="17">
        <f>Analytic!K1875-Simulated!K1865</f>
        <v>-3.411019627467482E-3</v>
      </c>
      <c r="P1865" s="17">
        <f>Analytic!L1875-Simulated!L1865</f>
        <v>-1.778574392379044E-3</v>
      </c>
    </row>
    <row r="1866" spans="1:16">
      <c r="A1866">
        <v>2458126.96875</v>
      </c>
      <c r="B1866" s="7">
        <f t="shared" si="32"/>
        <v>43108.46875</v>
      </c>
      <c r="C1866">
        <v>-0.68369999999999997</v>
      </c>
      <c r="D1866">
        <v>-0.100786</v>
      </c>
      <c r="E1866">
        <v>3.5253E-2</v>
      </c>
      <c r="F1866" s="15">
        <f>Analytic!I1876-Simulated!C1866</f>
        <v>1.3133152425268357E-2</v>
      </c>
      <c r="G1866" s="16">
        <f>Analytic!J1876-Simulated!D1866</f>
        <v>-0.40943759855347189</v>
      </c>
      <c r="H1866" s="17">
        <f>Analytic!K1876-Simulated!E1866</f>
        <v>-0.29678486496187384</v>
      </c>
      <c r="I1866" s="25">
        <v>-0.67526260000000005</v>
      </c>
      <c r="J1866" s="25">
        <v>-0.50932049999999995</v>
      </c>
      <c r="K1866" s="25">
        <v>-0.25823679999999999</v>
      </c>
      <c r="L1866" s="25">
        <v>5.0158080000000001E-3</v>
      </c>
      <c r="M1866" s="15">
        <f>Analytic!I1876-Simulated!I1866</f>
        <v>4.6957524252684291E-3</v>
      </c>
      <c r="N1866" s="16">
        <f>Analytic!J1876-Simulated!J1866</f>
        <v>-9.0309855347192602E-4</v>
      </c>
      <c r="O1866" s="17">
        <f>Analytic!K1876-Simulated!K1866</f>
        <v>-3.2950649618738725E-3</v>
      </c>
      <c r="P1866" s="17">
        <f>Analytic!L1876-Simulated!L1866</f>
        <v>-1.8377206522847554E-3</v>
      </c>
    </row>
    <row r="1867" spans="1:16">
      <c r="A1867">
        <v>2458126.9722219999</v>
      </c>
      <c r="B1867" s="7">
        <f t="shared" si="32"/>
        <v>43108.472221999895</v>
      </c>
      <c r="C1867">
        <v>-0.65413299999999996</v>
      </c>
      <c r="D1867">
        <v>-0.108248</v>
      </c>
      <c r="E1867">
        <v>3.3785999999999997E-2</v>
      </c>
      <c r="F1867" s="15">
        <f>Analytic!I1877-Simulated!C1867</f>
        <v>2.2311736179836394E-2</v>
      </c>
      <c r="G1867" s="16">
        <f>Analytic!J1877-Simulated!D1867</f>
        <v>-0.39579886721683022</v>
      </c>
      <c r="H1867" s="17">
        <f>Analytic!K1877-Simulated!E1867</f>
        <v>-0.30144036958482112</v>
      </c>
      <c r="I1867" s="25">
        <v>-0.63680510000000001</v>
      </c>
      <c r="J1867" s="25">
        <v>-0.50357229999999997</v>
      </c>
      <c r="K1867" s="25">
        <v>-0.26449719999999999</v>
      </c>
      <c r="L1867" s="25">
        <v>1.4082179999999999E-4</v>
      </c>
      <c r="M1867" s="15">
        <f>Analytic!I1877-Simulated!I1867</f>
        <v>4.9838361798364428E-3</v>
      </c>
      <c r="N1867" s="16">
        <f>Analytic!J1877-Simulated!J1867</f>
        <v>-4.7456721683025727E-4</v>
      </c>
      <c r="O1867" s="17">
        <f>Analytic!K1877-Simulated!K1867</f>
        <v>-3.1571695848211512E-3</v>
      </c>
      <c r="P1867" s="17">
        <f>Analytic!L1877-Simulated!L1867</f>
        <v>-1.8957883021297941E-3</v>
      </c>
    </row>
    <row r="1868" spans="1:16">
      <c r="A1868">
        <v>2458126.9756939998</v>
      </c>
      <c r="B1868" s="7">
        <f t="shared" si="32"/>
        <v>43108.47569399979</v>
      </c>
      <c r="C1868">
        <v>-0.62219400000000002</v>
      </c>
      <c r="D1868">
        <v>-0.115395</v>
      </c>
      <c r="E1868">
        <v>3.2242E-2</v>
      </c>
      <c r="F1868" s="15">
        <f>Analytic!I1878-Simulated!C1868</f>
        <v>3.1166332736919267E-2</v>
      </c>
      <c r="G1868" s="16">
        <f>Analytic!J1878-Simulated!D1868</f>
        <v>-0.38084129653948318</v>
      </c>
      <c r="H1868" s="17">
        <f>Analytic!K1878-Simulated!E1868</f>
        <v>-0.30515128774472217</v>
      </c>
      <c r="I1868" s="25">
        <v>-0.59627580000000002</v>
      </c>
      <c r="J1868" s="25">
        <v>-0.49619200000000002</v>
      </c>
      <c r="K1868" s="25">
        <v>-0.26991090000000001</v>
      </c>
      <c r="L1868" s="25">
        <v>-4.7301679999999999E-3</v>
      </c>
      <c r="M1868" s="15">
        <f>Analytic!I1878-Simulated!I1868</f>
        <v>5.2481327369192643E-3</v>
      </c>
      <c r="N1868" s="16">
        <f>Analytic!J1878-Simulated!J1868</f>
        <v>-4.4296539483179576E-5</v>
      </c>
      <c r="O1868" s="17">
        <f>Analytic!K1878-Simulated!K1868</f>
        <v>-2.9983877447221641E-3</v>
      </c>
      <c r="P1868" s="17">
        <f>Analytic!L1878-Simulated!L1868</f>
        <v>-1.9521637275657375E-3</v>
      </c>
    </row>
    <row r="1869" spans="1:16">
      <c r="A1869">
        <v>2458126.9791660002</v>
      </c>
      <c r="B1869" s="7">
        <f t="shared" si="32"/>
        <v>43108.47916600015</v>
      </c>
      <c r="C1869">
        <v>-0.58798700000000004</v>
      </c>
      <c r="D1869">
        <v>-0.122206</v>
      </c>
      <c r="E1869">
        <v>3.0624999999999999E-2</v>
      </c>
      <c r="F1869" s="15">
        <f>Analytic!I1879-Simulated!C1869</f>
        <v>3.9668711966258097E-2</v>
      </c>
      <c r="G1869" s="16">
        <f>Analytic!J1879-Simulated!D1869</f>
        <v>-0.36461120404342445</v>
      </c>
      <c r="H1869" s="17">
        <f>Analytic!K1879-Simulated!E1869</f>
        <v>-0.3079045859223129</v>
      </c>
      <c r="I1869" s="25">
        <v>-0.55380589999999996</v>
      </c>
      <c r="J1869" s="25">
        <v>-0.4872011</v>
      </c>
      <c r="K1869" s="25">
        <v>-0.27445940000000002</v>
      </c>
      <c r="L1869" s="25">
        <v>-9.5818029999999998E-3</v>
      </c>
      <c r="M1869" s="15">
        <f>Analytic!I1879-Simulated!I1869</f>
        <v>5.4876119662580214E-3</v>
      </c>
      <c r="N1869" s="16">
        <f>Analytic!J1879-Simulated!J1869</f>
        <v>3.8389595657556397E-4</v>
      </c>
      <c r="O1869" s="17">
        <f>Analytic!K1879-Simulated!K1869</f>
        <v>-2.8201859223128678E-3</v>
      </c>
      <c r="P1869" s="17">
        <f>Analytic!L1879-Simulated!L1869</f>
        <v>-2.0062335535939498E-3</v>
      </c>
    </row>
    <row r="1870" spans="1:16">
      <c r="A1870">
        <v>2458126.9826389998</v>
      </c>
      <c r="B1870" s="7">
        <f t="shared" si="32"/>
        <v>43108.48263899982</v>
      </c>
      <c r="C1870">
        <v>-0.55162900000000004</v>
      </c>
      <c r="D1870">
        <v>-0.12865799999999999</v>
      </c>
      <c r="E1870">
        <v>2.894E-2</v>
      </c>
      <c r="F1870" s="15">
        <f>Analytic!I1880-Simulated!C1870</f>
        <v>4.7797433836696546E-2</v>
      </c>
      <c r="G1870" s="16">
        <f>Analytic!J1880-Simulated!D1870</f>
        <v>-0.34716212118291889</v>
      </c>
      <c r="H1870" s="17">
        <f>Analytic!K1880-Simulated!E1870</f>
        <v>-0.30969109804384598</v>
      </c>
      <c r="I1870" s="25">
        <v>-0.50953300000000001</v>
      </c>
      <c r="J1870" s="25">
        <v>-0.4766261</v>
      </c>
      <c r="K1870" s="25">
        <v>-0.27812690000000001</v>
      </c>
      <c r="L1870" s="25">
        <v>-1.439876E-2</v>
      </c>
      <c r="M1870" s="15">
        <f>Analytic!I1880-Simulated!I1870</f>
        <v>5.7014338366965234E-3</v>
      </c>
      <c r="N1870" s="16">
        <f>Analytic!J1880-Simulated!J1870</f>
        <v>8.0597881708110997E-4</v>
      </c>
      <c r="O1870" s="17">
        <f>Analytic!K1880-Simulated!K1870</f>
        <v>-2.6241980438459489E-3</v>
      </c>
      <c r="P1870" s="17">
        <f>Analytic!L1880-Simulated!L1870</f>
        <v>-2.0574194161735622E-3</v>
      </c>
    </row>
    <row r="1871" spans="1:16">
      <c r="A1871">
        <v>2458126.9861110002</v>
      </c>
      <c r="B1871" s="7">
        <f t="shared" si="32"/>
        <v>43108.48611100018</v>
      </c>
      <c r="C1871">
        <v>-0.51324499999999995</v>
      </c>
      <c r="D1871">
        <v>-0.13473099999999999</v>
      </c>
      <c r="E1871">
        <v>2.7192000000000001E-2</v>
      </c>
      <c r="F1871" s="15">
        <f>Analytic!I1881-Simulated!C1871</f>
        <v>5.5533297161681594E-2</v>
      </c>
      <c r="G1871" s="16">
        <f>Analytic!J1881-Simulated!D1871</f>
        <v>-0.32854969437852605</v>
      </c>
      <c r="H1871" s="17">
        <f>Analytic!K1881-Simulated!E1871</f>
        <v>-0.31050457139961368</v>
      </c>
      <c r="I1871" s="25">
        <v>-0.46360040000000002</v>
      </c>
      <c r="J1871" s="25">
        <v>-0.46449879999999999</v>
      </c>
      <c r="K1871" s="25">
        <v>-0.28090039999999999</v>
      </c>
      <c r="L1871" s="25">
        <v>-1.9165829999999998E-2</v>
      </c>
      <c r="M1871" s="15">
        <f>Analytic!I1881-Simulated!I1871</f>
        <v>5.8886971616816663E-3</v>
      </c>
      <c r="N1871" s="16">
        <f>Analytic!J1881-Simulated!J1871</f>
        <v>1.2181056214739527E-3</v>
      </c>
      <c r="O1871" s="17">
        <f>Analytic!K1881-Simulated!K1871</f>
        <v>-2.412171399613694E-3</v>
      </c>
      <c r="P1871" s="17">
        <f>Analytic!L1881-Simulated!L1871</f>
        <v>-2.1051505062384714E-3</v>
      </c>
    </row>
    <row r="1872" spans="1:16">
      <c r="A1872">
        <v>2458126.9895830001</v>
      </c>
      <c r="B1872" s="7">
        <f t="shared" si="32"/>
        <v>43108.489583000075</v>
      </c>
      <c r="C1872">
        <v>-0.472972</v>
      </c>
      <c r="D1872">
        <v>-0.140404</v>
      </c>
      <c r="E1872">
        <v>2.5385999999999999E-2</v>
      </c>
      <c r="F1872" s="15">
        <f>Analytic!I1882-Simulated!C1872</f>
        <v>6.2863807019234552E-2</v>
      </c>
      <c r="G1872" s="16">
        <f>Analytic!J1882-Simulated!D1872</f>
        <v>-0.30883556947124868</v>
      </c>
      <c r="H1872" s="17">
        <f>Analytic!K1882-Simulated!E1872</f>
        <v>-0.31034170311896841</v>
      </c>
      <c r="I1872" s="25">
        <v>-0.4161569</v>
      </c>
      <c r="J1872" s="25">
        <v>-0.45085589999999998</v>
      </c>
      <c r="K1872" s="25">
        <v>-0.28276960000000001</v>
      </c>
      <c r="L1872" s="25">
        <v>-2.3867909999999999E-2</v>
      </c>
      <c r="M1872" s="15">
        <f>Analytic!I1882-Simulated!I1872</f>
        <v>6.0487070192345449E-3</v>
      </c>
      <c r="N1872" s="16">
        <f>Analytic!J1882-Simulated!J1872</f>
        <v>1.6163305287513197E-3</v>
      </c>
      <c r="O1872" s="17">
        <f>Analytic!K1882-Simulated!K1872</f>
        <v>-2.1861031189683855E-3</v>
      </c>
      <c r="P1872" s="17">
        <f>Analytic!L1882-Simulated!L1872</f>
        <v>-2.1489229190537022E-3</v>
      </c>
    </row>
    <row r="1873" spans="1:16">
      <c r="A1873">
        <v>2458126.993055</v>
      </c>
      <c r="B1873" s="7">
        <f t="shared" si="32"/>
        <v>43108.49305499997</v>
      </c>
      <c r="C1873">
        <v>-0.430954</v>
      </c>
      <c r="D1873">
        <v>-0.14565700000000001</v>
      </c>
      <c r="E1873">
        <v>2.3525999999999998E-2</v>
      </c>
      <c r="F1873" s="15">
        <f>Analytic!I1883-Simulated!C1873</f>
        <v>6.9778659331263648E-2</v>
      </c>
      <c r="G1873" s="16">
        <f>Analytic!J1883-Simulated!D1873</f>
        <v>-0.28808525997134427</v>
      </c>
      <c r="H1873" s="17">
        <f>Analytic!K1883-Simulated!E1873</f>
        <v>-0.30920116708360718</v>
      </c>
      <c r="I1873" s="25">
        <v>-0.36735659999999998</v>
      </c>
      <c r="J1873" s="25">
        <v>-0.4357395</v>
      </c>
      <c r="K1873" s="25">
        <v>-0.28372700000000001</v>
      </c>
      <c r="L1873" s="25">
        <v>-2.8490129999999999E-2</v>
      </c>
      <c r="M1873" s="15">
        <f>Analytic!I1883-Simulated!I1873</f>
        <v>6.1812593312636221E-3</v>
      </c>
      <c r="N1873" s="16">
        <f>Analytic!J1883-Simulated!J1873</f>
        <v>1.9972400286557557E-3</v>
      </c>
      <c r="O1873" s="17">
        <f>Analytic!K1883-Simulated!K1873</f>
        <v>-1.9481670836071774E-3</v>
      </c>
      <c r="P1873" s="17">
        <f>Analytic!L1883-Simulated!L1873</f>
        <v>-2.1882232431122139E-3</v>
      </c>
    </row>
    <row r="1874" spans="1:16">
      <c r="A1874">
        <v>2458126.9965269999</v>
      </c>
      <c r="B1874" s="7">
        <f t="shared" si="32"/>
        <v>43108.496526999865</v>
      </c>
      <c r="C1874">
        <v>-0.38734499999999999</v>
      </c>
      <c r="D1874">
        <v>-0.15046999999999999</v>
      </c>
      <c r="E1874">
        <v>2.1617999999999998E-2</v>
      </c>
      <c r="F1874" s="15">
        <f>Analytic!I1884-Simulated!C1874</f>
        <v>7.6273241031472039E-2</v>
      </c>
      <c r="G1874" s="16">
        <f>Analytic!J1884-Simulated!D1874</f>
        <v>-0.266368999528866</v>
      </c>
      <c r="H1874" s="17">
        <f>Analytic!K1884-Simulated!E1874</f>
        <v>-0.30708663119188229</v>
      </c>
      <c r="I1874" s="25">
        <v>-0.31735770000000002</v>
      </c>
      <c r="J1874" s="25">
        <v>-0.41919620000000002</v>
      </c>
      <c r="K1874" s="25">
        <v>-0.28376790000000002</v>
      </c>
      <c r="L1874" s="25">
        <v>-3.30178E-2</v>
      </c>
      <c r="M1874" s="15">
        <f>Analytic!I1884-Simulated!I1874</f>
        <v>6.2859410314720643E-3</v>
      </c>
      <c r="N1874" s="16">
        <f>Analytic!J1884-Simulated!J1874</f>
        <v>2.3572004711340244E-3</v>
      </c>
      <c r="O1874" s="17">
        <f>Analytic!K1884-Simulated!K1874</f>
        <v>-1.7007311918822432E-3</v>
      </c>
      <c r="P1874" s="17">
        <f>Analytic!L1884-Simulated!L1874</f>
        <v>-2.2226314245899284E-3</v>
      </c>
    </row>
    <row r="1875" spans="1:16">
      <c r="A1875">
        <v>2458127</v>
      </c>
      <c r="B1875" s="7">
        <f t="shared" si="32"/>
        <v>43108.5</v>
      </c>
      <c r="C1875">
        <v>-0.342304</v>
      </c>
      <c r="D1875">
        <v>-0.15482299999999999</v>
      </c>
      <c r="E1875">
        <v>1.9668000000000001E-2</v>
      </c>
      <c r="F1875" s="15">
        <f>Analytic!I1885-Simulated!C1875</f>
        <v>8.2344144200668767E-2</v>
      </c>
      <c r="G1875" s="16">
        <f>Analytic!J1885-Simulated!D1875</f>
        <v>-0.24376157910411744</v>
      </c>
      <c r="H1875" s="17">
        <f>Analytic!K1885-Simulated!E1875</f>
        <v>-0.30400476491817607</v>
      </c>
      <c r="I1875" s="25">
        <v>-0.26632270000000002</v>
      </c>
      <c r="J1875" s="25">
        <v>-0.40127780000000002</v>
      </c>
      <c r="K1875" s="25">
        <v>-0.28289059999999999</v>
      </c>
      <c r="L1875" s="25">
        <v>-3.7436539999999997E-2</v>
      </c>
      <c r="M1875" s="15">
        <f>Analytic!I1885-Simulated!I1875</f>
        <v>6.3628442006687935E-3</v>
      </c>
      <c r="N1875" s="16">
        <f>Analytic!J1885-Simulated!J1875</f>
        <v>2.6932208958825865E-3</v>
      </c>
      <c r="O1875" s="17">
        <f>Analytic!K1885-Simulated!K1875</f>
        <v>-1.4461649181760627E-3</v>
      </c>
      <c r="P1875" s="17">
        <f>Analytic!L1885-Simulated!L1875</f>
        <v>-2.2517397457329849E-3</v>
      </c>
    </row>
    <row r="1876" spans="1:16">
      <c r="A1876">
        <v>2458127.0034719999</v>
      </c>
      <c r="B1876" s="7">
        <f t="shared" si="32"/>
        <v>43108.503471999895</v>
      </c>
      <c r="C1876">
        <v>-0.29599399999999998</v>
      </c>
      <c r="D1876">
        <v>-0.15869900000000001</v>
      </c>
      <c r="E1876">
        <v>1.7680000000000001E-2</v>
      </c>
      <c r="F1876" s="15">
        <f>Analytic!I1886-Simulated!C1876</f>
        <v>8.7988692502755511E-2</v>
      </c>
      <c r="G1876" s="16">
        <f>Analytic!J1886-Simulated!D1876</f>
        <v>-0.22033916936588674</v>
      </c>
      <c r="H1876" s="17">
        <f>Analytic!K1886-Simulated!E1876</f>
        <v>-0.29996323714283812</v>
      </c>
      <c r="I1876" s="25">
        <v>-0.21441740000000001</v>
      </c>
      <c r="J1876" s="25">
        <v>-0.3820404</v>
      </c>
      <c r="K1876" s="25">
        <v>-0.28109620000000002</v>
      </c>
      <c r="L1876" s="25">
        <v>-4.1732239999999997E-2</v>
      </c>
      <c r="M1876" s="15">
        <f>Analytic!I1886-Simulated!I1876</f>
        <v>6.4120925027555398E-3</v>
      </c>
      <c r="N1876" s="16">
        <f>Analytic!J1886-Simulated!J1876</f>
        <v>3.0022306341132565E-3</v>
      </c>
      <c r="O1876" s="17">
        <f>Analytic!K1886-Simulated!K1876</f>
        <v>-1.1870371428380766E-3</v>
      </c>
      <c r="P1876" s="17">
        <f>Analytic!L1886-Simulated!L1876</f>
        <v>-2.2752407583995493E-3</v>
      </c>
    </row>
    <row r="1877" spans="1:16">
      <c r="A1877">
        <v>2458127.0069439998</v>
      </c>
      <c r="B1877" s="7">
        <f t="shared" si="32"/>
        <v>43108.50694399979</v>
      </c>
      <c r="C1877">
        <v>-0.248586</v>
      </c>
      <c r="D1877">
        <v>-0.162081</v>
      </c>
      <c r="E1877">
        <v>1.5661000000000001E-2</v>
      </c>
      <c r="F1877" s="15">
        <f>Analytic!I1887-Simulated!C1877</f>
        <v>9.3209478215225877E-2</v>
      </c>
      <c r="G1877" s="16">
        <f>Analytic!J1887-Simulated!D1877</f>
        <v>-0.196182128893062</v>
      </c>
      <c r="H1877" s="17">
        <f>Analytic!K1887-Simulated!E1877</f>
        <v>-0.29497570425971731</v>
      </c>
      <c r="I1877" s="25">
        <v>-0.1618105</v>
      </c>
      <c r="J1877" s="25">
        <v>-0.3615447</v>
      </c>
      <c r="K1877" s="25">
        <v>-0.27838889999999999</v>
      </c>
      <c r="L1877" s="25">
        <v>-4.58912E-2</v>
      </c>
      <c r="M1877" s="15">
        <f>Analytic!I1887-Simulated!I1877</f>
        <v>6.4339782152258718E-3</v>
      </c>
      <c r="N1877" s="16">
        <f>Analytic!J1887-Simulated!J1877</f>
        <v>3.2815711069379971E-3</v>
      </c>
      <c r="O1877" s="17">
        <f>Analytic!K1887-Simulated!K1877</f>
        <v>-9.2580425971733327E-4</v>
      </c>
      <c r="P1877" s="17">
        <f>Analytic!L1887-Simulated!L1877</f>
        <v>-2.2928340174050987E-3</v>
      </c>
    </row>
    <row r="1878" spans="1:16">
      <c r="A1878">
        <v>2458127.0104160002</v>
      </c>
      <c r="B1878" s="7">
        <f t="shared" si="32"/>
        <v>43108.51041600015</v>
      </c>
      <c r="C1878">
        <v>-0.20025299999999999</v>
      </c>
      <c r="D1878">
        <v>-0.16495099999999999</v>
      </c>
      <c r="E1878">
        <v>1.3615E-2</v>
      </c>
      <c r="F1878" s="15">
        <f>Analytic!I1888-Simulated!C1878</f>
        <v>9.8008908113236926E-2</v>
      </c>
      <c r="G1878" s="16">
        <f>Analytic!J1888-Simulated!D1878</f>
        <v>-0.17137579880139428</v>
      </c>
      <c r="H1878" s="17">
        <f>Analytic!K1888-Simulated!E1878</f>
        <v>-0.28905578859983916</v>
      </c>
      <c r="I1878" s="25">
        <v>-0.10867300000000001</v>
      </c>
      <c r="J1878" s="25">
        <v>-0.33985579999999999</v>
      </c>
      <c r="K1878" s="25">
        <v>-0.27477570000000001</v>
      </c>
      <c r="L1878" s="25">
        <v>-4.9900069999999998E-2</v>
      </c>
      <c r="M1878" s="15">
        <f>Analytic!I1888-Simulated!I1878</f>
        <v>6.4289081132369447E-3</v>
      </c>
      <c r="N1878" s="16">
        <f>Analytic!J1888-Simulated!J1878</f>
        <v>3.529001198605719E-3</v>
      </c>
      <c r="O1878" s="17">
        <f>Analytic!K1888-Simulated!K1878</f>
        <v>-6.6508859983915869E-4</v>
      </c>
      <c r="P1878" s="17">
        <f>Analytic!L1888-Simulated!L1878</f>
        <v>-2.3043314621704822E-3</v>
      </c>
    </row>
    <row r="1879" spans="1:16">
      <c r="A1879">
        <v>2458127.0138889998</v>
      </c>
      <c r="B1879" s="7">
        <f t="shared" si="32"/>
        <v>43108.51388899982</v>
      </c>
      <c r="C1879">
        <v>-0.151171</v>
      </c>
      <c r="D1879">
        <v>-0.167294</v>
      </c>
      <c r="E1879">
        <v>1.1549E-2</v>
      </c>
      <c r="F1879" s="15">
        <f>Analytic!I1889-Simulated!C1879</f>
        <v>0.10239075643787475</v>
      </c>
      <c r="G1879" s="16">
        <f>Analytic!J1889-Simulated!D1879</f>
        <v>-0.1460062844610891</v>
      </c>
      <c r="H1879" s="17">
        <f>Analytic!K1889-Simulated!E1879</f>
        <v>-0.28222304724116459</v>
      </c>
      <c r="I1879" s="25">
        <v>-5.5177789999999997E-2</v>
      </c>
      <c r="J1879" s="25">
        <v>-0.31704290000000002</v>
      </c>
      <c r="K1879" s="25">
        <v>-0.27026670000000003</v>
      </c>
      <c r="L1879" s="25">
        <v>-5.3745969999999997E-2</v>
      </c>
      <c r="M1879" s="15">
        <f>Analytic!I1889-Simulated!I1879</f>
        <v>6.3975464378747474E-3</v>
      </c>
      <c r="N1879" s="16">
        <f>Analytic!J1889-Simulated!J1879</f>
        <v>3.7426155389109206E-3</v>
      </c>
      <c r="O1879" s="17">
        <f>Analytic!K1889-Simulated!K1879</f>
        <v>-4.0734724116459065E-4</v>
      </c>
      <c r="P1879" s="17">
        <f>Analytic!L1889-Simulated!L1879</f>
        <v>-2.3095812995777149E-3</v>
      </c>
    </row>
    <row r="1880" spans="1:16">
      <c r="A1880">
        <v>2458127.0173610002</v>
      </c>
      <c r="B1880" s="7">
        <f t="shared" si="32"/>
        <v>43108.51736100018</v>
      </c>
      <c r="C1880">
        <v>-0.101518</v>
      </c>
      <c r="D1880">
        <v>-0.169097</v>
      </c>
      <c r="E1880">
        <v>9.4680000000000007E-3</v>
      </c>
      <c r="F1880" s="15">
        <f>Analytic!I1890-Simulated!C1880</f>
        <v>0.10635972315618696</v>
      </c>
      <c r="G1880" s="16">
        <f>Analytic!J1890-Simulated!D1880</f>
        <v>-0.12016122501278087</v>
      </c>
      <c r="H1880" s="17">
        <f>Analytic!K1890-Simulated!E1880</f>
        <v>-0.27449793130553429</v>
      </c>
      <c r="I1880" s="25">
        <v>-1.498903E-3</v>
      </c>
      <c r="J1880" s="25">
        <v>-0.29317919999999997</v>
      </c>
      <c r="K1880" s="25">
        <v>-0.26487460000000002</v>
      </c>
      <c r="L1880" s="25">
        <v>-5.7416500000000002E-2</v>
      </c>
      <c r="M1880" s="15">
        <f>Analytic!I1890-Simulated!I1880</f>
        <v>6.3406261561869525E-3</v>
      </c>
      <c r="N1880" s="16">
        <f>Analytic!J1890-Simulated!J1880</f>
        <v>3.9209749872191058E-3</v>
      </c>
      <c r="O1880" s="17">
        <f>Analytic!K1890-Simulated!K1880</f>
        <v>-1.5533130553430086E-4</v>
      </c>
      <c r="P1880" s="17">
        <f>Analytic!L1890-Simulated!L1880</f>
        <v>-2.3085002457884293E-3</v>
      </c>
    </row>
    <row r="1881" spans="1:16">
      <c r="A1881">
        <v>2458127.0208330001</v>
      </c>
      <c r="B1881" s="7">
        <f t="shared" si="32"/>
        <v>43108.520833000075</v>
      </c>
      <c r="C1881">
        <v>-5.1473999999999999E-2</v>
      </c>
      <c r="D1881">
        <v>-0.170346</v>
      </c>
      <c r="E1881">
        <v>7.3790000000000001E-3</v>
      </c>
      <c r="F1881" s="15">
        <f>Analytic!I1891-Simulated!C1881</f>
        <v>0.10992199570339997</v>
      </c>
      <c r="G1881" s="16">
        <f>Analytic!J1891-Simulated!D1881</f>
        <v>-9.3932551428996591E-2</v>
      </c>
      <c r="H1881" s="17">
        <f>Analytic!K1891-Simulated!E1881</f>
        <v>-0.26590573587473493</v>
      </c>
      <c r="I1881" s="25">
        <v>5.2188900000000003E-2</v>
      </c>
      <c r="J1881" s="25">
        <v>-0.26834140000000001</v>
      </c>
      <c r="K1881" s="25">
        <v>-0.2586154</v>
      </c>
      <c r="L1881" s="25">
        <v>-6.0899759999999997E-2</v>
      </c>
      <c r="M1881" s="15">
        <f>Analytic!I1891-Simulated!I1881</f>
        <v>6.2590957033999625E-3</v>
      </c>
      <c r="N1881" s="16">
        <f>Analytic!J1891-Simulated!J1881</f>
        <v>4.062848571003419E-3</v>
      </c>
      <c r="O1881" s="17">
        <f>Analytic!K1891-Simulated!K1881</f>
        <v>8.8664125265092153E-5</v>
      </c>
      <c r="P1881" s="17">
        <f>Analytic!L1891-Simulated!L1881</f>
        <v>-2.3010939900998395E-3</v>
      </c>
    </row>
    <row r="1882" spans="1:16">
      <c r="A1882">
        <v>2458127.024305</v>
      </c>
      <c r="B1882" s="7">
        <f t="shared" si="32"/>
        <v>43108.52430499997</v>
      </c>
      <c r="C1882">
        <v>-1.217E-3</v>
      </c>
      <c r="D1882">
        <v>-0.17103099999999999</v>
      </c>
      <c r="E1882">
        <v>5.287E-3</v>
      </c>
      <c r="F1882" s="15">
        <f>Analytic!I1892-Simulated!C1882</f>
        <v>0.11308181238654608</v>
      </c>
      <c r="G1882" s="16">
        <f>Analytic!J1892-Simulated!D1882</f>
        <v>-6.7411233905301959E-2</v>
      </c>
      <c r="H1882" s="17">
        <f>Analytic!K1892-Simulated!E1882</f>
        <v>-0.25647254068802183</v>
      </c>
      <c r="I1882" s="25">
        <v>0.1057109</v>
      </c>
      <c r="J1882" s="25">
        <v>-0.24260970000000001</v>
      </c>
      <c r="K1882" s="25">
        <v>-0.2515078</v>
      </c>
      <c r="L1882" s="25">
        <v>-6.4184430000000001E-2</v>
      </c>
      <c r="M1882" s="15">
        <f>Analytic!I1892-Simulated!I1882</f>
        <v>6.1539123865460843E-3</v>
      </c>
      <c r="N1882" s="16">
        <f>Analytic!J1892-Simulated!J1882</f>
        <v>4.1674660946980635E-3</v>
      </c>
      <c r="O1882" s="17">
        <f>Analytic!K1892-Simulated!K1882</f>
        <v>3.2225931197815694E-4</v>
      </c>
      <c r="P1882" s="17">
        <f>Analytic!L1892-Simulated!L1882</f>
        <v>-2.2874157496818454E-3</v>
      </c>
    </row>
    <row r="1883" spans="1:16">
      <c r="A1883">
        <v>2458127.0277769999</v>
      </c>
      <c r="B1883" s="7">
        <f t="shared" si="32"/>
        <v>43108.527776999865</v>
      </c>
      <c r="C1883">
        <v>4.9070999999999997E-2</v>
      </c>
      <c r="D1883">
        <v>-0.17114099999999999</v>
      </c>
      <c r="E1883">
        <v>3.1979999999999999E-3</v>
      </c>
      <c r="F1883" s="15">
        <f>Analytic!I1893-Simulated!C1883</f>
        <v>0.11584802562305874</v>
      </c>
      <c r="G1883" s="16">
        <f>Analytic!J1893-Simulated!D1883</f>
        <v>-4.0692019400040969E-2</v>
      </c>
      <c r="H1883" s="17">
        <f>Analytic!K1893-Simulated!E1883</f>
        <v>-0.24622814181334979</v>
      </c>
      <c r="I1883" s="25">
        <v>0.1588929</v>
      </c>
      <c r="J1883" s="25">
        <v>-0.2160675</v>
      </c>
      <c r="K1883" s="25">
        <v>-0.2435734</v>
      </c>
      <c r="L1883" s="25">
        <v>-6.7259769999999997E-2</v>
      </c>
      <c r="M1883" s="15">
        <f>Analytic!I1893-Simulated!I1883</f>
        <v>6.0261256230587368E-3</v>
      </c>
      <c r="N1883" s="16">
        <f>Analytic!J1893-Simulated!J1883</f>
        <v>4.2344805999590396E-3</v>
      </c>
      <c r="O1883" s="17">
        <f>Analytic!K1893-Simulated!K1883</f>
        <v>5.4325818665021397E-4</v>
      </c>
      <c r="P1883" s="17">
        <f>Analytic!L1893-Simulated!L1883</f>
        <v>-2.2676027902095997E-3</v>
      </c>
    </row>
    <row r="1884" spans="1:16">
      <c r="A1884">
        <v>2458127.03125</v>
      </c>
      <c r="B1884" s="7">
        <f t="shared" si="32"/>
        <v>43108.53125</v>
      </c>
      <c r="C1884">
        <v>9.9211999999999995E-2</v>
      </c>
      <c r="D1884">
        <v>-0.17066799999999999</v>
      </c>
      <c r="E1884">
        <v>1.1180000000000001E-3</v>
      </c>
      <c r="F1884" s="15">
        <f>Analytic!I1894-Simulated!C1884</f>
        <v>0.11822666318889744</v>
      </c>
      <c r="G1884" s="16">
        <f>Analytic!J1894-Simulated!D1884</f>
        <v>-1.3869160173294121E-2</v>
      </c>
      <c r="H1884" s="17">
        <f>Analytic!K1894-Simulated!E1884</f>
        <v>-0.2352049745137611</v>
      </c>
      <c r="I1884" s="25">
        <v>0.21156150000000001</v>
      </c>
      <c r="J1884" s="25">
        <v>-0.18880130000000001</v>
      </c>
      <c r="K1884" s="25">
        <v>-0.2348365</v>
      </c>
      <c r="L1884" s="25">
        <v>-7.011568E-2</v>
      </c>
      <c r="M1884" s="15">
        <f>Analytic!I1894-Simulated!I1884</f>
        <v>5.8771631888974163E-3</v>
      </c>
      <c r="N1884" s="16">
        <f>Analytic!J1894-Simulated!J1884</f>
        <v>4.2641398267058983E-3</v>
      </c>
      <c r="O1884" s="17">
        <f>Analytic!K1894-Simulated!K1884</f>
        <v>7.4952548623891113E-4</v>
      </c>
      <c r="P1884" s="17">
        <f>Analytic!L1894-Simulated!L1884</f>
        <v>-2.2418507940291516E-3</v>
      </c>
    </row>
    <row r="1885" spans="1:16">
      <c r="A1885">
        <v>2458127.0347219999</v>
      </c>
      <c r="B1885" s="7">
        <f t="shared" si="32"/>
        <v>43108.534721999895</v>
      </c>
      <c r="C1885">
        <v>0.14902899999999999</v>
      </c>
      <c r="D1885">
        <v>-0.16960600000000001</v>
      </c>
      <c r="E1885">
        <v>-9.4600000000000001E-4</v>
      </c>
      <c r="F1885" s="15">
        <f>Analytic!I1895-Simulated!C1885</f>
        <v>0.12022448565674779</v>
      </c>
      <c r="G1885" s="16">
        <f>Analytic!J1895-Simulated!D1885</f>
        <v>1.2962865794926143E-2</v>
      </c>
      <c r="H1885" s="17">
        <f>Analytic!K1895-Simulated!E1885</f>
        <v>-0.22343902755898121</v>
      </c>
      <c r="I1885" s="25">
        <v>0.26354549999999999</v>
      </c>
      <c r="J1885" s="25">
        <v>-0.16089990000000001</v>
      </c>
      <c r="K1885" s="25">
        <v>-0.2253242</v>
      </c>
      <c r="L1885" s="25">
        <v>-7.2742719999999997E-2</v>
      </c>
      <c r="M1885" s="15">
        <f>Analytic!I1895-Simulated!I1885</f>
        <v>5.7079856567477938E-3</v>
      </c>
      <c r="N1885" s="16">
        <f>Analytic!J1895-Simulated!J1885</f>
        <v>4.2567657949261484E-3</v>
      </c>
      <c r="O1885" s="17">
        <f>Analytic!K1895-Simulated!K1885</f>
        <v>9.3917244101879294E-4</v>
      </c>
      <c r="P1885" s="17">
        <f>Analytic!L1895-Simulated!L1885</f>
        <v>-2.2104259644406404E-3</v>
      </c>
    </row>
    <row r="1886" spans="1:16">
      <c r="A1886">
        <v>2458127.0381939998</v>
      </c>
      <c r="B1886" s="7">
        <f t="shared" si="32"/>
        <v>43108.53819399979</v>
      </c>
      <c r="C1886">
        <v>0.198347</v>
      </c>
      <c r="D1886">
        <v>-0.16795199999999999</v>
      </c>
      <c r="E1886">
        <v>-2.9880000000000002E-3</v>
      </c>
      <c r="F1886" s="15">
        <f>Analytic!I1896-Simulated!C1886</f>
        <v>0.12184853821747271</v>
      </c>
      <c r="G1886" s="16">
        <f>Analytic!J1896-Simulated!D1886</f>
        <v>3.9710641601030661E-2</v>
      </c>
      <c r="H1886" s="17">
        <f>Analytic!K1896-Simulated!E1886</f>
        <v>-0.21096774925996514</v>
      </c>
      <c r="I1886" s="25">
        <v>0.31467529999999999</v>
      </c>
      <c r="J1886" s="25">
        <v>-0.13245489999999999</v>
      </c>
      <c r="K1886" s="25">
        <v>-0.21506639999999999</v>
      </c>
      <c r="L1886" s="25">
        <v>-7.5132149999999995E-2</v>
      </c>
      <c r="M1886" s="15">
        <f>Analytic!I1896-Simulated!I1886</f>
        <v>5.5202382174727171E-3</v>
      </c>
      <c r="N1886" s="16">
        <f>Analytic!J1896-Simulated!J1886</f>
        <v>4.213541601030657E-3</v>
      </c>
      <c r="O1886" s="17">
        <f>Analytic!K1896-Simulated!K1886</f>
        <v>1.1106507400348575E-3</v>
      </c>
      <c r="P1886" s="17">
        <f>Analytic!L1896-Simulated!L1886</f>
        <v>-2.1736547620401503E-3</v>
      </c>
    </row>
    <row r="1887" spans="1:16">
      <c r="A1887">
        <v>2458127.0416660002</v>
      </c>
      <c r="B1887" s="7">
        <f t="shared" si="32"/>
        <v>43108.54166600015</v>
      </c>
      <c r="C1887">
        <v>0.24699399999999999</v>
      </c>
      <c r="D1887">
        <v>-0.16570199999999999</v>
      </c>
      <c r="E1887">
        <v>-5.0029999999999996E-3</v>
      </c>
      <c r="F1887" s="15">
        <f>Analytic!I1897-Simulated!C1887</f>
        <v>0.12310569509610303</v>
      </c>
      <c r="G1887" s="16">
        <f>Analytic!J1897-Simulated!D1887</f>
        <v>6.6278104499120319E-2</v>
      </c>
      <c r="H1887" s="17">
        <f>Analytic!K1897-Simulated!E1887</f>
        <v>-0.19782994553098071</v>
      </c>
      <c r="I1887" s="25">
        <v>0.36478450000000001</v>
      </c>
      <c r="J1887" s="25">
        <v>-0.1035594</v>
      </c>
      <c r="K1887" s="25">
        <v>-0.2040952</v>
      </c>
      <c r="L1887" s="25">
        <v>-7.7275949999999996E-2</v>
      </c>
      <c r="M1887" s="15">
        <f>Analytic!I1897-Simulated!I1887</f>
        <v>5.3151950961030092E-3</v>
      </c>
      <c r="N1887" s="16">
        <f>Analytic!J1897-Simulated!J1887</f>
        <v>4.1355044991203266E-3</v>
      </c>
      <c r="O1887" s="17">
        <f>Analytic!K1897-Simulated!K1887</f>
        <v>1.2622544690192861E-3</v>
      </c>
      <c r="P1887" s="17">
        <f>Analytic!L1897-Simulated!L1887</f>
        <v>-2.1319311767306337E-3</v>
      </c>
    </row>
    <row r="1888" spans="1:16">
      <c r="A1888">
        <v>2458127.045138</v>
      </c>
      <c r="B1888" s="7">
        <f t="shared" si="32"/>
        <v>43108.545138000045</v>
      </c>
      <c r="C1888">
        <v>0.29480000000000001</v>
      </c>
      <c r="D1888">
        <v>-0.162857</v>
      </c>
      <c r="E1888">
        <v>-6.9839999999999998E-3</v>
      </c>
      <c r="F1888" s="15">
        <f>Analytic!I1898-Simulated!C1888</f>
        <v>0.12400419479766267</v>
      </c>
      <c r="G1888" s="16">
        <f>Analytic!J1898-Simulated!D1888</f>
        <v>9.2572844317149336E-2</v>
      </c>
      <c r="H1888" s="17">
        <f>Analytic!K1898-Simulated!E1888</f>
        <v>-0.18406867030965718</v>
      </c>
      <c r="I1888" s="25">
        <v>0.41370990000000002</v>
      </c>
      <c r="J1888" s="25">
        <v>-7.4308520000000003E-2</v>
      </c>
      <c r="K1888" s="25">
        <v>-0.1924457</v>
      </c>
      <c r="L1888" s="25">
        <v>-7.9166899999999998E-2</v>
      </c>
      <c r="M1888" s="15">
        <f>Analytic!I1898-Simulated!I1888</f>
        <v>5.0942947976626574E-3</v>
      </c>
      <c r="N1888" s="16">
        <f>Analytic!J1898-Simulated!J1888</f>
        <v>4.0243643171493371E-3</v>
      </c>
      <c r="O1888" s="17">
        <f>Analytic!K1898-Simulated!K1888</f>
        <v>1.3930296903428285E-3</v>
      </c>
      <c r="P1888" s="17">
        <f>Analytic!L1898-Simulated!L1888</f>
        <v>-2.0856614470008833E-3</v>
      </c>
    </row>
    <row r="1889" spans="1:16">
      <c r="A1889">
        <v>2458127.0486110002</v>
      </c>
      <c r="B1889" s="7">
        <f t="shared" si="32"/>
        <v>43108.54861100018</v>
      </c>
      <c r="C1889">
        <v>0.34160000000000001</v>
      </c>
      <c r="D1889">
        <v>-0.15942000000000001</v>
      </c>
      <c r="E1889">
        <v>-8.9250000000000006E-3</v>
      </c>
      <c r="F1889" s="15">
        <f>Analytic!I1899-Simulated!C1889</f>
        <v>0.12455116444793085</v>
      </c>
      <c r="G1889" s="16">
        <f>Analytic!J1899-Simulated!D1889</f>
        <v>0.11850340624073082</v>
      </c>
      <c r="H1889" s="17">
        <f>Analytic!K1899-Simulated!E1889</f>
        <v>-0.16972810869017885</v>
      </c>
      <c r="I1889" s="25">
        <v>0.46129219999999999</v>
      </c>
      <c r="J1889" s="25">
        <v>-4.4798739999999997E-2</v>
      </c>
      <c r="K1889" s="25">
        <v>-0.18015490000000001</v>
      </c>
      <c r="L1889" s="25">
        <v>-8.0798499999999995E-2</v>
      </c>
      <c r="M1889" s="15">
        <f>Analytic!I1899-Simulated!I1889</f>
        <v>4.8589644479308802E-3</v>
      </c>
      <c r="N1889" s="16">
        <f>Analytic!J1899-Simulated!J1889</f>
        <v>3.8821462407308063E-3</v>
      </c>
      <c r="O1889" s="17">
        <f>Analytic!K1899-Simulated!K1889</f>
        <v>1.501791309821171E-3</v>
      </c>
      <c r="P1889" s="17">
        <f>Analytic!L1899-Simulated!L1889</f>
        <v>-2.0353661463488049E-3</v>
      </c>
    </row>
    <row r="1890" spans="1:16">
      <c r="A1890">
        <v>2458127.0520830001</v>
      </c>
      <c r="B1890" s="7">
        <f t="shared" si="32"/>
        <v>43108.552083000075</v>
      </c>
      <c r="C1890">
        <v>0.38723400000000002</v>
      </c>
      <c r="D1890">
        <v>-0.15539500000000001</v>
      </c>
      <c r="E1890">
        <v>-1.0819E-2</v>
      </c>
      <c r="F1890" s="15">
        <f>Analytic!I1900-Simulated!C1890</f>
        <v>0.12475313152933981</v>
      </c>
      <c r="G1890" s="16">
        <f>Analytic!J1900-Simulated!D1890</f>
        <v>0.14397859698301843</v>
      </c>
      <c r="H1890" s="17">
        <f>Analytic!K1900-Simulated!E1890</f>
        <v>-0.15485545314848484</v>
      </c>
      <c r="I1890" s="25">
        <v>0.50737650000000001</v>
      </c>
      <c r="J1890" s="25">
        <v>-1.512755E-2</v>
      </c>
      <c r="K1890" s="25">
        <v>-0.1672623</v>
      </c>
      <c r="L1890" s="25">
        <v>-8.2165119999999994E-2</v>
      </c>
      <c r="M1890" s="15">
        <f>Analytic!I1900-Simulated!I1890</f>
        <v>4.6106315293398259E-3</v>
      </c>
      <c r="N1890" s="16">
        <f>Analytic!J1900-Simulated!J1890</f>
        <v>3.7111469830184308E-3</v>
      </c>
      <c r="O1890" s="17">
        <f>Analytic!K1900-Simulated!K1890</f>
        <v>1.5878468515151678E-3</v>
      </c>
      <c r="P1890" s="17">
        <f>Analytic!L1900-Simulated!L1890</f>
        <v>-1.9815495652506926E-3</v>
      </c>
    </row>
    <row r="1891" spans="1:16">
      <c r="A1891">
        <v>2458127.055555</v>
      </c>
      <c r="B1891" s="7">
        <f t="shared" si="32"/>
        <v>43108.55555499997</v>
      </c>
      <c r="C1891">
        <v>0.43154599999999999</v>
      </c>
      <c r="D1891">
        <v>-0.15078900000000001</v>
      </c>
      <c r="E1891">
        <v>-1.2662E-2</v>
      </c>
      <c r="F1891" s="15">
        <f>Analytic!I1901-Simulated!C1891</f>
        <v>0.12461752135348747</v>
      </c>
      <c r="G1891" s="16">
        <f>Analytic!J1901-Simulated!D1891</f>
        <v>0.16890979334837733</v>
      </c>
      <c r="H1891" s="17">
        <f>Analytic!K1901-Simulated!E1891</f>
        <v>-0.13949677326062582</v>
      </c>
      <c r="I1891" s="25">
        <v>0.55181259999999999</v>
      </c>
      <c r="J1891" s="25">
        <v>1.460682E-2</v>
      </c>
      <c r="K1891" s="25">
        <v>-0.15380969999999999</v>
      </c>
      <c r="L1891" s="25">
        <v>-8.3261940000000007E-2</v>
      </c>
      <c r="M1891" s="15">
        <f>Analytic!I1901-Simulated!I1891</f>
        <v>4.3509213534874691E-3</v>
      </c>
      <c r="N1891" s="16">
        <f>Analytic!J1901-Simulated!J1891</f>
        <v>3.5139733483773201E-3</v>
      </c>
      <c r="O1891" s="17">
        <f>Analytic!K1901-Simulated!K1891</f>
        <v>1.65092673937417E-3</v>
      </c>
      <c r="P1891" s="17">
        <f>Analytic!L1901-Simulated!L1891</f>
        <v>-1.9247763258599254E-3</v>
      </c>
    </row>
    <row r="1892" spans="1:16">
      <c r="A1892">
        <v>2458127.0590269999</v>
      </c>
      <c r="B1892" s="7">
        <f t="shared" si="32"/>
        <v>43108.559026999865</v>
      </c>
      <c r="C1892">
        <v>0.474385</v>
      </c>
      <c r="D1892">
        <v>-0.14561299999999999</v>
      </c>
      <c r="E1892">
        <v>-1.4446000000000001E-2</v>
      </c>
      <c r="F1892" s="15">
        <f>Analytic!I1902-Simulated!C1892</f>
        <v>0.12415213865755331</v>
      </c>
      <c r="G1892" s="16">
        <f>Analytic!J1902-Simulated!D1892</f>
        <v>0.1932122521895436</v>
      </c>
      <c r="H1892" s="17">
        <f>Analytic!K1902-Simulated!E1892</f>
        <v>-0.12370387933662134</v>
      </c>
      <c r="I1892" s="25">
        <v>0.59445610000000004</v>
      </c>
      <c r="J1892" s="25">
        <v>4.4305829999999997E-2</v>
      </c>
      <c r="K1892" s="25">
        <v>-0.13984060000000001</v>
      </c>
      <c r="L1892" s="25">
        <v>-8.4084989999999998E-2</v>
      </c>
      <c r="M1892" s="15">
        <f>Analytic!I1902-Simulated!I1892</f>
        <v>4.0810386575532709E-3</v>
      </c>
      <c r="N1892" s="16">
        <f>Analytic!J1902-Simulated!J1892</f>
        <v>3.2934221895436142E-3</v>
      </c>
      <c r="O1892" s="17">
        <f>Analytic!K1902-Simulated!K1892</f>
        <v>1.6907206633786642E-3</v>
      </c>
      <c r="P1892" s="17">
        <f>Analytic!L1902-Simulated!L1892</f>
        <v>-1.8656451755725278E-3</v>
      </c>
    </row>
    <row r="1893" spans="1:16">
      <c r="A1893">
        <v>2458127.0625</v>
      </c>
      <c r="B1893" s="7">
        <f t="shared" si="32"/>
        <v>43108.5625</v>
      </c>
      <c r="C1893">
        <v>0.51560700000000004</v>
      </c>
      <c r="D1893">
        <v>-0.139878</v>
      </c>
      <c r="E1893">
        <v>-1.6166E-2</v>
      </c>
      <c r="F1893" s="15">
        <f>Analytic!I1903-Simulated!C1893</f>
        <v>0.12336363176362342</v>
      </c>
      <c r="G1893" s="16">
        <f>Analytic!J1903-Simulated!D1893</f>
        <v>0.21680142075360773</v>
      </c>
      <c r="H1893" s="17">
        <f>Analytic!K1903-Simulated!E1893</f>
        <v>-0.10752718041182394</v>
      </c>
      <c r="I1893" s="25">
        <v>0.63516810000000001</v>
      </c>
      <c r="J1893" s="25">
        <v>7.3870900000000003E-2</v>
      </c>
      <c r="K1893" s="25">
        <v>-0.1254005</v>
      </c>
      <c r="L1893" s="25">
        <v>-8.463118E-2</v>
      </c>
      <c r="M1893" s="15">
        <f>Analytic!I1903-Simulated!I1893</f>
        <v>3.8025317636234401E-3</v>
      </c>
      <c r="N1893" s="16">
        <f>Analytic!J1903-Simulated!J1893</f>
        <v>3.0525207536077209E-3</v>
      </c>
      <c r="O1893" s="17">
        <f>Analytic!K1903-Simulated!K1893</f>
        <v>1.7073195881760622E-3</v>
      </c>
      <c r="P1893" s="17">
        <f>Analytic!L1903-Simulated!L1893</f>
        <v>-1.8047699147511753E-3</v>
      </c>
    </row>
    <row r="1894" spans="1:16">
      <c r="A1894">
        <v>2458127.0659719999</v>
      </c>
      <c r="B1894" s="7">
        <f t="shared" si="32"/>
        <v>43108.565971999895</v>
      </c>
      <c r="C1894">
        <v>0.55507399999999996</v>
      </c>
      <c r="D1894">
        <v>-0.133599</v>
      </c>
      <c r="E1894">
        <v>-1.7815999999999999E-2</v>
      </c>
      <c r="F1894" s="15">
        <f>Analytic!I1904-Simulated!C1894</f>
        <v>0.12225893779635844</v>
      </c>
      <c r="G1894" s="16">
        <f>Analytic!J1904-Simulated!D1894</f>
        <v>0.23959724641083782</v>
      </c>
      <c r="H1894" s="17">
        <f>Analytic!K1904-Simulated!E1894</f>
        <v>-9.1019537056109504E-2</v>
      </c>
      <c r="I1894" s="25">
        <v>0.67381619999999998</v>
      </c>
      <c r="J1894" s="25">
        <v>0.1032038</v>
      </c>
      <c r="K1894" s="25">
        <v>-0.1105368</v>
      </c>
      <c r="L1894" s="25">
        <v>-8.4898319999999999E-2</v>
      </c>
      <c r="M1894" s="15">
        <f>Analytic!I1904-Simulated!I1894</f>
        <v>3.5167377963584157E-3</v>
      </c>
      <c r="N1894" s="16">
        <f>Analytic!J1904-Simulated!J1894</f>
        <v>2.7944464108378281E-3</v>
      </c>
      <c r="O1894" s="17">
        <f>Analytic!K1904-Simulated!K1894</f>
        <v>1.7012629438905025E-3</v>
      </c>
      <c r="P1894" s="17">
        <f>Analytic!L1904-Simulated!L1894</f>
        <v>-1.7427674231861034E-3</v>
      </c>
    </row>
    <row r="1895" spans="1:16">
      <c r="A1895">
        <v>2458127.0694439998</v>
      </c>
      <c r="B1895" s="7">
        <f t="shared" si="32"/>
        <v>43108.56944399979</v>
      </c>
      <c r="C1895">
        <v>0.59265500000000004</v>
      </c>
      <c r="D1895">
        <v>-0.12679499999999999</v>
      </c>
      <c r="E1895">
        <v>-1.9390000000000001E-2</v>
      </c>
      <c r="F1895" s="15">
        <f>Analytic!I1905-Simulated!C1895</f>
        <v>0.1208447075159087</v>
      </c>
      <c r="G1895" s="16">
        <f>Analytic!J1905-Simulated!D1895</f>
        <v>0.26152448476241863</v>
      </c>
      <c r="H1895" s="17">
        <f>Analytic!K1905-Simulated!E1895</f>
        <v>-7.4235109477982092E-2</v>
      </c>
      <c r="I1895" s="25">
        <v>0.71027470000000004</v>
      </c>
      <c r="J1895" s="25">
        <v>0.13220699999999999</v>
      </c>
      <c r="K1895" s="25">
        <v>-9.5298160000000007E-2</v>
      </c>
      <c r="L1895" s="25">
        <v>-8.488511E-2</v>
      </c>
      <c r="M1895" s="15">
        <f>Analytic!I1905-Simulated!I1895</f>
        <v>3.2250075159087066E-3</v>
      </c>
      <c r="N1895" s="16">
        <f>Analytic!J1905-Simulated!J1895</f>
        <v>2.5224847624186197E-3</v>
      </c>
      <c r="O1895" s="17">
        <f>Analytic!K1905-Simulated!K1895</f>
        <v>1.6730505220179104E-3</v>
      </c>
      <c r="P1895" s="17">
        <f>Analytic!L1905-Simulated!L1895</f>
        <v>-1.6802727592750838E-3</v>
      </c>
    </row>
    <row r="1896" spans="1:16">
      <c r="A1896">
        <v>2458127.0729160002</v>
      </c>
      <c r="B1896" s="7">
        <f t="shared" si="32"/>
        <v>43108.57291600015</v>
      </c>
      <c r="C1896">
        <v>0.62822500000000003</v>
      </c>
      <c r="D1896">
        <v>-0.11948499999999999</v>
      </c>
      <c r="E1896">
        <v>-2.0882999999999999E-2</v>
      </c>
      <c r="F1896" s="15">
        <f>Analytic!I1906-Simulated!C1896</f>
        <v>0.11912870838886891</v>
      </c>
      <c r="G1896" s="16">
        <f>Analytic!J1906-Simulated!D1896</f>
        <v>0.28250900512828292</v>
      </c>
      <c r="H1896" s="17">
        <f>Analytic!K1906-Simulated!E1896</f>
        <v>-5.7228201416011024E-2</v>
      </c>
      <c r="I1896" s="25">
        <v>0.74442509999999995</v>
      </c>
      <c r="J1896" s="25">
        <v>0.16078390000000001</v>
      </c>
      <c r="K1896" s="25">
        <v>-7.9734819999999998E-2</v>
      </c>
      <c r="L1896" s="25">
        <v>-8.4591139999999995E-2</v>
      </c>
      <c r="M1896" s="15">
        <f>Analytic!I1906-Simulated!I1896</f>
        <v>2.9286083888689918E-3</v>
      </c>
      <c r="N1896" s="16">
        <f>Analytic!J1906-Simulated!J1896</f>
        <v>2.2401051282829321E-3</v>
      </c>
      <c r="O1896" s="17">
        <f>Analytic!K1906-Simulated!K1896</f>
        <v>1.6236185839889755E-3</v>
      </c>
      <c r="P1896" s="17">
        <f>Analytic!L1906-Simulated!L1896</f>
        <v>-1.6179413153936534E-3</v>
      </c>
    </row>
    <row r="1897" spans="1:16">
      <c r="A1897">
        <v>2458127.076388</v>
      </c>
      <c r="B1897" s="7">
        <f t="shared" si="32"/>
        <v>43108.576388000045</v>
      </c>
      <c r="C1897">
        <v>0.66166899999999995</v>
      </c>
      <c r="D1897">
        <v>-0.111691</v>
      </c>
      <c r="E1897">
        <v>-2.2290000000000001E-2</v>
      </c>
      <c r="F1897" s="15">
        <f>Analytic!I1907-Simulated!C1897</f>
        <v>0.1171162045909262</v>
      </c>
      <c r="G1897" s="16">
        <f>Analytic!J1907-Simulated!D1897</f>
        <v>0.30248109242495974</v>
      </c>
      <c r="H1897" s="17">
        <f>Analytic!K1907-Simulated!E1897</f>
        <v>-4.0054100323542952E-2</v>
      </c>
      <c r="I1897" s="25">
        <v>0.77615650000000003</v>
      </c>
      <c r="J1897" s="25">
        <v>0.18883939999999999</v>
      </c>
      <c r="K1897" s="25">
        <v>-6.3898209999999997E-2</v>
      </c>
      <c r="L1897" s="25">
        <v>-8.4016980000000005E-2</v>
      </c>
      <c r="M1897" s="15">
        <f>Analytic!I1907-Simulated!I1897</f>
        <v>2.6287045909261231E-3</v>
      </c>
      <c r="N1897" s="16">
        <f>Analytic!J1907-Simulated!J1897</f>
        <v>1.9506924249597379E-3</v>
      </c>
      <c r="O1897" s="17">
        <f>Analytic!K1907-Simulated!K1897</f>
        <v>1.5541096764570481E-3</v>
      </c>
      <c r="P1897" s="17">
        <f>Analytic!L1907-Simulated!L1897</f>
        <v>-1.5563580224699086E-3</v>
      </c>
    </row>
    <row r="1898" spans="1:16">
      <c r="A1898">
        <v>2458127.0798610002</v>
      </c>
      <c r="B1898" s="7">
        <f t="shared" si="32"/>
        <v>43108.57986100018</v>
      </c>
      <c r="C1898">
        <v>0.69287600000000005</v>
      </c>
      <c r="D1898">
        <v>-0.10344</v>
      </c>
      <c r="E1898">
        <v>-2.3605000000000001E-2</v>
      </c>
      <c r="F1898" s="15">
        <f>Analytic!I1908-Simulated!C1898</f>
        <v>0.11481631270930215</v>
      </c>
      <c r="G1898" s="16">
        <f>Analytic!J1908-Simulated!D1898</f>
        <v>0.32137774445480966</v>
      </c>
      <c r="H1898" s="17">
        <f>Analytic!K1908-Simulated!E1898</f>
        <v>-2.2769914364776926E-2</v>
      </c>
      <c r="I1898" s="25">
        <v>0.80536589999999997</v>
      </c>
      <c r="J1898" s="25">
        <v>0.2162801</v>
      </c>
      <c r="K1898" s="25">
        <v>-4.7840760000000003E-2</v>
      </c>
      <c r="L1898" s="25">
        <v>-8.3164059999999998E-2</v>
      </c>
      <c r="M1898" s="15">
        <f>Analytic!I1908-Simulated!I1898</f>
        <v>2.326412709302228E-3</v>
      </c>
      <c r="N1898" s="16">
        <f>Analytic!J1908-Simulated!J1898</f>
        <v>1.6576444548096481E-3</v>
      </c>
      <c r="O1898" s="17">
        <f>Analytic!K1908-Simulated!K1898</f>
        <v>1.4658456352230759E-3</v>
      </c>
      <c r="P1898" s="17">
        <f>Analytic!L1908-Simulated!L1898</f>
        <v>-1.4961536063413383E-3</v>
      </c>
    </row>
    <row r="1899" spans="1:16">
      <c r="A1899">
        <v>2458127.0833330001</v>
      </c>
      <c r="B1899" s="7">
        <f t="shared" si="32"/>
        <v>43108.583333000075</v>
      </c>
      <c r="C1899">
        <v>0.72174700000000003</v>
      </c>
      <c r="D1899">
        <v>-9.4758999999999996E-2</v>
      </c>
      <c r="E1899">
        <v>-2.4823000000000001E-2</v>
      </c>
      <c r="F1899" s="15">
        <f>Analytic!I1909-Simulated!C1899</f>
        <v>0.1122343319920599</v>
      </c>
      <c r="G1899" s="16">
        <f>Analytic!J1909-Simulated!D1899</f>
        <v>0.33913796364304566</v>
      </c>
      <c r="H1899" s="17">
        <f>Analytic!K1909-Simulated!E1899</f>
        <v>-5.4324067505479405E-3</v>
      </c>
      <c r="I1899" s="25">
        <v>0.83195850000000005</v>
      </c>
      <c r="J1899" s="25">
        <v>0.2430146</v>
      </c>
      <c r="K1899" s="25">
        <v>-3.1615829999999998E-2</v>
      </c>
      <c r="L1899" s="25">
        <v>-8.2034770000000007E-2</v>
      </c>
      <c r="M1899" s="15">
        <f>Analytic!I1909-Simulated!I1899</f>
        <v>2.0228319920598814E-3</v>
      </c>
      <c r="N1899" s="16">
        <f>Analytic!J1909-Simulated!J1899</f>
        <v>1.3643636430456518E-3</v>
      </c>
      <c r="O1899" s="17">
        <f>Analytic!K1909-Simulated!K1899</f>
        <v>1.3604232494520557E-3</v>
      </c>
      <c r="P1899" s="17">
        <f>Analytic!L1909-Simulated!L1899</f>
        <v>-1.4378979080287846E-3</v>
      </c>
    </row>
    <row r="1900" spans="1:16">
      <c r="A1900">
        <v>2458127.086805</v>
      </c>
      <c r="B1900" s="7">
        <f t="shared" si="32"/>
        <v>43108.58680499997</v>
      </c>
      <c r="C1900">
        <v>0.74819000000000002</v>
      </c>
      <c r="D1900">
        <v>-8.5677000000000003E-2</v>
      </c>
      <c r="E1900">
        <v>-2.5939E-2</v>
      </c>
      <c r="F1900" s="15">
        <f>Analytic!I1910-Simulated!C1900</f>
        <v>0.10937704807377768</v>
      </c>
      <c r="G1900" s="16">
        <f>Analytic!J1910-Simulated!D1900</f>
        <v>0.35570504227688204</v>
      </c>
      <c r="H1900" s="17">
        <f>Analytic!K1910-Simulated!E1900</f>
        <v>1.1901172049186077E-2</v>
      </c>
      <c r="I1900" s="25">
        <v>0.8558481</v>
      </c>
      <c r="J1900" s="25">
        <v>0.26895390000000002</v>
      </c>
      <c r="K1900" s="25">
        <v>-1.52774E-2</v>
      </c>
      <c r="L1900" s="25">
        <v>-8.0632389999999998E-2</v>
      </c>
      <c r="M1900" s="15">
        <f>Analytic!I1910-Simulated!I1900</f>
        <v>1.7189480737777041E-3</v>
      </c>
      <c r="N1900" s="16">
        <f>Analytic!J1910-Simulated!J1900</f>
        <v>1.0741422768820175E-3</v>
      </c>
      <c r="O1900" s="17">
        <f>Analytic!K1910-Simulated!K1900</f>
        <v>1.2395720491860766E-3</v>
      </c>
      <c r="P1900" s="17">
        <f>Analytic!L1910-Simulated!L1900</f>
        <v>-1.382160289579687E-3</v>
      </c>
    </row>
    <row r="1901" spans="1:16">
      <c r="A1901">
        <v>2458127.0902769999</v>
      </c>
      <c r="B1901" s="7">
        <f t="shared" si="32"/>
        <v>43108.590276999865</v>
      </c>
      <c r="C1901">
        <v>0.77212199999999998</v>
      </c>
      <c r="D1901">
        <v>-7.6228000000000004E-2</v>
      </c>
      <c r="E1901">
        <v>-2.6950000000000002E-2</v>
      </c>
      <c r="F1901" s="15">
        <f>Analytic!I1911-Simulated!C1901</f>
        <v>0.10625100919307795</v>
      </c>
      <c r="G1901" s="16">
        <f>Analytic!J1911-Simulated!D1901</f>
        <v>0.37102984032222008</v>
      </c>
      <c r="H1901" s="17">
        <f>Analytic!K1911-Simulated!E1901</f>
        <v>2.9175253672275931E-2</v>
      </c>
      <c r="I1901" s="25">
        <v>0.8769574</v>
      </c>
      <c r="J1901" s="25">
        <v>0.29401179999999999</v>
      </c>
      <c r="K1901" s="25">
        <v>1.120064E-3</v>
      </c>
      <c r="L1901" s="25">
        <v>-7.8961149999999994E-2</v>
      </c>
      <c r="M1901" s="15">
        <f>Analytic!I1911-Simulated!I1901</f>
        <v>1.4156091930779269E-3</v>
      </c>
      <c r="N1901" s="16">
        <f>Analytic!J1911-Simulated!J1901</f>
        <v>7.9004032222007581E-4</v>
      </c>
      <c r="O1901" s="17">
        <f>Analytic!K1911-Simulated!K1901</f>
        <v>1.1051896722759293E-3</v>
      </c>
      <c r="P1901" s="17">
        <f>Analytic!L1911-Simulated!L1901</f>
        <v>-1.3294371565796687E-3</v>
      </c>
    </row>
    <row r="1902" spans="1:16">
      <c r="A1902">
        <v>2458127.09375</v>
      </c>
      <c r="B1902" s="7">
        <f t="shared" si="32"/>
        <v>43108.59375</v>
      </c>
      <c r="C1902">
        <v>0.79346799999999995</v>
      </c>
      <c r="D1902">
        <v>-6.6445000000000004E-2</v>
      </c>
      <c r="E1902">
        <v>-2.7851000000000001E-2</v>
      </c>
      <c r="F1902" s="15">
        <f>Analytic!I1912-Simulated!C1902</f>
        <v>0.10286377400669799</v>
      </c>
      <c r="G1902" s="16">
        <f>Analytic!J1912-Simulated!D1902</f>
        <v>0.38506505491737841</v>
      </c>
      <c r="H1902" s="17">
        <f>Analytic!K1912-Simulated!E1902</f>
        <v>4.6332122261762698E-2</v>
      </c>
      <c r="I1902" s="25">
        <v>0.89521819999999996</v>
      </c>
      <c r="J1902" s="25">
        <v>0.31810500000000003</v>
      </c>
      <c r="K1902" s="25">
        <v>1.752184E-2</v>
      </c>
      <c r="L1902" s="25">
        <v>-7.7026159999999996E-2</v>
      </c>
      <c r="M1902" s="15">
        <f>Analytic!I1912-Simulated!I1902</f>
        <v>1.1135740066979816E-3</v>
      </c>
      <c r="N1902" s="16">
        <f>Analytic!J1912-Simulated!J1902</f>
        <v>5.1505491737841025E-4</v>
      </c>
      <c r="O1902" s="17">
        <f>Analytic!K1912-Simulated!K1902</f>
        <v>9.5928226176269366E-4</v>
      </c>
      <c r="P1902" s="17">
        <f>Analytic!L1912-Simulated!L1902</f>
        <v>-1.2802066377750471E-3</v>
      </c>
    </row>
    <row r="1903" spans="1:16">
      <c r="A1903">
        <v>2458127.0972219999</v>
      </c>
      <c r="B1903" s="7">
        <f t="shared" si="32"/>
        <v>43108.597221999895</v>
      </c>
      <c r="C1903">
        <v>0.812164</v>
      </c>
      <c r="D1903">
        <v>-5.6364999999999998E-2</v>
      </c>
      <c r="E1903">
        <v>-2.8638E-2</v>
      </c>
      <c r="F1903" s="15">
        <f>Analytic!I1913-Simulated!C1903</f>
        <v>9.922113019674772E-2</v>
      </c>
      <c r="G1903" s="16">
        <f>Analytic!J1913-Simulated!D1903</f>
        <v>0.39777048067022991</v>
      </c>
      <c r="H1903" s="17">
        <f>Analytic!K1913-Simulated!E1903</f>
        <v>6.331508534131472E-2</v>
      </c>
      <c r="I1903" s="25">
        <v>0.91057149999999998</v>
      </c>
      <c r="J1903" s="25">
        <v>0.3411534</v>
      </c>
      <c r="K1903" s="25">
        <v>3.3873090000000002E-2</v>
      </c>
      <c r="L1903" s="25">
        <v>-7.4833430000000006E-2</v>
      </c>
      <c r="M1903" s="15">
        <f>Analytic!I1913-Simulated!I1903</f>
        <v>8.1363019674773884E-4</v>
      </c>
      <c r="N1903" s="16">
        <f>Analytic!J1913-Simulated!J1903</f>
        <v>2.5208067022991498E-4</v>
      </c>
      <c r="O1903" s="17">
        <f>Analytic!K1913-Simulated!K1903</f>
        <v>8.039953413147144E-4</v>
      </c>
      <c r="P1903" s="17">
        <f>Analytic!L1913-Simulated!L1903</f>
        <v>-1.2348904714728909E-3</v>
      </c>
    </row>
    <row r="1904" spans="1:16">
      <c r="A1904">
        <v>2458127.1006939998</v>
      </c>
      <c r="B1904" s="7">
        <f t="shared" si="32"/>
        <v>43108.60069399979</v>
      </c>
      <c r="C1904">
        <v>0.82815499999999997</v>
      </c>
      <c r="D1904">
        <v>-4.6025000000000003E-2</v>
      </c>
      <c r="E1904">
        <v>-2.9307E-2</v>
      </c>
      <c r="F1904" s="15">
        <f>Analytic!I1914-Simulated!C1904</f>
        <v>9.5329283162660428E-2</v>
      </c>
      <c r="G1904" s="16">
        <f>Analytic!J1914-Simulated!D1904</f>
        <v>0.40910925991512659</v>
      </c>
      <c r="H1904" s="17">
        <f>Analytic!K1914-Simulated!E1904</f>
        <v>8.0067644614918235E-2</v>
      </c>
      <c r="I1904" s="25">
        <v>0.92296789999999995</v>
      </c>
      <c r="J1904" s="25">
        <v>0.36308079999999998</v>
      </c>
      <c r="K1904" s="25">
        <v>5.0119080000000003E-2</v>
      </c>
      <c r="L1904" s="25">
        <v>-7.238986E-2</v>
      </c>
      <c r="M1904" s="15">
        <f>Analytic!I1914-Simulated!I1904</f>
        <v>5.1638316266044981E-4</v>
      </c>
      <c r="N1904" s="16">
        <f>Analytic!J1914-Simulated!J1904</f>
        <v>3.4599151266245798E-6</v>
      </c>
      <c r="O1904" s="17">
        <f>Analytic!K1914-Simulated!K1904</f>
        <v>6.4156461491823163E-4</v>
      </c>
      <c r="P1904" s="17">
        <f>Analytic!L1914-Simulated!L1904</f>
        <v>-1.1938431574244762E-3</v>
      </c>
    </row>
    <row r="1905" spans="1:16">
      <c r="A1905">
        <v>2458127.1041660002</v>
      </c>
      <c r="B1905" s="7">
        <f t="shared" si="32"/>
        <v>43108.60416600015</v>
      </c>
      <c r="C1905">
        <v>0.84139399999999998</v>
      </c>
      <c r="D1905">
        <v>-3.5465000000000003E-2</v>
      </c>
      <c r="E1905">
        <v>-2.9856000000000001E-2</v>
      </c>
      <c r="F1905" s="15">
        <f>Analytic!I1915-Simulated!C1905</f>
        <v>9.1196014186116892E-2</v>
      </c>
      <c r="G1905" s="16">
        <f>Analytic!J1915-Simulated!D1905</f>
        <v>0.41905112211832968</v>
      </c>
      <c r="H1905" s="17">
        <f>Analytic!K1915-Simulated!E1905</f>
        <v>9.6535666137123166E-2</v>
      </c>
      <c r="I1905" s="25">
        <v>0.93236759999999996</v>
      </c>
      <c r="J1905" s="25">
        <v>0.38381460000000001</v>
      </c>
      <c r="K1905" s="25">
        <v>6.6205479999999997E-2</v>
      </c>
      <c r="L1905" s="25">
        <v>-6.9703180000000003E-2</v>
      </c>
      <c r="M1905" s="15">
        <f>Analytic!I1915-Simulated!I1905</f>
        <v>2.2241418611690378E-4</v>
      </c>
      <c r="N1905" s="16">
        <f>Analytic!J1915-Simulated!J1905</f>
        <v>-2.2847788167035255E-4</v>
      </c>
      <c r="O1905" s="17">
        <f>Analytic!K1915-Simulated!K1905</f>
        <v>4.7418613712317537E-4</v>
      </c>
      <c r="P1905" s="17">
        <f>Analytic!L1915-Simulated!L1905</f>
        <v>-1.1573884417757918E-3</v>
      </c>
    </row>
    <row r="1906" spans="1:16">
      <c r="A1906">
        <v>2458127.107638</v>
      </c>
      <c r="B1906" s="7">
        <f t="shared" si="32"/>
        <v>43108.607638000045</v>
      </c>
      <c r="C1906">
        <v>0.85184499999999996</v>
      </c>
      <c r="D1906">
        <v>-2.4725E-2</v>
      </c>
      <c r="E1906">
        <v>-3.0282E-2</v>
      </c>
      <c r="F1906" s="15">
        <f>Analytic!I1916-Simulated!C1906</f>
        <v>8.6827807556298375E-2</v>
      </c>
      <c r="G1906" s="16">
        <f>Analytic!J1916-Simulated!D1906</f>
        <v>0.4275696116559598</v>
      </c>
      <c r="H1906" s="17">
        <f>Analytic!K1916-Simulated!E1906</f>
        <v>0.11266454930227136</v>
      </c>
      <c r="I1906" s="25">
        <v>0.93874060000000004</v>
      </c>
      <c r="J1906" s="25">
        <v>0.40328639999999999</v>
      </c>
      <c r="K1906" s="25">
        <v>8.2078399999999996E-2</v>
      </c>
      <c r="L1906" s="25">
        <v>-6.6781980000000005E-2</v>
      </c>
      <c r="M1906" s="15">
        <f>Analytic!I1916-Simulated!I1906</f>
        <v>-6.7792443701697458E-5</v>
      </c>
      <c r="N1906" s="16">
        <f>Analytic!J1916-Simulated!J1906</f>
        <v>-4.4178834404018374E-4</v>
      </c>
      <c r="O1906" s="17">
        <f>Analytic!K1916-Simulated!K1906</f>
        <v>3.0414930227136427E-4</v>
      </c>
      <c r="P1906" s="17">
        <f>Analytic!L1916-Simulated!L1906</f>
        <v>-1.1257632113063493E-3</v>
      </c>
    </row>
    <row r="1907" spans="1:16">
      <c r="A1907">
        <v>2458127.1111110002</v>
      </c>
      <c r="B1907" s="7">
        <f t="shared" si="32"/>
        <v>43108.61111100018</v>
      </c>
      <c r="C1907">
        <v>0.85948199999999997</v>
      </c>
      <c r="D1907">
        <v>-1.3847999999999999E-2</v>
      </c>
      <c r="E1907">
        <v>-3.0581000000000001E-2</v>
      </c>
      <c r="F1907" s="15">
        <f>Analytic!I1917-Simulated!C1907</f>
        <v>8.223094624338867E-2</v>
      </c>
      <c r="G1907" s="16">
        <f>Analytic!J1917-Simulated!D1907</f>
        <v>0.43464530322613415</v>
      </c>
      <c r="H1907" s="17">
        <f>Analytic!K1917-Simulated!E1907</f>
        <v>0.12839939410493401</v>
      </c>
      <c r="I1907" s="25">
        <v>0.94206679999999998</v>
      </c>
      <c r="J1907" s="25">
        <v>0.42143209999999998</v>
      </c>
      <c r="K1907" s="25">
        <v>9.7684699999999999E-2</v>
      </c>
      <c r="L1907" s="25">
        <v>-6.3635629999999999E-2</v>
      </c>
      <c r="M1907" s="15">
        <f>Analytic!I1917-Simulated!I1907</f>
        <v>-3.5385375661134422E-4</v>
      </c>
      <c r="N1907" s="16">
        <f>Analytic!J1917-Simulated!J1907</f>
        <v>-6.3479677386585331E-4</v>
      </c>
      <c r="O1907" s="17">
        <f>Analytic!K1917-Simulated!K1907</f>
        <v>1.3369410493400957E-4</v>
      </c>
      <c r="P1907" s="17">
        <f>Analytic!L1917-Simulated!L1907</f>
        <v>-1.0991688815759904E-3</v>
      </c>
    </row>
    <row r="1908" spans="1:16">
      <c r="A1908">
        <v>2458127.1145830001</v>
      </c>
      <c r="B1908" s="7">
        <f t="shared" si="32"/>
        <v>43108.614583000075</v>
      </c>
      <c r="C1908">
        <v>0.86428700000000003</v>
      </c>
      <c r="D1908">
        <v>-2.8770000000000002E-3</v>
      </c>
      <c r="E1908">
        <v>-3.0754E-2</v>
      </c>
      <c r="F1908" s="15">
        <f>Analytic!I1918-Simulated!C1908</f>
        <v>7.7413575810209356E-2</v>
      </c>
      <c r="G1908" s="16">
        <f>Analytic!J1918-Simulated!D1908</f>
        <v>0.4402630041970389</v>
      </c>
      <c r="H1908" s="17">
        <f>Analytic!K1918-Simulated!E1908</f>
        <v>0.14369116612938954</v>
      </c>
      <c r="I1908" s="25">
        <v>0.94233610000000001</v>
      </c>
      <c r="J1908" s="25">
        <v>0.43819219999999998</v>
      </c>
      <c r="K1908" s="25">
        <v>0.11297210000000001</v>
      </c>
      <c r="L1908" s="25">
        <v>-6.0274330000000001E-2</v>
      </c>
      <c r="M1908" s="15">
        <f>Analytic!I1918-Simulated!I1908</f>
        <v>-6.3552418979062608E-4</v>
      </c>
      <c r="N1908" s="16">
        <f>Analytic!J1918-Simulated!J1908</f>
        <v>-8.0619580296109605E-4</v>
      </c>
      <c r="O1908" s="17">
        <f>Analytic!K1918-Simulated!K1908</f>
        <v>-3.4933870610459605E-5</v>
      </c>
      <c r="P1908" s="17">
        <f>Analytic!L1918-Simulated!L1908</f>
        <v>-1.0776903717248931E-3</v>
      </c>
    </row>
    <row r="1909" spans="1:16">
      <c r="A1909">
        <v>2458127.118055</v>
      </c>
      <c r="B1909" s="7">
        <f t="shared" si="32"/>
        <v>43108.61805499997</v>
      </c>
      <c r="C1909">
        <v>0.866255</v>
      </c>
      <c r="D1909">
        <v>8.1469999999999997E-3</v>
      </c>
      <c r="E1909">
        <v>-3.0797000000000001E-2</v>
      </c>
      <c r="F1909" s="15">
        <f>Analytic!I1919-Simulated!C1909</f>
        <v>7.2380736354818453E-2</v>
      </c>
      <c r="G1909" s="16">
        <f>Analytic!J1919-Simulated!D1909</f>
        <v>0.44440994323506178</v>
      </c>
      <c r="H1909" s="17">
        <f>Analytic!K1919-Simulated!E1909</f>
        <v>0.1584868587333603</v>
      </c>
      <c r="I1909" s="25">
        <v>0.9395483</v>
      </c>
      <c r="J1909" s="25">
        <v>0.45351200000000003</v>
      </c>
      <c r="K1909" s="25">
        <v>0.12788959999999999</v>
      </c>
      <c r="L1909" s="25">
        <v>-5.6708969999999997E-2</v>
      </c>
      <c r="M1909" s="15">
        <f>Analytic!I1919-Simulated!I1909</f>
        <v>-9.125636451815522E-4</v>
      </c>
      <c r="N1909" s="16">
        <f>Analytic!J1919-Simulated!J1909</f>
        <v>-9.5505676493823355E-4</v>
      </c>
      <c r="O1909" s="17">
        <f>Analytic!K1919-Simulated!K1909</f>
        <v>-1.9974126663968583E-4</v>
      </c>
      <c r="P1909" s="17">
        <f>Analytic!L1919-Simulated!L1909</f>
        <v>-1.0614027664880982E-3</v>
      </c>
    </row>
    <row r="1910" spans="1:16">
      <c r="A1910">
        <v>2458127.1215269999</v>
      </c>
      <c r="B1910" s="7">
        <f t="shared" si="32"/>
        <v>43108.621526999865</v>
      </c>
      <c r="C1910">
        <v>0.86538800000000005</v>
      </c>
      <c r="D1910">
        <v>1.9178000000000001E-2</v>
      </c>
      <c r="E1910">
        <v>-3.0710000000000001E-2</v>
      </c>
      <c r="F1910" s="15">
        <f>Analytic!I1920-Simulated!C1910</f>
        <v>6.7140362380534002E-2</v>
      </c>
      <c r="G1910" s="16">
        <f>Analytic!J1920-Simulated!D1910</f>
        <v>0.44708294460149678</v>
      </c>
      <c r="H1910" s="17">
        <f>Analytic!K1920-Simulated!E1910</f>
        <v>0.17273865190024207</v>
      </c>
      <c r="I1910" s="25">
        <v>0.93371280000000001</v>
      </c>
      <c r="J1910" s="25">
        <v>0.46734160000000002</v>
      </c>
      <c r="K1910" s="25">
        <v>0.14238719999999999</v>
      </c>
      <c r="L1910" s="25">
        <v>-5.295118E-2</v>
      </c>
      <c r="M1910" s="15">
        <f>Analytic!I1920-Simulated!I1910</f>
        <v>-1.1844376194659612E-3</v>
      </c>
      <c r="N1910" s="16">
        <f>Analytic!J1920-Simulated!J1910</f>
        <v>-1.0806553985032163E-3</v>
      </c>
      <c r="O1910" s="17">
        <f>Analytic!K1920-Simulated!K1910</f>
        <v>-3.5854809975793822E-4</v>
      </c>
      <c r="P1910" s="17">
        <f>Analytic!L1920-Simulated!L1910</f>
        <v>-1.050285773499901E-3</v>
      </c>
    </row>
    <row r="1911" spans="1:16">
      <c r="A1911">
        <v>2458127.125</v>
      </c>
      <c r="B1911" s="7">
        <f t="shared" si="32"/>
        <v>43108.625</v>
      </c>
      <c r="C1911">
        <v>0.86169799999999996</v>
      </c>
      <c r="D1911">
        <v>3.0172999999999998E-2</v>
      </c>
      <c r="E1911">
        <v>-3.0491999999999998E-2</v>
      </c>
      <c r="F1911" s="15">
        <f>Analytic!I1921-Simulated!C1911</f>
        <v>6.1700250593806683E-2</v>
      </c>
      <c r="G1911" s="16">
        <f>Analytic!J1921-Simulated!D1911</f>
        <v>0.44828058755292932</v>
      </c>
      <c r="H1911" s="17">
        <f>Analytic!K1921-Simulated!E1911</f>
        <v>0.1863990672449917</v>
      </c>
      <c r="I1911" s="25">
        <v>0.92484960000000005</v>
      </c>
      <c r="J1911" s="25">
        <v>0.47963640000000002</v>
      </c>
      <c r="K1911" s="25">
        <v>0.15641659999999999</v>
      </c>
      <c r="L1911" s="25">
        <v>-4.9013260000000003E-2</v>
      </c>
      <c r="M1911" s="15">
        <f>Analytic!I1921-Simulated!I1911</f>
        <v>-1.4513494061934029E-3</v>
      </c>
      <c r="N1911" s="16">
        <f>Analytic!J1921-Simulated!J1911</f>
        <v>-1.1828124470706913E-3</v>
      </c>
      <c r="O1911" s="17">
        <f>Analytic!K1921-Simulated!K1911</f>
        <v>-5.095327550082851E-4</v>
      </c>
      <c r="P1911" s="17">
        <f>Analytic!L1921-Simulated!L1911</f>
        <v>-1.0442560910816426E-3</v>
      </c>
    </row>
    <row r="1912" spans="1:16">
      <c r="A1912">
        <v>2458127.1284719999</v>
      </c>
      <c r="B1912" s="7">
        <f t="shared" si="32"/>
        <v>43108.628471999895</v>
      </c>
      <c r="C1912">
        <v>0.85520700000000005</v>
      </c>
      <c r="D1912">
        <v>4.1089000000000001E-2</v>
      </c>
      <c r="E1912">
        <v>-3.0144000000000001E-2</v>
      </c>
      <c r="F1912" s="15">
        <f>Analytic!I1922-Simulated!C1912</f>
        <v>5.6067995734316978E-2</v>
      </c>
      <c r="G1912" s="16">
        <f>Analytic!J1922-Simulated!D1912</f>
        <v>0.44800635032855329</v>
      </c>
      <c r="H1912" s="17">
        <f>Analytic!K1922-Simulated!E1912</f>
        <v>0.19942411867117329</v>
      </c>
      <c r="I1912" s="25">
        <v>0.91298809999999997</v>
      </c>
      <c r="J1912" s="25">
        <v>0.49035689999999998</v>
      </c>
      <c r="K1912" s="25">
        <v>0.169931</v>
      </c>
      <c r="L1912" s="25">
        <v>-4.4908150000000001E-2</v>
      </c>
      <c r="M1912" s="15">
        <f>Analytic!I1922-Simulated!I1912</f>
        <v>-1.7131042656829409E-3</v>
      </c>
      <c r="N1912" s="16">
        <f>Analytic!J1922-Simulated!J1912</f>
        <v>-1.2615496714467045E-3</v>
      </c>
      <c r="O1912" s="17">
        <f>Analytic!K1922-Simulated!K1912</f>
        <v>-6.5088132882670791E-4</v>
      </c>
      <c r="P1912" s="17">
        <f>Analytic!L1922-Simulated!L1912</f>
        <v>-1.0431578085075346E-3</v>
      </c>
    </row>
    <row r="1913" spans="1:16">
      <c r="A1913">
        <v>2458127.1319439998</v>
      </c>
      <c r="B1913" s="7">
        <f t="shared" si="32"/>
        <v>43108.63194399979</v>
      </c>
      <c r="C1913">
        <v>0.84594800000000003</v>
      </c>
      <c r="D1913">
        <v>5.1882999999999999E-2</v>
      </c>
      <c r="E1913">
        <v>-2.9666000000000001E-2</v>
      </c>
      <c r="F1913" s="15">
        <f>Analytic!I1923-Simulated!C1913</f>
        <v>5.0249894645305604E-2</v>
      </c>
      <c r="G1913" s="16">
        <f>Analytic!J1923-Simulated!D1913</f>
        <v>0.44626873825771768</v>
      </c>
      <c r="H1913" s="17">
        <f>Analytic!K1923-Simulated!E1913</f>
        <v>0.21177045819083873</v>
      </c>
      <c r="I1913" s="25">
        <v>0.8981673</v>
      </c>
      <c r="J1913" s="25">
        <v>0.4994691</v>
      </c>
      <c r="K1913" s="25">
        <v>0.18288560000000001</v>
      </c>
      <c r="L1913" s="25">
        <v>-4.0649350000000001E-2</v>
      </c>
      <c r="M1913" s="15">
        <f>Analytic!I1923-Simulated!I1913</f>
        <v>-1.9694053546943646E-3</v>
      </c>
      <c r="N1913" s="16">
        <f>Analytic!J1923-Simulated!J1913</f>
        <v>-1.3173617422823081E-3</v>
      </c>
      <c r="O1913" s="17">
        <f>Analytic!K1923-Simulated!K1913</f>
        <v>-7.8114180916127873E-4</v>
      </c>
      <c r="P1913" s="17">
        <f>Analytic!L1923-Simulated!L1913</f>
        <v>-1.0468009671041889E-3</v>
      </c>
    </row>
    <row r="1914" spans="1:16">
      <c r="A1914">
        <v>2458127.1354160002</v>
      </c>
      <c r="B1914" s="7">
        <f t="shared" si="32"/>
        <v>43108.63541600015</v>
      </c>
      <c r="C1914">
        <v>0.83396000000000003</v>
      </c>
      <c r="D1914">
        <v>6.2510999999999997E-2</v>
      </c>
      <c r="E1914">
        <v>-2.9058E-2</v>
      </c>
      <c r="F1914" s="15">
        <f>Analytic!I1924-Simulated!C1914</f>
        <v>4.4255818895087895E-2</v>
      </c>
      <c r="G1914" s="16">
        <f>Analytic!J1924-Simulated!D1914</f>
        <v>0.44308239557244444</v>
      </c>
      <c r="H1914" s="17">
        <f>Analytic!K1924-Simulated!E1914</f>
        <v>0.22339651643457012</v>
      </c>
      <c r="I1914" s="25">
        <v>0.88043629999999995</v>
      </c>
      <c r="J1914" s="25">
        <v>0.50694419999999996</v>
      </c>
      <c r="K1914" s="25">
        <v>0.1952372</v>
      </c>
      <c r="L1914" s="25">
        <v>-3.6250940000000002E-2</v>
      </c>
      <c r="M1914" s="15">
        <f>Analytic!I1924-Simulated!I1914</f>
        <v>-2.2204811049120199E-3</v>
      </c>
      <c r="N1914" s="16">
        <f>Analytic!J1924-Simulated!J1914</f>
        <v>-1.3508044275555298E-3</v>
      </c>
      <c r="O1914" s="17">
        <f>Analytic!K1924-Simulated!K1914</f>
        <v>-8.9868356542988082E-4</v>
      </c>
      <c r="P1914" s="17">
        <f>Analytic!L1924-Simulated!L1914</f>
        <v>-1.0548984165073688E-3</v>
      </c>
    </row>
    <row r="1915" spans="1:16">
      <c r="A1915">
        <v>2458127.138888</v>
      </c>
      <c r="B1915" s="7">
        <f t="shared" si="32"/>
        <v>43108.638888000045</v>
      </c>
      <c r="C1915">
        <v>0.81929399999999997</v>
      </c>
      <c r="D1915">
        <v>7.2932999999999998E-2</v>
      </c>
      <c r="E1915">
        <v>-2.8323000000000001E-2</v>
      </c>
      <c r="F1915" s="15">
        <f>Analytic!I1925-Simulated!C1915</f>
        <v>3.8093056362618505E-2</v>
      </c>
      <c r="G1915" s="16">
        <f>Analytic!J1925-Simulated!D1915</f>
        <v>0.43846320056249222</v>
      </c>
      <c r="H1915" s="17">
        <f>Analytic!K1925-Simulated!E1915</f>
        <v>0.23426563739624573</v>
      </c>
      <c r="I1915" s="25">
        <v>0.85985310000000004</v>
      </c>
      <c r="J1915" s="25">
        <v>0.51275950000000003</v>
      </c>
      <c r="K1915" s="25">
        <v>0.2069452</v>
      </c>
      <c r="L1915" s="25">
        <v>-3.1727449999999997E-2</v>
      </c>
      <c r="M1915" s="15">
        <f>Analytic!I1925-Simulated!I1915</f>
        <v>-2.4660436373815653E-3</v>
      </c>
      <c r="N1915" s="16">
        <f>Analytic!J1925-Simulated!J1915</f>
        <v>-1.3632994375077923E-3</v>
      </c>
      <c r="O1915" s="17">
        <f>Analytic!K1925-Simulated!K1915</f>
        <v>-1.0025626037542812E-3</v>
      </c>
      <c r="P1915" s="17">
        <f>Analytic!L1925-Simulated!L1915</f>
        <v>-1.0671511059176311E-3</v>
      </c>
    </row>
    <row r="1916" spans="1:16">
      <c r="A1916">
        <v>2458127.1423610002</v>
      </c>
      <c r="B1916" s="7">
        <f t="shared" si="32"/>
        <v>43108.64236100018</v>
      </c>
      <c r="C1916">
        <v>0.80200899999999997</v>
      </c>
      <c r="D1916">
        <v>8.3109000000000002E-2</v>
      </c>
      <c r="E1916">
        <v>-2.7462E-2</v>
      </c>
      <c r="F1916" s="15">
        <f>Analytic!I1926-Simulated!C1916</f>
        <v>3.1770122300662895E-2</v>
      </c>
      <c r="G1916" s="16">
        <f>Analytic!J1926-Simulated!D1916</f>
        <v>0.43243234376450201</v>
      </c>
      <c r="H1916" s="17">
        <f>Analytic!K1926-Simulated!E1916</f>
        <v>0.24434120697571698</v>
      </c>
      <c r="I1916" s="25">
        <v>0.83648540000000005</v>
      </c>
      <c r="J1916" s="25">
        <v>0.5168973</v>
      </c>
      <c r="K1916" s="25">
        <v>0.2179709</v>
      </c>
      <c r="L1916" s="25">
        <v>-2.7093880000000001E-2</v>
      </c>
      <c r="M1916" s="15">
        <f>Analytic!I1926-Simulated!I1916</f>
        <v>-2.7062776993371784E-3</v>
      </c>
      <c r="N1916" s="16">
        <f>Analytic!J1926-Simulated!J1916</f>
        <v>-1.3559562354980015E-3</v>
      </c>
      <c r="O1916" s="17">
        <f>Analytic!K1926-Simulated!K1916</f>
        <v>-1.091693024282997E-3</v>
      </c>
      <c r="P1916" s="17">
        <f>Analytic!L1926-Simulated!L1916</f>
        <v>-1.0831819552918481E-3</v>
      </c>
    </row>
    <row r="1917" spans="1:16">
      <c r="A1917">
        <v>2458127.1458330001</v>
      </c>
      <c r="B1917" s="7">
        <f t="shared" si="32"/>
        <v>43108.645833000075</v>
      </c>
      <c r="C1917">
        <v>0.78217300000000001</v>
      </c>
      <c r="D1917">
        <v>9.2997999999999997E-2</v>
      </c>
      <c r="E1917">
        <v>-2.6478000000000002E-2</v>
      </c>
      <c r="F1917" s="15">
        <f>Analytic!I1927-Simulated!C1917</f>
        <v>2.5295540488916357E-2</v>
      </c>
      <c r="G1917" s="16">
        <f>Analytic!J1927-Simulated!D1917</f>
        <v>0.4250173889318134</v>
      </c>
      <c r="H1917" s="17">
        <f>Analytic!K1927-Simulated!E1917</f>
        <v>0.25359077490279391</v>
      </c>
      <c r="I1917" s="25">
        <v>0.8104095</v>
      </c>
      <c r="J1917" s="25">
        <v>0.51934590000000003</v>
      </c>
      <c r="K1917" s="25">
        <v>0.22827819999999999</v>
      </c>
      <c r="L1917" s="25">
        <v>-2.2365610000000001E-2</v>
      </c>
      <c r="M1917" s="15">
        <f>Analytic!I1927-Simulated!I1917</f>
        <v>-2.9409595110836406E-3</v>
      </c>
      <c r="N1917" s="16">
        <f>Analytic!J1927-Simulated!J1917</f>
        <v>-1.3305110681866017E-3</v>
      </c>
      <c r="O1917" s="17">
        <f>Analytic!K1927-Simulated!K1917</f>
        <v>-1.1654250972060742E-3</v>
      </c>
      <c r="P1917" s="17">
        <f>Analytic!L1927-Simulated!L1917</f>
        <v>-1.1025784559730301E-3</v>
      </c>
    </row>
    <row r="1918" spans="1:16">
      <c r="A1918">
        <v>2458127.149305</v>
      </c>
      <c r="B1918" s="7">
        <f t="shared" si="32"/>
        <v>43108.64930499997</v>
      </c>
      <c r="C1918">
        <v>0.75985999999999998</v>
      </c>
      <c r="D1918">
        <v>0.102563</v>
      </c>
      <c r="E1918">
        <v>-2.5374000000000001E-2</v>
      </c>
      <c r="F1918" s="15">
        <f>Analytic!I1928-Simulated!C1918</f>
        <v>1.8680595186516324E-2</v>
      </c>
      <c r="G1918" s="16">
        <f>Analytic!J1928-Simulated!D1918</f>
        <v>0.41624731658729458</v>
      </c>
      <c r="H1918" s="17">
        <f>Analytic!K1928-Simulated!E1918</f>
        <v>0.26198416964728249</v>
      </c>
      <c r="I1918" s="25">
        <v>0.78171080000000004</v>
      </c>
      <c r="J1918" s="25">
        <v>0.52009919999999998</v>
      </c>
      <c r="K1918" s="25">
        <v>0.2378334</v>
      </c>
      <c r="L1918" s="25">
        <v>-1.755835E-2</v>
      </c>
      <c r="M1918" s="15">
        <f>Analytic!I1928-Simulated!I1918</f>
        <v>-3.1702048134837346E-3</v>
      </c>
      <c r="N1918" s="16">
        <f>Analytic!J1928-Simulated!J1918</f>
        <v>-1.2888834127053883E-3</v>
      </c>
      <c r="O1918" s="17">
        <f>Analytic!K1928-Simulated!K1918</f>
        <v>-1.2232303527174859E-3</v>
      </c>
      <c r="P1918" s="17">
        <f>Analytic!L1928-Simulated!L1918</f>
        <v>-1.1248941544168244E-3</v>
      </c>
    </row>
    <row r="1919" spans="1:16">
      <c r="A1919">
        <v>2458127.1527769999</v>
      </c>
      <c r="B1919" s="7">
        <f t="shared" si="32"/>
        <v>43108.652776999865</v>
      </c>
      <c r="C1919">
        <v>0.73515600000000003</v>
      </c>
      <c r="D1919">
        <v>0.11176899999999999</v>
      </c>
      <c r="E1919">
        <v>-2.4153000000000001E-2</v>
      </c>
      <c r="F1919" s="15">
        <f>Analytic!I1929-Simulated!C1919</f>
        <v>1.1933054687950029E-2</v>
      </c>
      <c r="G1919" s="16">
        <f>Analytic!J1929-Simulated!D1919</f>
        <v>0.40615455001802259</v>
      </c>
      <c r="H1919" s="17">
        <f>Analytic!K1929-Simulated!E1919</f>
        <v>0.26949360594261945</v>
      </c>
      <c r="I1919" s="25">
        <v>0.75048289999999995</v>
      </c>
      <c r="J1919" s="25">
        <v>0.51915690000000003</v>
      </c>
      <c r="K1919" s="25">
        <v>0.24660550000000001</v>
      </c>
      <c r="L1919" s="25">
        <v>-1.2688079999999999E-2</v>
      </c>
      <c r="M1919" s="15">
        <f>Analytic!I1929-Simulated!I1919</f>
        <v>-3.3938453120498924E-3</v>
      </c>
      <c r="N1919" s="16">
        <f>Analytic!J1929-Simulated!J1919</f>
        <v>-1.2333499819774385E-3</v>
      </c>
      <c r="O1919" s="17">
        <f>Analytic!K1929-Simulated!K1919</f>
        <v>-1.2648940573805612E-3</v>
      </c>
      <c r="P1919" s="17">
        <f>Analytic!L1929-Simulated!L1919</f>
        <v>-1.1496591762711218E-3</v>
      </c>
    </row>
    <row r="1920" spans="1:16">
      <c r="A1920">
        <v>2458127.15625</v>
      </c>
      <c r="B1920" s="7">
        <f t="shared" si="32"/>
        <v>43108.65625</v>
      </c>
      <c r="C1920">
        <v>0.70814999999999995</v>
      </c>
      <c r="D1920">
        <v>0.12058199999999999</v>
      </c>
      <c r="E1920">
        <v>-2.282E-2</v>
      </c>
      <c r="F1920" s="15">
        <f>Analytic!I1930-Simulated!C1920</f>
        <v>5.065867378446498E-3</v>
      </c>
      <c r="G1920" s="16">
        <f>Analytic!J1930-Simulated!D1920</f>
        <v>0.39477596362755207</v>
      </c>
      <c r="H1920" s="17">
        <f>Analytic!K1930-Simulated!E1920</f>
        <v>0.27609578457456763</v>
      </c>
      <c r="I1920" s="25">
        <v>0.71682760000000001</v>
      </c>
      <c r="J1920" s="25">
        <v>0.51652399999999998</v>
      </c>
      <c r="K1920" s="25">
        <v>0.25456610000000002</v>
      </c>
      <c r="L1920" s="25">
        <v>-7.7710239999999996E-3</v>
      </c>
      <c r="M1920" s="15">
        <f>Analytic!I1930-Simulated!I1920</f>
        <v>-3.611732621553565E-3</v>
      </c>
      <c r="N1920" s="16">
        <f>Analytic!J1930-Simulated!J1920</f>
        <v>-1.1660363724479428E-3</v>
      </c>
      <c r="O1920" s="17">
        <f>Analytic!K1930-Simulated!K1920</f>
        <v>-1.2903154254323979E-3</v>
      </c>
      <c r="P1920" s="17">
        <f>Analytic!L1930-Simulated!L1920</f>
        <v>-1.1763559511832021E-3</v>
      </c>
    </row>
    <row r="1921" spans="1:16">
      <c r="A1921">
        <v>2458127.1597219999</v>
      </c>
      <c r="B1921" s="7">
        <f t="shared" si="32"/>
        <v>43108.659721999895</v>
      </c>
      <c r="C1921">
        <v>0.67894299999999996</v>
      </c>
      <c r="D1921">
        <v>0.12897</v>
      </c>
      <c r="E1921">
        <v>-2.1378999999999999E-2</v>
      </c>
      <c r="F1921" s="15">
        <f>Analytic!I1931-Simulated!C1921</f>
        <v>-1.9121687259260334E-3</v>
      </c>
      <c r="G1921" s="16">
        <f>Analytic!J1931-Simulated!D1921</f>
        <v>0.38215187361870073</v>
      </c>
      <c r="H1921" s="17">
        <f>Analytic!K1931-Simulated!E1921</f>
        <v>0.28176898411151335</v>
      </c>
      <c r="I1921" s="25">
        <v>0.68085470000000003</v>
      </c>
      <c r="J1921" s="25">
        <v>0.51221130000000004</v>
      </c>
      <c r="K1921" s="25">
        <v>0.26168979999999997</v>
      </c>
      <c r="L1921" s="25">
        <v>-2.8235460000000001E-3</v>
      </c>
      <c r="M1921" s="15">
        <f>Analytic!I1931-Simulated!I1921</f>
        <v>-3.823868725926105E-3</v>
      </c>
      <c r="N1921" s="16">
        <f>Analytic!J1931-Simulated!J1921</f>
        <v>-1.0894263812992744E-3</v>
      </c>
      <c r="O1921" s="17">
        <f>Analytic!K1931-Simulated!K1921</f>
        <v>-1.2998158884865996E-3</v>
      </c>
      <c r="P1921" s="17">
        <f>Analytic!L1931-Simulated!L1921</f>
        <v>-1.2044723012998092E-3</v>
      </c>
    </row>
    <row r="1922" spans="1:16">
      <c r="A1922">
        <v>2458127.1631939998</v>
      </c>
      <c r="B1922" s="7">
        <f t="shared" si="32"/>
        <v>43108.66319399979</v>
      </c>
      <c r="C1922">
        <v>0.64763899999999996</v>
      </c>
      <c r="D1922">
        <v>0.136903</v>
      </c>
      <c r="E1922">
        <v>-1.9834999999999998E-2</v>
      </c>
      <c r="F1922" s="15">
        <f>Analytic!I1932-Simulated!C1922</f>
        <v>-8.9877618823390737E-3</v>
      </c>
      <c r="G1922" s="16">
        <f>Analytic!J1932-Simulated!D1922</f>
        <v>0.36832601103704454</v>
      </c>
      <c r="H1922" s="17">
        <f>Analytic!K1932-Simulated!E1922</f>
        <v>0.28649514427903533</v>
      </c>
      <c r="I1922" s="25">
        <v>0.64268119999999995</v>
      </c>
      <c r="J1922" s="25">
        <v>0.50623530000000005</v>
      </c>
      <c r="K1922" s="25">
        <v>0.26795409999999997</v>
      </c>
      <c r="L1922" s="25">
        <v>2.13788E-3</v>
      </c>
      <c r="M1922" s="15">
        <f>Analytic!I1932-Simulated!I1922</f>
        <v>-4.0299618823390615E-3</v>
      </c>
      <c r="N1922" s="16">
        <f>Analytic!J1932-Simulated!J1922</f>
        <v>-1.006288962955515E-3</v>
      </c>
      <c r="O1922" s="17">
        <f>Analytic!K1932-Simulated!K1922</f>
        <v>-1.2939557209646346E-3</v>
      </c>
      <c r="P1922" s="17">
        <f>Analytic!L1932-Simulated!L1922</f>
        <v>-1.2334800584795397E-3</v>
      </c>
    </row>
    <row r="1923" spans="1:16">
      <c r="A1923">
        <v>2458127.1666660002</v>
      </c>
      <c r="B1923" s="7">
        <f t="shared" si="32"/>
        <v>43108.66666600015</v>
      </c>
      <c r="C1923">
        <v>0.61435099999999998</v>
      </c>
      <c r="D1923">
        <v>0.14435400000000001</v>
      </c>
      <c r="E1923">
        <v>-1.8193999999999998E-2</v>
      </c>
      <c r="F1923" s="15">
        <f>Analytic!I1933-Simulated!C1923</f>
        <v>-1.6149506815684389E-2</v>
      </c>
      <c r="G1923" s="16">
        <f>Analytic!J1933-Simulated!D1923</f>
        <v>0.35334447726251839</v>
      </c>
      <c r="H1923" s="17">
        <f>Analytic!K1933-Simulated!E1923</f>
        <v>0.29025994070846556</v>
      </c>
      <c r="I1923" s="25">
        <v>0.6024313</v>
      </c>
      <c r="J1923" s="25">
        <v>0.4986177</v>
      </c>
      <c r="K1923" s="25">
        <v>0.27333930000000001</v>
      </c>
      <c r="L1923" s="25">
        <v>7.0967249999999999E-3</v>
      </c>
      <c r="M1923" s="15">
        <f>Analytic!I1933-Simulated!I1923</f>
        <v>-4.2298068156844115E-3</v>
      </c>
      <c r="N1923" s="16">
        <f>Analytic!J1933-Simulated!J1923</f>
        <v>-9.1922273748162864E-4</v>
      </c>
      <c r="O1923" s="17">
        <f>Analytic!K1933-Simulated!K1923</f>
        <v>-1.2733592915344372E-3</v>
      </c>
      <c r="P1923" s="17">
        <f>Analytic!L1933-Simulated!L1923</f>
        <v>-1.2628383767903728E-3</v>
      </c>
    </row>
    <row r="1924" spans="1:16">
      <c r="A1924">
        <v>2458127.170138</v>
      </c>
      <c r="B1924" s="7">
        <f t="shared" ref="B1924:B1987" si="33">A1924-2415018.5</f>
        <v>43108.670138000045</v>
      </c>
      <c r="C1924">
        <v>0.57919600000000004</v>
      </c>
      <c r="D1924">
        <v>0.15129899999999999</v>
      </c>
      <c r="E1924">
        <v>-1.6461E-2</v>
      </c>
      <c r="F1924" s="15">
        <f>Analytic!I1934-Simulated!C1924</f>
        <v>-2.3383287971254663E-2</v>
      </c>
      <c r="G1924" s="16">
        <f>Analytic!J1934-Simulated!D1924</f>
        <v>0.3372556820933722</v>
      </c>
      <c r="H1924" s="17">
        <f>Analytic!K1934-Simulated!E1924</f>
        <v>0.29305085081718601</v>
      </c>
      <c r="I1924" s="25">
        <v>0.56023590000000001</v>
      </c>
      <c r="J1924" s="25">
        <v>0.48938559999999998</v>
      </c>
      <c r="K1924" s="25">
        <v>0.27782879999999999</v>
      </c>
      <c r="L1924" s="25">
        <v>1.203649E-2</v>
      </c>
      <c r="M1924" s="15">
        <f>Analytic!I1934-Simulated!I1924</f>
        <v>-4.4231879712546274E-3</v>
      </c>
      <c r="N1924" s="16">
        <f>Analytic!J1934-Simulated!J1924</f>
        <v>-8.3091790662775944E-4</v>
      </c>
      <c r="O1924" s="17">
        <f>Analytic!K1934-Simulated!K1924</f>
        <v>-1.2389491828139754E-3</v>
      </c>
      <c r="P1924" s="17">
        <f>Analytic!L1934-Simulated!L1924</f>
        <v>-1.2920269078098741E-3</v>
      </c>
    </row>
    <row r="1925" spans="1:16">
      <c r="A1925">
        <v>2458127.1736110002</v>
      </c>
      <c r="B1925" s="7">
        <f t="shared" si="33"/>
        <v>43108.67361100018</v>
      </c>
      <c r="C1925">
        <v>0.54229700000000003</v>
      </c>
      <c r="D1925">
        <v>0.15771399999999999</v>
      </c>
      <c r="E1925">
        <v>-1.4643E-2</v>
      </c>
      <c r="F1925" s="15">
        <f>Analytic!I1935-Simulated!C1925</f>
        <v>-3.0674704518371509E-2</v>
      </c>
      <c r="G1925" s="16">
        <f>Analytic!J1935-Simulated!D1925</f>
        <v>0.32011326462319512</v>
      </c>
      <c r="H1925" s="17">
        <f>Analytic!K1935-Simulated!E1925</f>
        <v>0.29486021060708417</v>
      </c>
      <c r="I1925" s="25">
        <v>0.51623200000000002</v>
      </c>
      <c r="J1925" s="25">
        <v>0.47857139999999998</v>
      </c>
      <c r="K1925" s="25">
        <v>0.28140910000000002</v>
      </c>
      <c r="L1925" s="25">
        <v>1.6940750000000001E-2</v>
      </c>
      <c r="M1925" s="15">
        <f>Analytic!I1935-Simulated!I1925</f>
        <v>-4.6097045183715046E-3</v>
      </c>
      <c r="N1925" s="16">
        <f>Analytic!J1935-Simulated!J1925</f>
        <v>-7.4413537680489972E-4</v>
      </c>
      <c r="O1925" s="17">
        <f>Analytic!K1935-Simulated!K1925</f>
        <v>-1.191889392915868E-3</v>
      </c>
      <c r="P1925" s="17">
        <f>Analytic!L1935-Simulated!L1925</f>
        <v>-1.3205380067333183E-3</v>
      </c>
    </row>
    <row r="1926" spans="1:16">
      <c r="A1926">
        <v>2458127.1770830001</v>
      </c>
      <c r="B1926" s="7">
        <f t="shared" si="33"/>
        <v>43108.677083000075</v>
      </c>
      <c r="C1926">
        <v>0.50378299999999998</v>
      </c>
      <c r="D1926">
        <v>0.16358</v>
      </c>
      <c r="E1926">
        <v>-1.2747E-2</v>
      </c>
      <c r="F1926" s="15">
        <f>Analytic!I1936-Simulated!C1926</f>
        <v>-3.8009515727387255E-2</v>
      </c>
      <c r="G1926" s="16">
        <f>Analytic!J1936-Simulated!D1926</f>
        <v>0.30197099716747372</v>
      </c>
      <c r="H1926" s="17">
        <f>Analytic!K1936-Simulated!E1926</f>
        <v>0.29568326219707181</v>
      </c>
      <c r="I1926" s="25">
        <v>0.47056239999999999</v>
      </c>
      <c r="J1926" s="25">
        <v>0.46621269999999998</v>
      </c>
      <c r="K1926" s="25">
        <v>0.28406969999999998</v>
      </c>
      <c r="L1926" s="25">
        <v>2.1793199999999999E-2</v>
      </c>
      <c r="M1926" s="15">
        <f>Analytic!I1936-Simulated!I1926</f>
        <v>-4.7889157273872662E-3</v>
      </c>
      <c r="N1926" s="16">
        <f>Analytic!J1936-Simulated!J1926</f>
        <v>-6.6170283252625639E-4</v>
      </c>
      <c r="O1926" s="17">
        <f>Analytic!K1936-Simulated!K1926</f>
        <v>-1.1334378029281833E-3</v>
      </c>
      <c r="P1926" s="17">
        <f>Analytic!L1936-Simulated!L1926</f>
        <v>-1.3478711371693354E-3</v>
      </c>
    </row>
    <row r="1927" spans="1:16">
      <c r="A1927">
        <v>2458127.180555</v>
      </c>
      <c r="B1927" s="7">
        <f t="shared" si="33"/>
        <v>43108.68055499997</v>
      </c>
      <c r="C1927">
        <v>0.463787</v>
      </c>
      <c r="D1927">
        <v>0.168879</v>
      </c>
      <c r="E1927">
        <v>-1.0777999999999999E-2</v>
      </c>
      <c r="F1927" s="15">
        <f>Analytic!I1937-Simulated!C1927</f>
        <v>-4.5372105276388353E-2</v>
      </c>
      <c r="G1927" s="16">
        <f>Analytic!J1937-Simulated!D1927</f>
        <v>0.28288667255110334</v>
      </c>
      <c r="H1927" s="17">
        <f>Analytic!K1937-Simulated!E1927</f>
        <v>0.29551619193558992</v>
      </c>
      <c r="I1927" s="25">
        <v>0.42337530000000001</v>
      </c>
      <c r="J1927" s="25">
        <v>0.45235170000000002</v>
      </c>
      <c r="K1927" s="25">
        <v>0.28580339999999999</v>
      </c>
      <c r="L1927" s="25">
        <v>2.6577730000000001E-2</v>
      </c>
      <c r="M1927" s="15">
        <f>Analytic!I1937-Simulated!I1927</f>
        <v>-4.9604052763883577E-3</v>
      </c>
      <c r="N1927" s="16">
        <f>Analytic!J1937-Simulated!J1927</f>
        <v>-5.8602744889668656E-4</v>
      </c>
      <c r="O1927" s="17">
        <f>Analytic!K1937-Simulated!K1927</f>
        <v>-1.0652080644100725E-3</v>
      </c>
      <c r="P1927" s="17">
        <f>Analytic!L1937-Simulated!L1927</f>
        <v>-1.3735566418672449E-3</v>
      </c>
    </row>
    <row r="1928" spans="1:16">
      <c r="A1928">
        <v>2458127.1840269999</v>
      </c>
      <c r="B1928" s="7">
        <f t="shared" si="33"/>
        <v>43108.684026999865</v>
      </c>
      <c r="C1928">
        <v>0.42244500000000001</v>
      </c>
      <c r="D1928">
        <v>0.173599</v>
      </c>
      <c r="E1928">
        <v>-8.7460000000000003E-3</v>
      </c>
      <c r="F1928" s="15">
        <f>Analytic!I1938-Simulated!C1928</f>
        <v>-5.2744962982564092E-2</v>
      </c>
      <c r="G1928" s="16">
        <f>Analytic!J1938-Simulated!D1928</f>
        <v>0.26291697512220608</v>
      </c>
      <c r="H1928" s="17">
        <f>Analytic!K1938-Simulated!E1928</f>
        <v>0.29436315896955995</v>
      </c>
      <c r="I1928" s="25">
        <v>0.37482379999999998</v>
      </c>
      <c r="J1928" s="25">
        <v>0.43703570000000003</v>
      </c>
      <c r="K1928" s="25">
        <v>0.28660590000000002</v>
      </c>
      <c r="L1928" s="25">
        <v>3.1278489999999999E-2</v>
      </c>
      <c r="M1928" s="15">
        <f>Analytic!I1938-Simulated!I1928</f>
        <v>-5.1237629825640618E-3</v>
      </c>
      <c r="N1928" s="16">
        <f>Analytic!J1938-Simulated!J1928</f>
        <v>-5.1972487779394783E-4</v>
      </c>
      <c r="O1928" s="17">
        <f>Analytic!K1938-Simulated!K1928</f>
        <v>-9.8874103044005457E-4</v>
      </c>
      <c r="P1928" s="17">
        <f>Analytic!L1938-Simulated!L1928</f>
        <v>-1.3971700454339757E-3</v>
      </c>
    </row>
    <row r="1929" spans="1:16">
      <c r="A1929">
        <v>2458127.1875</v>
      </c>
      <c r="B1929" s="7">
        <f t="shared" si="33"/>
        <v>43108.6875</v>
      </c>
      <c r="C1929">
        <v>0.37989699999999998</v>
      </c>
      <c r="D1929">
        <v>0.17772499999999999</v>
      </c>
      <c r="E1929">
        <v>-6.6559999999999996E-3</v>
      </c>
      <c r="F1929" s="15">
        <f>Analytic!I1939-Simulated!C1929</f>
        <v>-6.0110182396808987E-2</v>
      </c>
      <c r="G1929" s="16">
        <f>Analytic!J1939-Simulated!D1929</f>
        <v>0.24212633591033464</v>
      </c>
      <c r="H1929" s="17">
        <f>Analytic!K1939-Simulated!E1929</f>
        <v>0.2922263141771792</v>
      </c>
      <c r="I1929" s="25">
        <v>0.32506499999999999</v>
      </c>
      <c r="J1929" s="25">
        <v>0.42031649999999998</v>
      </c>
      <c r="K1929" s="25">
        <v>0.28647610000000001</v>
      </c>
      <c r="L1929" s="25">
        <v>3.5879910000000001E-2</v>
      </c>
      <c r="M1929" s="15">
        <f>Analytic!I1939-Simulated!I1929</f>
        <v>-5.2781823968089947E-3</v>
      </c>
      <c r="N1929" s="16">
        <f>Analytic!J1939-Simulated!J1929</f>
        <v>-4.6516408966534861E-4</v>
      </c>
      <c r="O1929" s="17">
        <f>Analytic!K1939-Simulated!K1929</f>
        <v>-9.0578582282080378E-4</v>
      </c>
      <c r="P1929" s="17">
        <f>Analytic!L1939-Simulated!L1929</f>
        <v>-1.418302053366044E-3</v>
      </c>
    </row>
    <row r="1930" spans="1:16">
      <c r="A1930">
        <v>2458127.1909719999</v>
      </c>
      <c r="B1930" s="7">
        <f t="shared" si="33"/>
        <v>43108.690971999895</v>
      </c>
      <c r="C1930">
        <v>0.336285</v>
      </c>
      <c r="D1930">
        <v>0.18124999999999999</v>
      </c>
      <c r="E1930">
        <v>-4.5180000000000003E-3</v>
      </c>
      <c r="F1930" s="15">
        <f>Analytic!I1940-Simulated!C1930</f>
        <v>-6.7447972648451704E-2</v>
      </c>
      <c r="G1930" s="16">
        <f>Analytic!J1940-Simulated!D1930</f>
        <v>0.22057577239861562</v>
      </c>
      <c r="H1930" s="17">
        <f>Analytic!K1940-Simulated!E1930</f>
        <v>0.28911580940318565</v>
      </c>
      <c r="I1930" s="25">
        <v>0.27426020000000001</v>
      </c>
      <c r="J1930" s="25">
        <v>0.4022502</v>
      </c>
      <c r="K1930" s="25">
        <v>0.28541610000000001</v>
      </c>
      <c r="L1930" s="25">
        <v>4.0366810000000003E-2</v>
      </c>
      <c r="M1930" s="15">
        <f>Analytic!I1940-Simulated!I1930</f>
        <v>-5.4231726484517129E-3</v>
      </c>
      <c r="N1930" s="16">
        <f>Analytic!J1940-Simulated!J1930</f>
        <v>-4.2442760138439173E-4</v>
      </c>
      <c r="O1930" s="17">
        <f>Analytic!K1940-Simulated!K1930</f>
        <v>-8.1829059681437499E-4</v>
      </c>
      <c r="P1930" s="17">
        <f>Analytic!L1940-Simulated!L1930</f>
        <v>-1.4366194094893037E-3</v>
      </c>
    </row>
    <row r="1931" spans="1:16">
      <c r="A1931">
        <v>2458127.1944439998</v>
      </c>
      <c r="B1931" s="7">
        <f t="shared" si="33"/>
        <v>43108.69444399979</v>
      </c>
      <c r="C1931">
        <v>0.29175400000000001</v>
      </c>
      <c r="D1931">
        <v>0.184166</v>
      </c>
      <c r="E1931">
        <v>-2.3379999999999998E-3</v>
      </c>
      <c r="F1931" s="15">
        <f>Analytic!I1941-Simulated!C1931</f>
        <v>-7.4738182881236737E-2</v>
      </c>
      <c r="G1931" s="16">
        <f>Analytic!J1941-Simulated!D1931</f>
        <v>0.19833171342912542</v>
      </c>
      <c r="H1931" s="17">
        <f>Analytic!K1941-Simulated!E1931</f>
        <v>0.28504079696666329</v>
      </c>
      <c r="I1931" s="25">
        <v>0.22257370000000001</v>
      </c>
      <c r="J1931" s="25">
        <v>0.3828973</v>
      </c>
      <c r="K1931" s="25">
        <v>0.28343089999999999</v>
      </c>
      <c r="L1931" s="25">
        <v>4.4724390000000003E-2</v>
      </c>
      <c r="M1931" s="15">
        <f>Analytic!I1941-Simulated!I1931</f>
        <v>-5.5578828812367365E-3</v>
      </c>
      <c r="N1931" s="16">
        <f>Analytic!J1941-Simulated!J1931</f>
        <v>-3.9958657087457716E-4</v>
      </c>
      <c r="O1931" s="17">
        <f>Analytic!K1941-Simulated!K1931</f>
        <v>-7.2810303333670223E-4</v>
      </c>
      <c r="P1931" s="17">
        <f>Analytic!L1941-Simulated!L1931</f>
        <v>-1.4518067710759322E-3</v>
      </c>
    </row>
    <row r="1932" spans="1:16">
      <c r="A1932">
        <v>2458127.1979160002</v>
      </c>
      <c r="B1932" s="7">
        <f t="shared" si="33"/>
        <v>43108.69791600015</v>
      </c>
      <c r="C1932">
        <v>0.246451</v>
      </c>
      <c r="D1932">
        <v>0.186469</v>
      </c>
      <c r="E1932">
        <v>-1.25E-4</v>
      </c>
      <c r="F1932" s="15">
        <f>Analytic!I1942-Simulated!C1932</f>
        <v>-8.1959837580448974E-2</v>
      </c>
      <c r="G1932" s="16">
        <f>Analytic!J1942-Simulated!D1932</f>
        <v>0.17546080980911571</v>
      </c>
      <c r="H1932" s="17">
        <f>Analytic!K1942-Simulated!E1932</f>
        <v>0.28001641944297828</v>
      </c>
      <c r="I1932" s="25">
        <v>0.17017280000000001</v>
      </c>
      <c r="J1932" s="25">
        <v>0.36232209999999998</v>
      </c>
      <c r="K1932" s="25">
        <v>0.28052850000000001</v>
      </c>
      <c r="L1932" s="25">
        <v>4.8938339999999997E-2</v>
      </c>
      <c r="M1932" s="15">
        <f>Analytic!I1942-Simulated!I1932</f>
        <v>-5.6816375804489838E-3</v>
      </c>
      <c r="N1932" s="16">
        <f>Analytic!J1942-Simulated!J1932</f>
        <v>-3.922901908842702E-4</v>
      </c>
      <c r="O1932" s="17">
        <f>Analytic!K1942-Simulated!K1932</f>
        <v>-6.3708055702171862E-4</v>
      </c>
      <c r="P1932" s="17">
        <f>Analytic!L1942-Simulated!L1932</f>
        <v>-1.4636297576503463E-3</v>
      </c>
    </row>
    <row r="1933" spans="1:16">
      <c r="A1933">
        <v>2458127.201388</v>
      </c>
      <c r="B1933" s="7">
        <f t="shared" si="33"/>
        <v>43108.701388000045</v>
      </c>
      <c r="C1933">
        <v>0.20052300000000001</v>
      </c>
      <c r="D1933">
        <v>0.18815699999999999</v>
      </c>
      <c r="E1933">
        <v>2.1129999999999999E-3</v>
      </c>
      <c r="F1933" s="15">
        <f>Analytic!I1943-Simulated!C1933</f>
        <v>-8.9089681056020845E-2</v>
      </c>
      <c r="G1933" s="16">
        <f>Analytic!J1943-Simulated!D1933</f>
        <v>0.15203173123197386</v>
      </c>
      <c r="H1933" s="17">
        <f>Analytic!K1943-Simulated!E1933</f>
        <v>0.27405978975296896</v>
      </c>
      <c r="I1933" s="25">
        <v>0.11722689999999999</v>
      </c>
      <c r="J1933" s="25">
        <v>0.34059260000000002</v>
      </c>
      <c r="K1933" s="25">
        <v>0.27672020000000003</v>
      </c>
      <c r="L1933" s="25">
        <v>5.2994840000000001E-2</v>
      </c>
      <c r="M1933" s="15">
        <f>Analytic!I1943-Simulated!I1933</f>
        <v>-5.7935810560208328E-3</v>
      </c>
      <c r="N1933" s="16">
        <f>Analytic!J1943-Simulated!J1933</f>
        <v>-4.0386876802617211E-4</v>
      </c>
      <c r="O1933" s="17">
        <f>Analytic!K1943-Simulated!K1933</f>
        <v>-5.474102470310882E-4</v>
      </c>
      <c r="P1933" s="17">
        <f>Analytic!L1943-Simulated!L1933</f>
        <v>-1.4718893256666504E-3</v>
      </c>
    </row>
    <row r="1934" spans="1:16">
      <c r="A1934">
        <v>2458127.2048610002</v>
      </c>
      <c r="B1934" s="7">
        <f t="shared" si="33"/>
        <v>43108.70486100018</v>
      </c>
      <c r="C1934">
        <v>0.154117</v>
      </c>
      <c r="D1934">
        <v>0.18923300000000001</v>
      </c>
      <c r="E1934">
        <v>4.3670000000000002E-3</v>
      </c>
      <c r="F1934" s="15">
        <f>Analytic!I1944-Simulated!C1934</f>
        <v>-9.6102729316697721E-2</v>
      </c>
      <c r="G1934" s="16">
        <f>Analytic!J1944-Simulated!D1934</f>
        <v>0.1281119501711919</v>
      </c>
      <c r="H1934" s="17">
        <f>Analytic!K1944-Simulated!E1934</f>
        <v>0.26719196162392966</v>
      </c>
      <c r="I1934" s="25">
        <v>6.3907080000000005E-2</v>
      </c>
      <c r="J1934" s="25">
        <v>0.31778060000000002</v>
      </c>
      <c r="K1934" s="25">
        <v>0.27201989999999998</v>
      </c>
      <c r="L1934" s="25">
        <v>5.6880640000000003E-2</v>
      </c>
      <c r="M1934" s="15">
        <f>Analytic!I1944-Simulated!I1934</f>
        <v>-5.8928093166977155E-3</v>
      </c>
      <c r="N1934" s="16">
        <f>Analytic!J1944-Simulated!J1934</f>
        <v>-4.3564982880811565E-4</v>
      </c>
      <c r="O1934" s="17">
        <f>Analytic!K1944-Simulated!K1934</f>
        <v>-4.6093837607030785E-4</v>
      </c>
      <c r="P1934" s="17">
        <f>Analytic!L1944-Simulated!L1934</f>
        <v>-1.4764576169504842E-3</v>
      </c>
    </row>
    <row r="1935" spans="1:16">
      <c r="A1935">
        <v>2458127.2083330001</v>
      </c>
      <c r="B1935" s="7">
        <f t="shared" si="33"/>
        <v>43108.708333000075</v>
      </c>
      <c r="C1935">
        <v>0.10738200000000001</v>
      </c>
      <c r="D1935">
        <v>0.189697</v>
      </c>
      <c r="E1935">
        <v>6.6299999999999996E-3</v>
      </c>
      <c r="F1935" s="15">
        <f>Analytic!I1945-Simulated!C1935</f>
        <v>-0.10297482754638096</v>
      </c>
      <c r="G1935" s="16">
        <f>Analytic!J1945-Simulated!D1935</f>
        <v>0.10377551344784558</v>
      </c>
      <c r="H1935" s="17">
        <f>Analytic!K1945-Simulated!E1935</f>
        <v>0.25943489051813889</v>
      </c>
      <c r="I1935" s="25">
        <v>1.0385699999999999E-2</v>
      </c>
      <c r="J1935" s="25">
        <v>0.29396090000000002</v>
      </c>
      <c r="K1935" s="25">
        <v>0.26644440000000003</v>
      </c>
      <c r="L1935" s="25">
        <v>6.0583079999999997E-2</v>
      </c>
      <c r="M1935" s="15">
        <f>Analytic!I1945-Simulated!I1935</f>
        <v>-5.9785275463809517E-3</v>
      </c>
      <c r="N1935" s="16">
        <f>Analytic!J1945-Simulated!J1935</f>
        <v>-4.883865521544406E-4</v>
      </c>
      <c r="O1935" s="17">
        <f>Analytic!K1945-Simulated!K1935</f>
        <v>-3.7950948186110667E-4</v>
      </c>
      <c r="P1935" s="17">
        <f>Analytic!L1945-Simulated!L1935</f>
        <v>-1.4772554240213079E-3</v>
      </c>
    </row>
    <row r="1936" spans="1:16">
      <c r="A1936">
        <v>2458127.211805</v>
      </c>
      <c r="B1936" s="7">
        <f t="shared" si="33"/>
        <v>43108.71180499997</v>
      </c>
      <c r="C1936">
        <v>6.0463000000000003E-2</v>
      </c>
      <c r="D1936">
        <v>0.189556</v>
      </c>
      <c r="E1936">
        <v>8.8929999999999999E-3</v>
      </c>
      <c r="F1936" s="15">
        <f>Analytic!I1946-Simulated!C1936</f>
        <v>-0.10967721137569997</v>
      </c>
      <c r="G1936" s="16">
        <f>Analytic!J1946-Simulated!D1936</f>
        <v>7.9092802211998214E-2</v>
      </c>
      <c r="H1936" s="17">
        <f>Analytic!K1946-Simulated!E1936</f>
        <v>0.25081538515557045</v>
      </c>
      <c r="I1936" s="25">
        <v>-4.3164439999999998E-2</v>
      </c>
      <c r="J1936" s="25">
        <v>0.26921129999999999</v>
      </c>
      <c r="K1936" s="25">
        <v>0.26001360000000001</v>
      </c>
      <c r="L1936" s="25">
        <v>6.4090159999999993E-2</v>
      </c>
      <c r="M1936" s="15">
        <f>Analytic!I1946-Simulated!I1936</f>
        <v>-6.0497713756999735E-3</v>
      </c>
      <c r="N1936" s="16">
        <f>Analytic!J1946-Simulated!J1936</f>
        <v>-5.6249778800177008E-4</v>
      </c>
      <c r="O1936" s="17">
        <f>Analytic!K1946-Simulated!K1936</f>
        <v>-3.0521484442957991E-4</v>
      </c>
      <c r="P1936" s="17">
        <f>Analytic!L1946-Simulated!L1936</f>
        <v>-1.4742814101631335E-3</v>
      </c>
    </row>
    <row r="1937" spans="1:16">
      <c r="A1937">
        <v>2458127.2152769999</v>
      </c>
      <c r="B1937" s="7">
        <f t="shared" si="33"/>
        <v>43108.715276999865</v>
      </c>
      <c r="C1937">
        <v>1.3506000000000001E-2</v>
      </c>
      <c r="D1937">
        <v>0.18881800000000001</v>
      </c>
      <c r="E1937">
        <v>1.1147000000000001E-2</v>
      </c>
      <c r="F1937" s="15">
        <f>Analytic!I1947-Simulated!C1937</f>
        <v>-0.11618207012928281</v>
      </c>
      <c r="G1937" s="16">
        <f>Analytic!J1947-Simulated!D1937</f>
        <v>5.4136281116126089E-2</v>
      </c>
      <c r="H1937" s="17">
        <f>Analytic!K1947-Simulated!E1937</f>
        <v>0.24136304978794534</v>
      </c>
      <c r="I1937" s="25">
        <v>-9.6570450000000002E-2</v>
      </c>
      <c r="J1937" s="25">
        <v>0.24361250000000001</v>
      </c>
      <c r="K1937" s="25">
        <v>0.25274960000000002</v>
      </c>
      <c r="L1937" s="25">
        <v>6.7390539999999999E-2</v>
      </c>
      <c r="M1937" s="15">
        <f>Analytic!I1947-Simulated!I1937</f>
        <v>-6.1056201292827988E-3</v>
      </c>
      <c r="N1937" s="16">
        <f>Analytic!J1947-Simulated!J1937</f>
        <v>-6.582188838739067E-4</v>
      </c>
      <c r="O1937" s="17">
        <f>Analytic!K1947-Simulated!K1937</f>
        <v>-2.3955021205468441E-4</v>
      </c>
      <c r="P1937" s="17">
        <f>Analytic!L1947-Simulated!L1937</f>
        <v>-1.4675732164433353E-3</v>
      </c>
    </row>
    <row r="1938" spans="1:16">
      <c r="A1938">
        <v>2458127.21875</v>
      </c>
      <c r="B1938" s="7">
        <f t="shared" si="33"/>
        <v>43108.71875</v>
      </c>
      <c r="C1938">
        <v>-3.3345E-2</v>
      </c>
      <c r="D1938">
        <v>0.18749099999999999</v>
      </c>
      <c r="E1938">
        <v>1.3384999999999999E-2</v>
      </c>
      <c r="F1938" s="15">
        <f>Analytic!I1948-Simulated!C1938</f>
        <v>-0.12246011022325885</v>
      </c>
      <c r="G1938" s="16">
        <f>Analytic!J1948-Simulated!D1938</f>
        <v>2.8981237493486134E-2</v>
      </c>
      <c r="H1938" s="17">
        <f>Analytic!K1948-Simulated!E1938</f>
        <v>0.23110821741121329</v>
      </c>
      <c r="I1938" s="25">
        <v>-0.14965999999999999</v>
      </c>
      <c r="J1938" s="25">
        <v>0.21724760000000001</v>
      </c>
      <c r="K1938" s="25">
        <v>0.2446776</v>
      </c>
      <c r="L1938" s="25">
        <v>7.0473629999999995E-2</v>
      </c>
      <c r="M1938" s="15">
        <f>Analytic!I1948-Simulated!I1938</f>
        <v>-6.145110223258865E-3</v>
      </c>
      <c r="N1938" s="16">
        <f>Analytic!J1948-Simulated!J1938</f>
        <v>-7.7536250651388805E-4</v>
      </c>
      <c r="O1938" s="17">
        <f>Analytic!K1948-Simulated!K1938</f>
        <v>-1.8438258878669678E-4</v>
      </c>
      <c r="P1938" s="17">
        <f>Analytic!L1948-Simulated!L1938</f>
        <v>-1.4572605817304157E-3</v>
      </c>
    </row>
    <row r="1939" spans="1:16">
      <c r="A1939">
        <v>2458127.2222219999</v>
      </c>
      <c r="B1939" s="7">
        <f t="shared" si="33"/>
        <v>43108.722221999895</v>
      </c>
      <c r="C1939">
        <v>-7.9949000000000006E-2</v>
      </c>
      <c r="D1939">
        <v>0.185588</v>
      </c>
      <c r="E1939">
        <v>1.5599E-2</v>
      </c>
      <c r="F1939" s="15">
        <f>Analytic!I1949-Simulated!C1939</f>
        <v>-0.12848011688657174</v>
      </c>
      <c r="G1939" s="16">
        <f>Analytic!J1949-Simulated!D1939</f>
        <v>3.7005113869533202E-3</v>
      </c>
      <c r="H1939" s="17">
        <f>Analytic!K1949-Simulated!E1939</f>
        <v>0.22008487413297029</v>
      </c>
      <c r="I1939" s="25">
        <v>-0.20226179999999999</v>
      </c>
      <c r="J1939" s="25">
        <v>0.1902018</v>
      </c>
      <c r="K1939" s="25">
        <v>0.2358249</v>
      </c>
      <c r="L1939" s="25">
        <v>7.3329549999999993E-2</v>
      </c>
      <c r="M1939" s="15">
        <f>Analytic!I1949-Simulated!I1939</f>
        <v>-6.1673168865717665E-3</v>
      </c>
      <c r="N1939" s="16">
        <f>Analytic!J1949-Simulated!J1939</f>
        <v>-9.1328861304668107E-4</v>
      </c>
      <c r="O1939" s="17">
        <f>Analytic!K1949-Simulated!K1939</f>
        <v>-1.4102586702971487E-4</v>
      </c>
      <c r="P1939" s="17">
        <f>Analytic!L1949-Simulated!L1939</f>
        <v>-1.4434905952693811E-3</v>
      </c>
    </row>
    <row r="1940" spans="1:16">
      <c r="A1940">
        <v>2458127.2256939998</v>
      </c>
      <c r="B1940" s="7">
        <f t="shared" si="33"/>
        <v>43108.72569399979</v>
      </c>
      <c r="C1940">
        <v>-0.126167</v>
      </c>
      <c r="D1940">
        <v>0.18312100000000001</v>
      </c>
      <c r="E1940">
        <v>1.7781000000000002E-2</v>
      </c>
      <c r="F1940" s="15">
        <f>Analytic!I1950-Simulated!C1940</f>
        <v>-0.13421051238539547</v>
      </c>
      <c r="G1940" s="16">
        <f>Analytic!J1950-Simulated!D1940</f>
        <v>-2.1629782696611061E-2</v>
      </c>
      <c r="H1940" s="17">
        <f>Analytic!K1950-Simulated!E1940</f>
        <v>0.2083295749399644</v>
      </c>
      <c r="I1940" s="25">
        <v>-0.25420609999999999</v>
      </c>
      <c r="J1940" s="25">
        <v>0.1625624</v>
      </c>
      <c r="K1940" s="25">
        <v>0.22622149999999999</v>
      </c>
      <c r="L1940" s="25">
        <v>7.5949260000000005E-2</v>
      </c>
      <c r="M1940" s="15">
        <f>Analytic!I1950-Simulated!I1940</f>
        <v>-6.1714123853954805E-3</v>
      </c>
      <c r="N1940" s="16">
        <f>Analytic!J1950-Simulated!J1940</f>
        <v>-1.0711826966110505E-3</v>
      </c>
      <c r="O1940" s="17">
        <f>Analytic!K1950-Simulated!K1940</f>
        <v>-1.1092506003559932E-4</v>
      </c>
      <c r="P1940" s="17">
        <f>Analytic!L1950-Simulated!L1940</f>
        <v>-1.4265251944403645E-3</v>
      </c>
    </row>
    <row r="1941" spans="1:16">
      <c r="A1941">
        <v>2458127.2291660002</v>
      </c>
      <c r="B1941" s="7">
        <f t="shared" si="33"/>
        <v>43108.72916600015</v>
      </c>
      <c r="C1941">
        <v>-0.17186599999999999</v>
      </c>
      <c r="D1941">
        <v>0.18010599999999999</v>
      </c>
      <c r="E1941">
        <v>1.9924000000000001E-2</v>
      </c>
      <c r="F1941" s="15">
        <f>Analytic!I1951-Simulated!C1941</f>
        <v>-0.13961590894117384</v>
      </c>
      <c r="G1941" s="16">
        <f>Analytic!J1951-Simulated!D1941</f>
        <v>-4.6935541404530212E-2</v>
      </c>
      <c r="H1941" s="17">
        <f>Analytic!K1951-Simulated!E1941</f>
        <v>0.19588035113872779</v>
      </c>
      <c r="I1941" s="25">
        <v>-0.30532540000000002</v>
      </c>
      <c r="J1941" s="25">
        <v>0.13441819999999999</v>
      </c>
      <c r="K1941" s="25">
        <v>0.2158996</v>
      </c>
      <c r="L1941" s="25">
        <v>7.8324469999999993E-2</v>
      </c>
      <c r="M1941" s="15">
        <f>Analytic!I1951-Simulated!I1941</f>
        <v>-6.1565089411738105E-3</v>
      </c>
      <c r="N1941" s="16">
        <f>Analytic!J1951-Simulated!J1941</f>
        <v>-1.2477414045302115E-3</v>
      </c>
      <c r="O1941" s="17">
        <f>Analytic!K1951-Simulated!K1941</f>
        <v>-9.5248861272212437E-5</v>
      </c>
      <c r="P1941" s="17">
        <f>Analytic!L1951-Simulated!L1941</f>
        <v>-1.406621013056622E-3</v>
      </c>
    </row>
    <row r="1942" spans="1:16">
      <c r="A1942">
        <v>2458127.232638</v>
      </c>
      <c r="B1942" s="7">
        <f t="shared" si="33"/>
        <v>43108.732638000045</v>
      </c>
      <c r="C1942">
        <v>-0.21691199999999999</v>
      </c>
      <c r="D1942">
        <v>0.17655799999999999</v>
      </c>
      <c r="E1942">
        <v>2.2019E-2</v>
      </c>
      <c r="F1942" s="15">
        <f>Analytic!I1952-Simulated!C1942</f>
        <v>-0.14466465455010824</v>
      </c>
      <c r="G1942" s="16">
        <f>Analytic!J1952-Simulated!D1942</f>
        <v>-7.2139964603249312E-2</v>
      </c>
      <c r="H1942" s="17">
        <f>Analytic!K1952-Simulated!E1942</f>
        <v>0.18277960976934576</v>
      </c>
      <c r="I1942" s="25">
        <v>-0.35545500000000002</v>
      </c>
      <c r="J1942" s="25">
        <v>0.1058596</v>
      </c>
      <c r="K1942" s="25">
        <v>0.20489360000000001</v>
      </c>
      <c r="L1942" s="25">
        <v>8.0447759999999993E-2</v>
      </c>
      <c r="M1942" s="15">
        <f>Analytic!I1952-Simulated!I1942</f>
        <v>-6.1216545501082131E-3</v>
      </c>
      <c r="N1942" s="16">
        <f>Analytic!J1952-Simulated!J1942</f>
        <v>-1.4415646032493179E-3</v>
      </c>
      <c r="O1942" s="17">
        <f>Analytic!K1952-Simulated!K1942</f>
        <v>-9.4990230654234953E-5</v>
      </c>
      <c r="P1942" s="17">
        <f>Analytic!L1952-Simulated!L1942</f>
        <v>-1.3841216779333088E-3</v>
      </c>
    </row>
    <row r="1943" spans="1:16">
      <c r="A1943">
        <v>2458127.2361110002</v>
      </c>
      <c r="B1943" s="7">
        <f t="shared" si="33"/>
        <v>43108.73611100018</v>
      </c>
      <c r="C1943">
        <v>-0.26118000000000002</v>
      </c>
      <c r="D1943">
        <v>0.17249600000000001</v>
      </c>
      <c r="E1943">
        <v>2.4059000000000001E-2</v>
      </c>
      <c r="F1943" s="15">
        <f>Analytic!I1953-Simulated!C1943</f>
        <v>-0.14931936993465866</v>
      </c>
      <c r="G1943" s="16">
        <f>Analytic!J1953-Simulated!D1943</f>
        <v>-9.7168852943220543E-2</v>
      </c>
      <c r="H1943" s="17">
        <f>Analytic!K1953-Simulated!E1943</f>
        <v>0.16907002531844587</v>
      </c>
      <c r="I1943" s="25">
        <v>-0.40443299999999999</v>
      </c>
      <c r="J1943" s="25">
        <v>7.6977909999999997E-2</v>
      </c>
      <c r="K1943" s="25">
        <v>0.19323979999999999</v>
      </c>
      <c r="L1943" s="25">
        <v>8.231252E-2</v>
      </c>
      <c r="M1943" s="15">
        <f>Analytic!I1953-Simulated!I1943</f>
        <v>-6.0663699346586997E-3</v>
      </c>
      <c r="N1943" s="16">
        <f>Analytic!J1953-Simulated!J1943</f>
        <v>-1.6507629432205295E-3</v>
      </c>
      <c r="O1943" s="17">
        <f>Analytic!K1953-Simulated!K1943</f>
        <v>-1.1077468155412662E-4</v>
      </c>
      <c r="P1943" s="17">
        <f>Analytic!L1953-Simulated!L1943</f>
        <v>-1.359372643534959E-3</v>
      </c>
    </row>
    <row r="1944" spans="1:16">
      <c r="A1944">
        <v>2458127.2395830001</v>
      </c>
      <c r="B1944" s="7">
        <f t="shared" si="33"/>
        <v>43108.739583000075</v>
      </c>
      <c r="C1944">
        <v>-0.30454500000000001</v>
      </c>
      <c r="D1944">
        <v>0.167938</v>
      </c>
      <c r="E1944">
        <v>2.6039E-2</v>
      </c>
      <c r="F1944" s="15">
        <f>Analytic!I1954-Simulated!C1944</f>
        <v>-0.15354647488681655</v>
      </c>
      <c r="G1944" s="16">
        <f>Analytic!J1954-Simulated!D1944</f>
        <v>-0.12194590995933875</v>
      </c>
      <c r="H1944" s="17">
        <f>Analytic!K1954-Simulated!E1944</f>
        <v>0.15479442408236194</v>
      </c>
      <c r="I1944" s="25">
        <v>-0.45210159999999999</v>
      </c>
      <c r="J1944" s="25">
        <v>4.786522E-2</v>
      </c>
      <c r="K1944" s="25">
        <v>0.18097659999999999</v>
      </c>
      <c r="L1944" s="25">
        <v>8.3913080000000001E-2</v>
      </c>
      <c r="M1944" s="15">
        <f>Analytic!I1954-Simulated!I1944</f>
        <v>-5.9898748868165708E-3</v>
      </c>
      <c r="N1944" s="16">
        <f>Analytic!J1954-Simulated!J1944</f>
        <v>-1.8731299593387485E-3</v>
      </c>
      <c r="O1944" s="17">
        <f>Analytic!K1954-Simulated!K1944</f>
        <v>-1.4317591763804427E-4</v>
      </c>
      <c r="P1944" s="17">
        <f>Analytic!L1954-Simulated!L1944</f>
        <v>-1.3328286462616773E-3</v>
      </c>
    </row>
    <row r="1945" spans="1:16">
      <c r="A1945">
        <v>2458127.243055</v>
      </c>
      <c r="B1945" s="7">
        <f t="shared" si="33"/>
        <v>43108.74305499997</v>
      </c>
      <c r="C1945">
        <v>-0.346889</v>
      </c>
      <c r="D1945">
        <v>0.162906</v>
      </c>
      <c r="E1945">
        <v>2.7951E-2</v>
      </c>
      <c r="F1945" s="15">
        <f>Analytic!I1955-Simulated!C1945</f>
        <v>-0.15730970229684449</v>
      </c>
      <c r="G1945" s="16">
        <f>Analytic!J1955-Simulated!D1945</f>
        <v>-0.14639804772757939</v>
      </c>
      <c r="H1945" s="17">
        <f>Analytic!K1955-Simulated!E1945</f>
        <v>0.14000066155534222</v>
      </c>
      <c r="I1945" s="25">
        <v>-0.49830720000000001</v>
      </c>
      <c r="J1945" s="25">
        <v>1.8614169999999999E-2</v>
      </c>
      <c r="K1945" s="25">
        <v>0.16814399999999999</v>
      </c>
      <c r="L1945" s="25">
        <v>8.5244600000000004E-2</v>
      </c>
      <c r="M1945" s="15">
        <f>Analytic!I1955-Simulated!I1945</f>
        <v>-5.8915022968444863E-3</v>
      </c>
      <c r="N1945" s="16">
        <f>Analytic!J1955-Simulated!J1945</f>
        <v>-2.1062177275793931E-3</v>
      </c>
      <c r="O1945" s="17">
        <f>Analytic!K1955-Simulated!K1945</f>
        <v>-1.9233844465776917E-4</v>
      </c>
      <c r="P1945" s="17">
        <f>Analytic!L1955-Simulated!L1945</f>
        <v>-1.3049238514640932E-3</v>
      </c>
    </row>
    <row r="1946" spans="1:16">
      <c r="A1946">
        <v>2458127.2465269999</v>
      </c>
      <c r="B1946" s="7">
        <f t="shared" si="33"/>
        <v>43108.746526999865</v>
      </c>
      <c r="C1946">
        <v>-0.38809900000000003</v>
      </c>
      <c r="D1946">
        <v>0.15742</v>
      </c>
      <c r="E1946">
        <v>2.9790000000000001E-2</v>
      </c>
      <c r="F1946" s="15">
        <f>Analytic!I1956-Simulated!C1946</f>
        <v>-0.16057259820136532</v>
      </c>
      <c r="G1946" s="16">
        <f>Analytic!J1956-Simulated!D1946</f>
        <v>-0.17044969508711277</v>
      </c>
      <c r="H1946" s="17">
        <f>Analytic!K1956-Simulated!E1946</f>
        <v>0.12473549324022397</v>
      </c>
      <c r="I1946" s="25">
        <v>-0.54290070000000001</v>
      </c>
      <c r="J1946" s="25">
        <v>-1.0682250000000001E-2</v>
      </c>
      <c r="K1946" s="25">
        <v>0.154784</v>
      </c>
      <c r="L1946" s="25">
        <v>8.630314E-2</v>
      </c>
      <c r="M1946" s="15">
        <f>Analytic!I1956-Simulated!I1946</f>
        <v>-5.7708982013653376E-3</v>
      </c>
      <c r="N1946" s="16">
        <f>Analytic!J1956-Simulated!J1946</f>
        <v>-2.3474450871127546E-3</v>
      </c>
      <c r="O1946" s="17">
        <f>Analytic!K1956-Simulated!K1946</f>
        <v>-2.5850675977603932E-4</v>
      </c>
      <c r="P1946" s="17">
        <f>Analytic!L1956-Simulated!L1946</f>
        <v>-1.2761247575353712E-3</v>
      </c>
    </row>
    <row r="1947" spans="1:16">
      <c r="A1947">
        <v>2458127.25</v>
      </c>
      <c r="B1947" s="7">
        <f t="shared" si="33"/>
        <v>43108.75</v>
      </c>
      <c r="C1947">
        <v>-0.42806499999999997</v>
      </c>
      <c r="D1947">
        <v>0.151502</v>
      </c>
      <c r="E1947">
        <v>3.1548E-2</v>
      </c>
      <c r="F1947" s="15">
        <f>Analytic!I1957-Simulated!C1947</f>
        <v>-0.16330100622991101</v>
      </c>
      <c r="G1947" s="16">
        <f>Analytic!J1957-Simulated!D1947</f>
        <v>-0.19402710742880291</v>
      </c>
      <c r="H1947" s="17">
        <f>Analytic!K1957-Simulated!E1947</f>
        <v>0.10905043930033909</v>
      </c>
      <c r="I1947" s="25">
        <v>-0.58573830000000005</v>
      </c>
      <c r="J1947" s="25">
        <v>-3.9931170000000002E-2</v>
      </c>
      <c r="K1947" s="25">
        <v>0.14093990000000001</v>
      </c>
      <c r="L1947" s="25">
        <v>8.7085689999999993E-2</v>
      </c>
      <c r="M1947" s="15">
        <f>Analytic!I1957-Simulated!I1947</f>
        <v>-5.6277062299109337E-3</v>
      </c>
      <c r="N1947" s="16">
        <f>Analytic!J1957-Simulated!J1947</f>
        <v>-2.5939374288029282E-3</v>
      </c>
      <c r="O1947" s="17">
        <f>Analytic!K1957-Simulated!K1947</f>
        <v>-3.4146069966092818E-4</v>
      </c>
      <c r="P1947" s="17">
        <f>Analytic!L1957-Simulated!L1947</f>
        <v>-1.2469459124965082E-3</v>
      </c>
    </row>
    <row r="1948" spans="1:16">
      <c r="A1948">
        <v>2458127.2534719999</v>
      </c>
      <c r="B1948" s="7">
        <f t="shared" si="33"/>
        <v>43108.753471999895</v>
      </c>
      <c r="C1948">
        <v>-0.46668199999999999</v>
      </c>
      <c r="D1948">
        <v>0.145176</v>
      </c>
      <c r="E1948">
        <v>3.3222000000000002E-2</v>
      </c>
      <c r="F1948" s="15">
        <f>Analytic!I1958-Simulated!C1948</f>
        <v>-0.1654615348796134</v>
      </c>
      <c r="G1948" s="16">
        <f>Analytic!J1958-Simulated!D1948</f>
        <v>-0.21705867704592233</v>
      </c>
      <c r="H1948" s="17">
        <f>Analytic!K1958-Simulated!E1948</f>
        <v>9.2993643491375455E-2</v>
      </c>
      <c r="I1948" s="25">
        <v>-0.62668190000000001</v>
      </c>
      <c r="J1948" s="25">
        <v>-6.9040019999999994E-2</v>
      </c>
      <c r="K1948" s="25">
        <v>0.1266562</v>
      </c>
      <c r="L1948" s="25">
        <v>8.7590119999999994E-2</v>
      </c>
      <c r="M1948" s="15">
        <f>Analytic!I1958-Simulated!I1948</f>
        <v>-5.4616348796133751E-3</v>
      </c>
      <c r="N1948" s="16">
        <f>Analytic!J1958-Simulated!J1948</f>
        <v>-2.8426570459223338E-3</v>
      </c>
      <c r="O1948" s="17">
        <f>Analytic!K1958-Simulated!K1948</f>
        <v>-4.4055650862453999E-4</v>
      </c>
      <c r="P1948" s="17">
        <f>Analytic!L1958-Simulated!L1948</f>
        <v>-1.2178884893739167E-3</v>
      </c>
    </row>
    <row r="1949" spans="1:16">
      <c r="A1949">
        <v>2458127.2569439998</v>
      </c>
      <c r="B1949" s="7">
        <f t="shared" si="33"/>
        <v>43108.75694399979</v>
      </c>
      <c r="C1949">
        <v>-0.50385199999999997</v>
      </c>
      <c r="D1949">
        <v>0.138464</v>
      </c>
      <c r="E1949">
        <v>3.4805000000000003E-2</v>
      </c>
      <c r="F1949" s="15">
        <f>Analytic!I1959-Simulated!C1949</f>
        <v>-0.16702000610345435</v>
      </c>
      <c r="G1949" s="16">
        <f>Analytic!J1959-Simulated!D1949</f>
        <v>-0.23947124304114137</v>
      </c>
      <c r="H1949" s="17">
        <f>Analytic!K1959-Simulated!E1949</f>
        <v>7.6618726830438438E-2</v>
      </c>
      <c r="I1949" s="25">
        <v>-0.66559919999999995</v>
      </c>
      <c r="J1949" s="25">
        <v>-9.7916699999999995E-2</v>
      </c>
      <c r="K1949" s="25">
        <v>0.11197890000000001</v>
      </c>
      <c r="L1949" s="25">
        <v>8.7815229999999994E-2</v>
      </c>
      <c r="M1949" s="15">
        <f>Analytic!I1959-Simulated!I1949</f>
        <v>-5.2728061034543749E-3</v>
      </c>
      <c r="N1949" s="16">
        <f>Analytic!J1959-Simulated!J1949</f>
        <v>-3.0905430411413831E-3</v>
      </c>
      <c r="O1949" s="17">
        <f>Analytic!K1959-Simulated!K1949</f>
        <v>-5.5517316956156526E-4</v>
      </c>
      <c r="P1949" s="17">
        <f>Analytic!L1959-Simulated!L1949</f>
        <v>-1.1894817574007038E-3</v>
      </c>
    </row>
    <row r="1950" spans="1:16">
      <c r="A1950">
        <v>2458127.2604160002</v>
      </c>
      <c r="B1950" s="7">
        <f t="shared" si="33"/>
        <v>43108.76041600015</v>
      </c>
      <c r="C1950">
        <v>-0.53947900000000004</v>
      </c>
      <c r="D1950">
        <v>0.13139100000000001</v>
      </c>
      <c r="E1950">
        <v>3.6292999999999999E-2</v>
      </c>
      <c r="F1950" s="15">
        <f>Analytic!I1960-Simulated!C1950</f>
        <v>-0.16794688375784961</v>
      </c>
      <c r="G1950" s="16">
        <f>Analytic!J1960-Simulated!D1950</f>
        <v>-0.26119539978513756</v>
      </c>
      <c r="H1950" s="17">
        <f>Analytic!K1960-Simulated!E1950</f>
        <v>5.9977636476688599E-2</v>
      </c>
      <c r="I1950" s="25">
        <v>-0.70236469999999995</v>
      </c>
      <c r="J1950" s="25">
        <v>-0.1264701</v>
      </c>
      <c r="K1950" s="25">
        <v>9.6955120000000006E-2</v>
      </c>
      <c r="L1950" s="25">
        <v>8.7760699999999997E-2</v>
      </c>
      <c r="M1950" s="15">
        <f>Analytic!I1960-Simulated!I1950</f>
        <v>-5.0611837578496965E-3</v>
      </c>
      <c r="N1950" s="16">
        <f>Analytic!J1960-Simulated!J1950</f>
        <v>-3.3342997851375511E-3</v>
      </c>
      <c r="O1950" s="17">
        <f>Analytic!K1960-Simulated!K1950</f>
        <v>-6.8448352331140772E-4</v>
      </c>
      <c r="P1950" s="17">
        <f>Analytic!L1960-Simulated!L1950</f>
        <v>-1.1622274766893981E-3</v>
      </c>
    </row>
    <row r="1951" spans="1:16">
      <c r="A1951">
        <v>2458127.263888</v>
      </c>
      <c r="B1951" s="7">
        <f t="shared" si="33"/>
        <v>43108.763888000045</v>
      </c>
      <c r="C1951">
        <v>-0.57347099999999995</v>
      </c>
      <c r="D1951">
        <v>0.12398199999999999</v>
      </c>
      <c r="E1951">
        <v>3.7682E-2</v>
      </c>
      <c r="F1951" s="15">
        <f>Analytic!I1961-Simulated!C1951</f>
        <v>-0.16821568052098179</v>
      </c>
      <c r="G1951" s="16">
        <f>Analytic!J1961-Simulated!D1951</f>
        <v>-0.28216280292711959</v>
      </c>
      <c r="H1951" s="17">
        <f>Analytic!K1961-Simulated!E1951</f>
        <v>4.3123490313329717E-2</v>
      </c>
      <c r="I1951" s="25">
        <v>-0.73685970000000001</v>
      </c>
      <c r="J1951" s="25">
        <v>-0.1546101</v>
      </c>
      <c r="K1951" s="25">
        <v>8.1632759999999999E-2</v>
      </c>
      <c r="L1951" s="25">
        <v>8.742714E-2</v>
      </c>
      <c r="M1951" s="15">
        <f>Analytic!I1961-Simulated!I1951</f>
        <v>-4.8269805209817385E-3</v>
      </c>
      <c r="N1951" s="16">
        <f>Analytic!J1961-Simulated!J1951</f>
        <v>-3.5707029271195845E-3</v>
      </c>
      <c r="O1951" s="17">
        <f>Analytic!K1961-Simulated!K1951</f>
        <v>-8.2726968667028167E-4</v>
      </c>
      <c r="P1951" s="17">
        <f>Analytic!L1961-Simulated!L1951</f>
        <v>-1.1366472345424455E-3</v>
      </c>
    </row>
    <row r="1952" spans="1:16">
      <c r="A1952">
        <v>2458127.2673610002</v>
      </c>
      <c r="B1952" s="7">
        <f t="shared" si="33"/>
        <v>43108.76736100018</v>
      </c>
      <c r="C1952">
        <v>-0.60574300000000003</v>
      </c>
      <c r="D1952">
        <v>0.11626</v>
      </c>
      <c r="E1952">
        <v>3.8968000000000003E-2</v>
      </c>
      <c r="F1952" s="15">
        <f>Analytic!I1962-Simulated!C1952</f>
        <v>-0.16780034196272486</v>
      </c>
      <c r="G1952" s="16">
        <f>Analytic!J1962-Simulated!D1952</f>
        <v>-0.30230447196524035</v>
      </c>
      <c r="H1952" s="17">
        <f>Analytic!K1962-Simulated!E1952</f>
        <v>2.6110417734778943E-2</v>
      </c>
      <c r="I1952" s="25">
        <v>-0.76897269999999995</v>
      </c>
      <c r="J1952" s="25">
        <v>-0.18224799999999999</v>
      </c>
      <c r="K1952" s="25">
        <v>6.6060599999999997E-2</v>
      </c>
      <c r="L1952" s="25">
        <v>8.6816050000000006E-2</v>
      </c>
      <c r="M1952" s="15">
        <f>Analytic!I1962-Simulated!I1952</f>
        <v>-4.5706419627249417E-3</v>
      </c>
      <c r="N1952" s="16">
        <f>Analytic!J1962-Simulated!J1952</f>
        <v>-3.7964719652403556E-3</v>
      </c>
      <c r="O1952" s="17">
        <f>Analytic!K1962-Simulated!K1952</f>
        <v>-9.8218226522105156E-4</v>
      </c>
      <c r="P1952" s="17">
        <f>Analytic!L1962-Simulated!L1952</f>
        <v>-1.1132427320371535E-3</v>
      </c>
    </row>
    <row r="1953" spans="1:16">
      <c r="A1953">
        <v>2458127.2708330001</v>
      </c>
      <c r="B1953" s="7">
        <f t="shared" si="33"/>
        <v>43108.770833000075</v>
      </c>
      <c r="C1953">
        <v>-0.636212</v>
      </c>
      <c r="D1953">
        <v>0.108253</v>
      </c>
      <c r="E1953">
        <v>4.0147000000000002E-2</v>
      </c>
      <c r="F1953" s="15">
        <f>Analytic!I1963-Simulated!C1953</f>
        <v>-0.16668060652128358</v>
      </c>
      <c r="G1953" s="16">
        <f>Analytic!J1963-Simulated!D1953</f>
        <v>-0.3215580883961785</v>
      </c>
      <c r="H1953" s="17">
        <f>Analytic!K1963-Simulated!E1953</f>
        <v>8.9933971550770764E-3</v>
      </c>
      <c r="I1953" s="25">
        <v>-0.79859979999999997</v>
      </c>
      <c r="J1953" s="25">
        <v>-0.2092967</v>
      </c>
      <c r="K1953" s="25">
        <v>5.0288060000000002E-2</v>
      </c>
      <c r="L1953" s="25">
        <v>8.5929809999999995E-2</v>
      </c>
      <c r="M1953" s="15">
        <f>Analytic!I1963-Simulated!I1953</f>
        <v>-4.2928065212836097E-3</v>
      </c>
      <c r="N1953" s="16">
        <f>Analytic!J1963-Simulated!J1953</f>
        <v>-4.0083883961784805E-3</v>
      </c>
      <c r="O1953" s="17">
        <f>Analytic!K1963-Simulated!K1953</f>
        <v>-1.147662844922924E-3</v>
      </c>
      <c r="P1953" s="17">
        <f>Analytic!L1963-Simulated!L1953</f>
        <v>-1.0924890199550674E-3</v>
      </c>
    </row>
    <row r="1954" spans="1:16">
      <c r="A1954">
        <v>2458127.274305</v>
      </c>
      <c r="B1954" s="7">
        <f t="shared" si="33"/>
        <v>43108.77430499997</v>
      </c>
      <c r="C1954">
        <v>-0.66479699999999997</v>
      </c>
      <c r="D1954">
        <v>9.9983000000000002E-2</v>
      </c>
      <c r="E1954">
        <v>4.1216999999999997E-2</v>
      </c>
      <c r="F1954" s="15">
        <f>Analytic!I1964-Simulated!C1954</f>
        <v>-0.16484234021968958</v>
      </c>
      <c r="G1954" s="16">
        <f>Analytic!J1964-Simulated!D1954</f>
        <v>-0.33985728847744584</v>
      </c>
      <c r="H1954" s="17">
        <f>Analytic!K1964-Simulated!E1954</f>
        <v>-8.1739092357500584E-3</v>
      </c>
      <c r="I1954" s="25">
        <v>-0.82564530000000003</v>
      </c>
      <c r="J1954" s="25">
        <v>-0.23567109999999999</v>
      </c>
      <c r="K1954" s="25">
        <v>3.4365069999999998E-2</v>
      </c>
      <c r="L1954" s="25">
        <v>8.4771659999999999E-2</v>
      </c>
      <c r="M1954" s="15">
        <f>Analytic!I1964-Simulated!I1954</f>
        <v>-3.9940402196895208E-3</v>
      </c>
      <c r="N1954" s="16">
        <f>Analytic!J1964-Simulated!J1954</f>
        <v>-4.2031884774458572E-3</v>
      </c>
      <c r="O1954" s="17">
        <f>Analytic!K1964-Simulated!K1954</f>
        <v>-1.3219792357500593E-3</v>
      </c>
      <c r="P1954" s="17">
        <f>Analytic!L1964-Simulated!L1954</f>
        <v>-1.0748206735668592E-3</v>
      </c>
    </row>
    <row r="1955" spans="1:16">
      <c r="A1955">
        <v>2458127.2777769999</v>
      </c>
      <c r="B1955" s="7">
        <f t="shared" si="33"/>
        <v>43108.777776999865</v>
      </c>
      <c r="C1955">
        <v>-0.69142099999999995</v>
      </c>
      <c r="D1955">
        <v>9.1477000000000003E-2</v>
      </c>
      <c r="E1955">
        <v>4.2174000000000003E-2</v>
      </c>
      <c r="F1955" s="15">
        <f>Analytic!I1965-Simulated!C1955</f>
        <v>-0.16227584503718984</v>
      </c>
      <c r="G1955" s="16">
        <f>Analytic!J1965-Simulated!D1955</f>
        <v>-0.35714294965344229</v>
      </c>
      <c r="H1955" s="17">
        <f>Analytic!K1965-Simulated!E1955</f>
        <v>-2.5335322931747343E-2</v>
      </c>
      <c r="I1955" s="25">
        <v>-0.85002129999999998</v>
      </c>
      <c r="J1955" s="25">
        <v>-0.26128800000000002</v>
      </c>
      <c r="K1955" s="25">
        <v>1.8341920000000001E-2</v>
      </c>
      <c r="L1955" s="25">
        <v>8.3345730000000007E-2</v>
      </c>
      <c r="M1955" s="15">
        <f>Analytic!I1965-Simulated!I1955</f>
        <v>-3.6755450371898091E-3</v>
      </c>
      <c r="N1955" s="16">
        <f>Analytic!J1965-Simulated!J1955</f>
        <v>-4.3779496534422369E-3</v>
      </c>
      <c r="O1955" s="17">
        <f>Analytic!K1965-Simulated!K1955</f>
        <v>-1.5032429317473409E-3</v>
      </c>
      <c r="P1955" s="17">
        <f>Analytic!L1965-Simulated!L1955</f>
        <v>-1.060670886257109E-3</v>
      </c>
    </row>
    <row r="1956" spans="1:16">
      <c r="A1956">
        <v>2458127.28125</v>
      </c>
      <c r="B1956" s="7">
        <f t="shared" si="33"/>
        <v>43108.78125</v>
      </c>
      <c r="C1956">
        <v>-0.71601199999999998</v>
      </c>
      <c r="D1956">
        <v>8.2761000000000001E-2</v>
      </c>
      <c r="E1956">
        <v>4.3017E-2</v>
      </c>
      <c r="F1956" s="15">
        <f>Analytic!I1966-Simulated!C1956</f>
        <v>-0.15897513993598722</v>
      </c>
      <c r="G1956" s="16">
        <f>Analytic!J1966-Simulated!D1956</f>
        <v>-0.37335746971686168</v>
      </c>
      <c r="H1956" s="17">
        <f>Analytic!K1966-Simulated!E1956</f>
        <v>-4.2437318244715014E-2</v>
      </c>
      <c r="I1956" s="25">
        <v>-0.87164900000000001</v>
      </c>
      <c r="J1956" s="25">
        <v>-0.28606680000000001</v>
      </c>
      <c r="K1956" s="25">
        <v>2.2691059999999999E-3</v>
      </c>
      <c r="L1956" s="25">
        <v>8.1656960000000001E-2</v>
      </c>
      <c r="M1956" s="15">
        <f>Analytic!I1966-Simulated!I1956</f>
        <v>-3.3381399359871944E-3</v>
      </c>
      <c r="N1956" s="16">
        <f>Analytic!J1966-Simulated!J1956</f>
        <v>-4.5296697168616396E-3</v>
      </c>
      <c r="O1956" s="17">
        <f>Analytic!K1966-Simulated!K1956</f>
        <v>-1.6894242447150166E-3</v>
      </c>
      <c r="P1956" s="17">
        <f>Analytic!L1966-Simulated!L1956</f>
        <v>-1.0504034525147532E-3</v>
      </c>
    </row>
    <row r="1957" spans="1:16">
      <c r="A1957">
        <v>2458127.2847219999</v>
      </c>
      <c r="B1957" s="7">
        <f t="shared" si="33"/>
        <v>43108.784721999895</v>
      </c>
      <c r="C1957">
        <v>-0.73849699999999996</v>
      </c>
      <c r="D1957">
        <v>7.3858999999999994E-2</v>
      </c>
      <c r="E1957">
        <v>4.3743999999999998E-2</v>
      </c>
      <c r="F1957" s="15">
        <f>Analytic!I1967-Simulated!C1957</f>
        <v>-0.15494421363231703</v>
      </c>
      <c r="G1957" s="16">
        <f>Analytic!J1967-Simulated!D1957</f>
        <v>-0.3884440378004686</v>
      </c>
      <c r="H1957" s="17">
        <f>Analytic!K1967-Simulated!E1957</f>
        <v>-5.942519256322458E-2</v>
      </c>
      <c r="I1957" s="25">
        <v>-0.89045799999999997</v>
      </c>
      <c r="J1957" s="25">
        <v>-0.30992930000000002</v>
      </c>
      <c r="K1957" s="25">
        <v>-1.3802780000000001E-2</v>
      </c>
      <c r="L1957" s="25">
        <v>7.9711110000000002E-2</v>
      </c>
      <c r="M1957" s="15">
        <f>Analytic!I1967-Simulated!I1957</f>
        <v>-2.9832136323170166E-3</v>
      </c>
      <c r="N1957" s="16">
        <f>Analytic!J1967-Simulated!J1957</f>
        <v>-4.6557378004685734E-3</v>
      </c>
      <c r="O1957" s="17">
        <f>Analytic!K1967-Simulated!K1957</f>
        <v>-1.8784125632245845E-3</v>
      </c>
      <c r="P1957" s="17">
        <f>Analytic!L1967-Simulated!L1957</f>
        <v>-1.0443376014418332E-3</v>
      </c>
    </row>
    <row r="1958" spans="1:16">
      <c r="A1958">
        <v>2458127.2881939998</v>
      </c>
      <c r="B1958" s="7">
        <f t="shared" si="33"/>
        <v>43108.78819399979</v>
      </c>
      <c r="C1958">
        <v>-0.75880800000000004</v>
      </c>
      <c r="D1958">
        <v>6.4796000000000006E-2</v>
      </c>
      <c r="E1958">
        <v>4.4352999999999997E-2</v>
      </c>
      <c r="F1958" s="15">
        <f>Analytic!I1968-Simulated!C1958</f>
        <v>-0.15019124829263608</v>
      </c>
      <c r="G1958" s="16">
        <f>Analytic!J1968-Simulated!D1958</f>
        <v>-0.40234989632096824</v>
      </c>
      <c r="H1958" s="17">
        <f>Analytic!K1968-Simulated!E1958</f>
        <v>-7.6244237185161642E-2</v>
      </c>
      <c r="I1958" s="25">
        <v>-0.9063871</v>
      </c>
      <c r="J1958" s="25">
        <v>-0.33280009999999999</v>
      </c>
      <c r="K1958" s="25">
        <v>-2.9823240000000001E-2</v>
      </c>
      <c r="L1958" s="25">
        <v>7.7514760000000002E-2</v>
      </c>
      <c r="M1958" s="15">
        <f>Analytic!I1968-Simulated!I1958</f>
        <v>-2.6121482926361184E-3</v>
      </c>
      <c r="N1958" s="16">
        <f>Analytic!J1968-Simulated!J1958</f>
        <v>-4.7537963209682288E-3</v>
      </c>
      <c r="O1958" s="17">
        <f>Analytic!K1968-Simulated!K1958</f>
        <v>-2.0679971851616449E-3</v>
      </c>
      <c r="P1958" s="17">
        <f>Analytic!L1968-Simulated!L1958</f>
        <v>-1.0427656327050283E-3</v>
      </c>
    </row>
    <row r="1959" spans="1:16">
      <c r="A1959">
        <v>2458127.2916660002</v>
      </c>
      <c r="B1959" s="7">
        <f t="shared" si="33"/>
        <v>43108.79166600015</v>
      </c>
      <c r="C1959">
        <v>-0.77687600000000001</v>
      </c>
      <c r="D1959">
        <v>5.5598000000000002E-2</v>
      </c>
      <c r="E1959">
        <v>4.4843000000000001E-2</v>
      </c>
      <c r="F1959" s="15">
        <f>Analytic!I1969-Simulated!C1959</f>
        <v>-0.14473481342973105</v>
      </c>
      <c r="G1959" s="16">
        <f>Analytic!J1969-Simulated!D1959</f>
        <v>-0.41502659302579697</v>
      </c>
      <c r="H1959" s="17">
        <f>Analytic!K1969-Simulated!E1959</f>
        <v>-9.2840908169991215E-2</v>
      </c>
      <c r="I1959" s="25">
        <v>-0.91938419999999998</v>
      </c>
      <c r="J1959" s="25">
        <v>-0.35460700000000001</v>
      </c>
      <c r="K1959" s="25">
        <v>-4.5742020000000001E-2</v>
      </c>
      <c r="L1959" s="25">
        <v>7.5075240000000001E-2</v>
      </c>
      <c r="M1959" s="15">
        <f>Analytic!I1969-Simulated!I1959</f>
        <v>-2.2266134297310725E-3</v>
      </c>
      <c r="N1959" s="16">
        <f>Analytic!J1969-Simulated!J1959</f>
        <v>-4.8215930257969886E-3</v>
      </c>
      <c r="O1959" s="17">
        <f>Analytic!K1969-Simulated!K1959</f>
        <v>-2.2558881699912131E-3</v>
      </c>
      <c r="P1959" s="17">
        <f>Analytic!L1969-Simulated!L1959</f>
        <v>-1.0459032977595956E-3</v>
      </c>
    </row>
    <row r="1960" spans="1:16">
      <c r="A1960">
        <v>2458127.295138</v>
      </c>
      <c r="B1960" s="7">
        <f t="shared" si="33"/>
        <v>43108.795138000045</v>
      </c>
      <c r="C1960">
        <v>-0.79263700000000004</v>
      </c>
      <c r="D1960">
        <v>4.6288999999999997E-2</v>
      </c>
      <c r="E1960">
        <v>4.5213999999999997E-2</v>
      </c>
      <c r="F1960" s="15">
        <f>Analytic!I1970-Simulated!C1960</f>
        <v>-0.13859802937028365</v>
      </c>
      <c r="G1960" s="16">
        <f>Analytic!J1970-Simulated!D1960</f>
        <v>-0.42642722232587815</v>
      </c>
      <c r="H1960" s="17">
        <f>Analytic!K1970-Simulated!E1960</f>
        <v>-0.10916299665696169</v>
      </c>
      <c r="I1960" s="25">
        <v>-0.92940690000000004</v>
      </c>
      <c r="J1960" s="25">
        <v>-0.37528080000000003</v>
      </c>
      <c r="K1960" s="25">
        <v>-6.1509179999999997E-2</v>
      </c>
      <c r="L1960" s="25">
        <v>7.2400629999999994E-2</v>
      </c>
      <c r="M1960" s="15">
        <f>Analytic!I1970-Simulated!I1960</f>
        <v>-1.8281293702836487E-3</v>
      </c>
      <c r="N1960" s="16">
        <f>Analytic!J1970-Simulated!J1960</f>
        <v>-4.8574223258781024E-3</v>
      </c>
      <c r="O1960" s="17">
        <f>Analytic!K1970-Simulated!K1960</f>
        <v>-2.4398166569617047E-3</v>
      </c>
      <c r="P1960" s="17">
        <f>Analytic!L1970-Simulated!L1960</f>
        <v>-1.0539128602825437E-3</v>
      </c>
    </row>
    <row r="1961" spans="1:16">
      <c r="A1961">
        <v>2458127.2986110002</v>
      </c>
      <c r="B1961" s="7">
        <f t="shared" si="33"/>
        <v>43108.79861100018</v>
      </c>
      <c r="C1961">
        <v>-0.80602700000000005</v>
      </c>
      <c r="D1961">
        <v>3.6894000000000003E-2</v>
      </c>
      <c r="E1961">
        <v>4.5464999999999998E-2</v>
      </c>
      <c r="F1961" s="15">
        <f>Analytic!I1971-Simulated!C1961</f>
        <v>-0.13181369976401436</v>
      </c>
      <c r="G1961" s="16">
        <f>Analytic!J1971-Simulated!D1961</f>
        <v>-0.43650965513206824</v>
      </c>
      <c r="H1961" s="17">
        <f>Analytic!K1971-Simulated!E1961</f>
        <v>-0.12515779809716684</v>
      </c>
      <c r="I1961" s="25">
        <v>-0.93642210000000004</v>
      </c>
      <c r="J1961" s="25">
        <v>-0.39475589999999999</v>
      </c>
      <c r="K1961" s="25">
        <v>-7.7075299999999999E-2</v>
      </c>
      <c r="L1961" s="25">
        <v>6.9499720000000001E-2</v>
      </c>
      <c r="M1961" s="15">
        <f>Analytic!I1971-Simulated!I1961</f>
        <v>-1.4185997640143722E-3</v>
      </c>
      <c r="N1961" s="16">
        <f>Analytic!J1971-Simulated!J1961</f>
        <v>-4.8597551320682664E-3</v>
      </c>
      <c r="O1961" s="17">
        <f>Analytic!K1971-Simulated!K1961</f>
        <v>-2.6174980971668399E-3</v>
      </c>
      <c r="P1961" s="17">
        <f>Analytic!L1971-Simulated!L1961</f>
        <v>-1.0668887610661149E-3</v>
      </c>
    </row>
    <row r="1962" spans="1:16">
      <c r="A1962">
        <v>2458127.3020830001</v>
      </c>
      <c r="B1962" s="7">
        <f t="shared" si="33"/>
        <v>43108.802083000075</v>
      </c>
      <c r="C1962">
        <v>-0.81698700000000002</v>
      </c>
      <c r="D1962">
        <v>2.7438000000000001E-2</v>
      </c>
      <c r="E1962">
        <v>4.5596999999999999E-2</v>
      </c>
      <c r="F1962" s="15">
        <f>Analytic!I1972-Simulated!C1962</f>
        <v>-0.12441941270488177</v>
      </c>
      <c r="G1962" s="16">
        <f>Analytic!J1972-Simulated!D1962</f>
        <v>-0.44523575645028907</v>
      </c>
      <c r="H1962" s="17">
        <f>Analytic!K1972-Simulated!E1962</f>
        <v>-0.14077527985090549</v>
      </c>
      <c r="I1962" s="25">
        <v>-0.94040639999999998</v>
      </c>
      <c r="J1962" s="25">
        <v>-0.41297040000000002</v>
      </c>
      <c r="K1962" s="25">
        <v>-9.2391619999999994E-2</v>
      </c>
      <c r="L1962" s="25">
        <v>6.638202E-2</v>
      </c>
      <c r="M1962" s="15">
        <f>Analytic!I1972-Simulated!I1962</f>
        <v>-1.0000127048818142E-3</v>
      </c>
      <c r="N1962" s="16">
        <f>Analytic!J1972-Simulated!J1962</f>
        <v>-4.8273564502890332E-3</v>
      </c>
      <c r="O1962" s="17">
        <f>Analytic!K1972-Simulated!K1962</f>
        <v>-2.7866598509054818E-3</v>
      </c>
      <c r="P1962" s="17">
        <f>Analytic!L1972-Simulated!L1962</f>
        <v>-1.084895804178948E-3</v>
      </c>
    </row>
    <row r="1963" spans="1:16">
      <c r="A1963">
        <v>2458127.305555</v>
      </c>
      <c r="B1963" s="7">
        <f t="shared" si="33"/>
        <v>43108.80555499997</v>
      </c>
      <c r="C1963">
        <v>-0.825457</v>
      </c>
      <c r="D1963">
        <v>1.7944000000000002E-2</v>
      </c>
      <c r="E1963">
        <v>4.5608999999999997E-2</v>
      </c>
      <c r="F1963" s="15">
        <f>Analytic!I1973-Simulated!C1963</f>
        <v>-0.11646361013656514</v>
      </c>
      <c r="G1963" s="16">
        <f>Analytic!J1973-Simulated!D1963</f>
        <v>-0.45256959003004893</v>
      </c>
      <c r="H1963" s="17">
        <f>Analytic!K1973-Simulated!E1963</f>
        <v>-0.15596424660710501</v>
      </c>
      <c r="I1963" s="25">
        <v>-0.94134620000000002</v>
      </c>
      <c r="J1963" s="25">
        <v>-0.42986600000000003</v>
      </c>
      <c r="K1963" s="25">
        <v>-0.10741009999999999</v>
      </c>
      <c r="L1963" s="25">
        <v>6.3057660000000001E-2</v>
      </c>
      <c r="M1963" s="15">
        <f>Analytic!I1973-Simulated!I1963</f>
        <v>-5.7441013656511775E-4</v>
      </c>
      <c r="N1963" s="16">
        <f>Analytic!J1973-Simulated!J1963</f>
        <v>-4.759590030048888E-3</v>
      </c>
      <c r="O1963" s="17">
        <f>Analytic!K1973-Simulated!K1963</f>
        <v>-2.9451466071050147E-3</v>
      </c>
      <c r="P1963" s="17">
        <f>Analytic!L1973-Simulated!L1963</f>
        <v>-1.1078997730364706E-3</v>
      </c>
    </row>
    <row r="1964" spans="1:16">
      <c r="A1964">
        <v>2458127.3090269999</v>
      </c>
      <c r="B1964" s="7">
        <f t="shared" si="33"/>
        <v>43108.809026999865</v>
      </c>
      <c r="C1964">
        <v>-0.83138400000000001</v>
      </c>
      <c r="D1964">
        <v>8.4370000000000001E-3</v>
      </c>
      <c r="E1964">
        <v>4.5503000000000002E-2</v>
      </c>
      <c r="F1964" s="15">
        <f>Analytic!I1974-Simulated!C1964</f>
        <v>-0.10799762531724333</v>
      </c>
      <c r="G1964" s="16">
        <f>Analytic!J1974-Simulated!D1964</f>
        <v>-0.45848160940293003</v>
      </c>
      <c r="H1964" s="17">
        <f>Analytic!K1974-Simulated!E1964</f>
        <v>-0.17067750308855301</v>
      </c>
      <c r="I1964" s="25">
        <v>-0.93923769999999995</v>
      </c>
      <c r="J1964" s="25">
        <v>-0.44538870000000003</v>
      </c>
      <c r="K1964" s="25">
        <v>-0.1220837</v>
      </c>
      <c r="L1964" s="25">
        <v>5.9537399999999997E-2</v>
      </c>
      <c r="M1964" s="15">
        <f>Analytic!I1974-Simulated!I1964</f>
        <v>-1.4392531724338742E-4</v>
      </c>
      <c r="N1964" s="16">
        <f>Analytic!J1974-Simulated!J1964</f>
        <v>-4.6559094029299808E-3</v>
      </c>
      <c r="O1964" s="17">
        <f>Analytic!K1974-Simulated!K1964</f>
        <v>-3.0908030885529875E-3</v>
      </c>
      <c r="P1964" s="17">
        <f>Analytic!L1974-Simulated!L1964</f>
        <v>-1.1358103771278924E-3</v>
      </c>
    </row>
    <row r="1965" spans="1:16">
      <c r="A1965">
        <v>2458127.3125</v>
      </c>
      <c r="B1965" s="7">
        <f t="shared" si="33"/>
        <v>43108.8125</v>
      </c>
      <c r="C1965">
        <v>-0.83471700000000004</v>
      </c>
      <c r="D1965">
        <v>-1.059E-3</v>
      </c>
      <c r="E1965">
        <v>4.5281000000000002E-2</v>
      </c>
      <c r="F1965" s="15">
        <f>Analytic!I1975-Simulated!C1965</f>
        <v>-9.9080688222248137E-2</v>
      </c>
      <c r="G1965" s="16">
        <f>Analytic!J1975-Simulated!D1965</f>
        <v>-0.46294583469189099</v>
      </c>
      <c r="H1965" s="17">
        <f>Analytic!K1975-Simulated!E1965</f>
        <v>-0.18486901351561436</v>
      </c>
      <c r="I1965" s="25">
        <v>-0.93408690000000005</v>
      </c>
      <c r="J1965" s="25">
        <v>-0.45948830000000002</v>
      </c>
      <c r="K1965" s="25">
        <v>-0.1363664</v>
      </c>
      <c r="L1965" s="25">
        <v>5.5832590000000001E-2</v>
      </c>
      <c r="M1965" s="15">
        <f>Analytic!I1975-Simulated!I1965</f>
        <v>2.8921177775187434E-4</v>
      </c>
      <c r="N1965" s="16">
        <f>Analytic!J1975-Simulated!J1965</f>
        <v>-4.5165346918909499E-3</v>
      </c>
      <c r="O1965" s="17">
        <f>Analytic!K1975-Simulated!K1965</f>
        <v>-3.2216135156143411E-3</v>
      </c>
      <c r="P1965" s="17">
        <f>Analytic!L1975-Simulated!L1965</f>
        <v>-1.1684764226208011E-3</v>
      </c>
    </row>
    <row r="1966" spans="1:16">
      <c r="A1966">
        <v>2458127.3159719999</v>
      </c>
      <c r="B1966" s="7">
        <f t="shared" si="33"/>
        <v>43108.815971999895</v>
      </c>
      <c r="C1966">
        <v>-0.83541299999999996</v>
      </c>
      <c r="D1966">
        <v>-1.0521000000000001E-2</v>
      </c>
      <c r="E1966">
        <v>4.4942000000000003E-2</v>
      </c>
      <c r="F1966" s="15">
        <f>Analytic!I1976-Simulated!C1966</f>
        <v>-8.9773898867064883E-2</v>
      </c>
      <c r="G1966" s="16">
        <f>Analytic!J1976-Simulated!D1966</f>
        <v>-0.46594001461820045</v>
      </c>
      <c r="H1966" s="17">
        <f>Analytic!K1976-Simulated!E1966</f>
        <v>-0.19849105731148359</v>
      </c>
      <c r="I1966" s="25">
        <v>-0.92590969999999995</v>
      </c>
      <c r="J1966" s="25">
        <v>-0.47211920000000002</v>
      </c>
      <c r="K1966" s="25">
        <v>-0.15021329999999999</v>
      </c>
      <c r="L1966" s="25">
        <v>5.1955139999999997E-2</v>
      </c>
      <c r="M1966" s="15">
        <f>Analytic!I1976-Simulated!I1966</f>
        <v>7.2280113293510251E-4</v>
      </c>
      <c r="N1966" s="16">
        <f>Analytic!J1976-Simulated!J1966</f>
        <v>-4.3418146182004347E-3</v>
      </c>
      <c r="O1966" s="17">
        <f>Analytic!K1976-Simulated!K1966</f>
        <v>-3.3357573114835837E-3</v>
      </c>
      <c r="P1966" s="17">
        <f>Analytic!L1976-Simulated!L1966</f>
        <v>-1.205693092827996E-3</v>
      </c>
    </row>
    <row r="1967" spans="1:16">
      <c r="A1967">
        <v>2458127.3194439998</v>
      </c>
      <c r="B1967" s="7">
        <f t="shared" si="33"/>
        <v>43108.81944399979</v>
      </c>
      <c r="C1967">
        <v>-0.83343199999999995</v>
      </c>
      <c r="D1967">
        <v>-1.9924999999999998E-2</v>
      </c>
      <c r="E1967">
        <v>4.4489000000000001E-2</v>
      </c>
      <c r="F1967" s="15">
        <f>Analytic!I1977-Simulated!C1967</f>
        <v>-8.0145168637157593E-2</v>
      </c>
      <c r="G1967" s="16">
        <f>Analytic!J1977-Simulated!D1967</f>
        <v>-0.46744777318089059</v>
      </c>
      <c r="H1967" s="17">
        <f>Analytic!K1977-Simulated!E1967</f>
        <v>-0.21150138054428536</v>
      </c>
      <c r="I1967" s="25">
        <v>-0.91473170000000004</v>
      </c>
      <c r="J1967" s="25">
        <v>-0.48324</v>
      </c>
      <c r="K1967" s="25">
        <v>-0.1635808</v>
      </c>
      <c r="L1967" s="25">
        <v>4.791745E-2</v>
      </c>
      <c r="M1967" s="15">
        <f>Analytic!I1977-Simulated!I1967</f>
        <v>1.1545313628424925E-3</v>
      </c>
      <c r="N1967" s="16">
        <f>Analytic!J1977-Simulated!J1967</f>
        <v>-4.1327731808906143E-3</v>
      </c>
      <c r="O1967" s="17">
        <f>Analytic!K1977-Simulated!K1967</f>
        <v>-3.4315805442853564E-3</v>
      </c>
      <c r="P1967" s="17">
        <f>Analytic!L1977-Simulated!L1967</f>
        <v>-1.2471712176990307E-3</v>
      </c>
    </row>
    <row r="1968" spans="1:16">
      <c r="A1968">
        <v>2458127.3229160002</v>
      </c>
      <c r="B1968" s="7">
        <f t="shared" si="33"/>
        <v>43108.82291600015</v>
      </c>
      <c r="C1968">
        <v>-0.82874400000000004</v>
      </c>
      <c r="D1968">
        <v>-2.9248E-2</v>
      </c>
      <c r="E1968">
        <v>4.3924999999999999E-2</v>
      </c>
      <c r="F1968" s="15">
        <f>Analytic!I1978-Simulated!C1968</f>
        <v>-7.0262129814800733E-2</v>
      </c>
      <c r="G1968" s="16">
        <f>Analytic!J1978-Simulated!D1968</f>
        <v>-0.46745674053327346</v>
      </c>
      <c r="H1968" s="17">
        <f>Analytic!K1978-Simulated!E1968</f>
        <v>-0.22385934261512574</v>
      </c>
      <c r="I1968" s="25">
        <v>-0.90058830000000001</v>
      </c>
      <c r="J1968" s="25">
        <v>-0.49281419999999998</v>
      </c>
      <c r="K1968" s="25">
        <v>-0.17642679999999999</v>
      </c>
      <c r="L1968" s="25">
        <v>4.3732409999999999E-2</v>
      </c>
      <c r="M1968" s="15">
        <f>Analytic!I1978-Simulated!I1968</f>
        <v>1.5821701851992387E-3</v>
      </c>
      <c r="N1968" s="16">
        <f>Analytic!J1978-Simulated!J1968</f>
        <v>-3.8905405332734788E-3</v>
      </c>
      <c r="O1968" s="17">
        <f>Analytic!K1978-Simulated!K1968</f>
        <v>-3.5075426151257583E-3</v>
      </c>
      <c r="P1968" s="17">
        <f>Analytic!L1978-Simulated!L1968</f>
        <v>-1.2925784050442507E-3</v>
      </c>
    </row>
    <row r="1969" spans="1:16">
      <c r="A1969">
        <v>2458127.326388</v>
      </c>
      <c r="B1969" s="7">
        <f t="shared" si="33"/>
        <v>43108.826388000045</v>
      </c>
      <c r="C1969">
        <v>-0.821326</v>
      </c>
      <c r="D1969">
        <v>-3.8467000000000001E-2</v>
      </c>
      <c r="E1969">
        <v>4.3250999999999998E-2</v>
      </c>
      <c r="F1969" s="15">
        <f>Analytic!I1979-Simulated!C1969</f>
        <v>-6.0195013596154201E-2</v>
      </c>
      <c r="G1969" s="16">
        <f>Analytic!J1979-Simulated!D1969</f>
        <v>-0.46595966763230201</v>
      </c>
      <c r="H1969" s="17">
        <f>Analytic!K1979-Simulated!E1969</f>
        <v>-0.23552405771663182</v>
      </c>
      <c r="I1969" s="25">
        <v>-0.88352439999999999</v>
      </c>
      <c r="J1969" s="25">
        <v>-0.50080999999999998</v>
      </c>
      <c r="K1969" s="25">
        <v>-0.18871070000000001</v>
      </c>
      <c r="L1969" s="25">
        <v>3.9413360000000001E-2</v>
      </c>
      <c r="M1969" s="15">
        <f>Analytic!I1979-Simulated!I1969</f>
        <v>2.003386403845786E-3</v>
      </c>
      <c r="N1969" s="16">
        <f>Analytic!J1979-Simulated!J1969</f>
        <v>-3.6166676323020619E-3</v>
      </c>
      <c r="O1969" s="17">
        <f>Analytic!K1979-Simulated!K1969</f>
        <v>-3.5623577166318254E-3</v>
      </c>
      <c r="P1969" s="17">
        <f>Analytic!L1979-Simulated!L1969</f>
        <v>-1.3415419001736872E-3</v>
      </c>
    </row>
    <row r="1970" spans="1:16">
      <c r="A1970">
        <v>2458127.3298610002</v>
      </c>
      <c r="B1970" s="7">
        <f t="shared" si="33"/>
        <v>43108.82986100018</v>
      </c>
      <c r="C1970">
        <v>-0.811164</v>
      </c>
      <c r="D1970">
        <v>-4.7558999999999997E-2</v>
      </c>
      <c r="E1970">
        <v>4.2470000000000001E-2</v>
      </c>
      <c r="F1970" s="15">
        <f>Analytic!I1980-Simulated!C1970</f>
        <v>-5.0014496994040369E-2</v>
      </c>
      <c r="G1970" s="16">
        <f>Analytic!J1980-Simulated!D1970</f>
        <v>-0.46295452428911432</v>
      </c>
      <c r="H1970" s="17">
        <f>Analytic!K1980-Simulated!E1970</f>
        <v>-0.24645853060340203</v>
      </c>
      <c r="I1970" s="25">
        <v>-0.86359439999999998</v>
      </c>
      <c r="J1970" s="25">
        <v>-0.50720010000000004</v>
      </c>
      <c r="K1970" s="25">
        <v>-0.2003934</v>
      </c>
      <c r="L1970" s="25">
        <v>3.497401E-2</v>
      </c>
      <c r="M1970" s="15">
        <f>Analytic!I1980-Simulated!I1970</f>
        <v>2.4159030059596187E-3</v>
      </c>
      <c r="N1970" s="16">
        <f>Analytic!J1980-Simulated!J1970</f>
        <v>-3.3134242891142973E-3</v>
      </c>
      <c r="O1970" s="17">
        <f>Analytic!K1980-Simulated!K1970</f>
        <v>-3.5951306034020247E-3</v>
      </c>
      <c r="P1970" s="17">
        <f>Analytic!L1980-Simulated!L1970</f>
        <v>-1.3936130350075196E-3</v>
      </c>
    </row>
    <row r="1971" spans="1:16">
      <c r="A1971">
        <v>2458127.3333330001</v>
      </c>
      <c r="B1971" s="7">
        <f t="shared" si="33"/>
        <v>43108.833333000075</v>
      </c>
      <c r="C1971">
        <v>-0.79825800000000002</v>
      </c>
      <c r="D1971">
        <v>-5.6500000000000002E-2</v>
      </c>
      <c r="E1971">
        <v>4.1584000000000003E-2</v>
      </c>
      <c r="F1971" s="15">
        <f>Analytic!I1981-Simulated!C1971</f>
        <v>-3.9786519122607666E-2</v>
      </c>
      <c r="G1971" s="16">
        <f>Analytic!J1981-Simulated!D1971</f>
        <v>-0.45844558030298121</v>
      </c>
      <c r="H1971" s="17">
        <f>Analytic!K1981-Simulated!E1971</f>
        <v>-0.25662678623433932</v>
      </c>
      <c r="I1971" s="25">
        <v>-0.8408622</v>
      </c>
      <c r="J1971" s="25">
        <v>-0.51196249999999999</v>
      </c>
      <c r="K1971" s="25">
        <v>-0.21143799999999999</v>
      </c>
      <c r="L1971" s="25">
        <v>3.0428429999999999E-2</v>
      </c>
      <c r="M1971" s="15">
        <f>Analytic!I1981-Simulated!I1971</f>
        <v>2.8176808773923145E-3</v>
      </c>
      <c r="N1971" s="16">
        <f>Analytic!J1981-Simulated!J1971</f>
        <v>-2.9830803029812225E-3</v>
      </c>
      <c r="O1971" s="17">
        <f>Analytic!K1981-Simulated!K1971</f>
        <v>-3.6047862343393522E-3</v>
      </c>
      <c r="P1971" s="17">
        <f>Analytic!L1981-Simulated!L1971</f>
        <v>-1.4483031226000809E-3</v>
      </c>
    </row>
    <row r="1972" spans="1:16">
      <c r="A1972">
        <v>2458127.336805</v>
      </c>
      <c r="B1972" s="7">
        <f t="shared" si="33"/>
        <v>43108.83680499997</v>
      </c>
      <c r="C1972">
        <v>-0.78261599999999998</v>
      </c>
      <c r="D1972">
        <v>-6.5268999999999994E-2</v>
      </c>
      <c r="E1972">
        <v>4.0598000000000002E-2</v>
      </c>
      <c r="F1972" s="15">
        <f>Analytic!I1982-Simulated!C1972</f>
        <v>-2.9578067459433366E-2</v>
      </c>
      <c r="G1972" s="16">
        <f>Analytic!J1982-Simulated!D1972</f>
        <v>-0.4524394694156304</v>
      </c>
      <c r="H1972" s="17">
        <f>Analytic!K1982-Simulated!E1972</f>
        <v>-0.26599799286659065</v>
      </c>
      <c r="I1972" s="25">
        <v>-0.81540049999999997</v>
      </c>
      <c r="J1972" s="25">
        <v>-0.51508019999999999</v>
      </c>
      <c r="K1972" s="25">
        <v>-0.22180900000000001</v>
      </c>
      <c r="L1972" s="25">
        <v>2.579103E-2</v>
      </c>
      <c r="M1972" s="15">
        <f>Analytic!I1982-Simulated!I1972</f>
        <v>3.2064325405666283E-3</v>
      </c>
      <c r="N1972" s="16">
        <f>Analytic!J1982-Simulated!J1972</f>
        <v>-2.6282694156304354E-3</v>
      </c>
      <c r="O1972" s="17">
        <f>Analytic!K1982-Simulated!K1972</f>
        <v>-3.5909928665906476E-3</v>
      </c>
      <c r="P1972" s="17">
        <f>Analytic!L1982-Simulated!L1972</f>
        <v>-1.5051106482970311E-3</v>
      </c>
    </row>
    <row r="1973" spans="1:16">
      <c r="A1973">
        <v>2458127.3402769999</v>
      </c>
      <c r="B1973" s="7">
        <f t="shared" si="33"/>
        <v>43108.840276999865</v>
      </c>
      <c r="C1973">
        <v>-0.76426099999999997</v>
      </c>
      <c r="D1973">
        <v>-7.3842000000000005E-2</v>
      </c>
      <c r="E1973">
        <v>3.9513E-2</v>
      </c>
      <c r="F1973" s="15">
        <f>Analytic!I1983-Simulated!C1973</f>
        <v>-1.944993477786694E-2</v>
      </c>
      <c r="G1973" s="16">
        <f>Analytic!J1983-Simulated!D1973</f>
        <v>-0.44495123587865876</v>
      </c>
      <c r="H1973" s="17">
        <f>Analytic!K1983-Simulated!E1973</f>
        <v>-0.27453957820210961</v>
      </c>
      <c r="I1973" s="25">
        <v>-0.78729119999999997</v>
      </c>
      <c r="J1973" s="25">
        <v>-0.51654109999999998</v>
      </c>
      <c r="K1973" s="25">
        <v>-0.23147319999999999</v>
      </c>
      <c r="L1973" s="25">
        <v>2.107645E-2</v>
      </c>
      <c r="M1973" s="15">
        <f>Analytic!I1983-Simulated!I1973</f>
        <v>3.5802652221330611E-3</v>
      </c>
      <c r="N1973" s="16">
        <f>Analytic!J1983-Simulated!J1973</f>
        <v>-2.2521358786588008E-3</v>
      </c>
      <c r="O1973" s="17">
        <f>Analytic!K1983-Simulated!K1973</f>
        <v>-3.5533782021096028E-3</v>
      </c>
      <c r="P1973" s="17">
        <f>Analytic!L1983-Simulated!L1973</f>
        <v>-1.5634596045646654E-3</v>
      </c>
    </row>
    <row r="1974" spans="1:16">
      <c r="A1974">
        <v>2458127.34375</v>
      </c>
      <c r="B1974" s="7">
        <f t="shared" si="33"/>
        <v>43108.84375</v>
      </c>
      <c r="C1974">
        <v>-0.74322699999999997</v>
      </c>
      <c r="D1974">
        <v>-8.2197000000000006E-2</v>
      </c>
      <c r="E1974">
        <v>3.8334E-2</v>
      </c>
      <c r="F1974" s="15">
        <f>Analytic!I1984-Simulated!C1974</f>
        <v>-9.4604475375066333E-3</v>
      </c>
      <c r="G1974" s="16">
        <f>Analytic!J1984-Simulated!D1974</f>
        <v>-0.43599936348308249</v>
      </c>
      <c r="H1974" s="17">
        <f>Analytic!K1984-Simulated!E1974</f>
        <v>-0.28222533821035695</v>
      </c>
      <c r="I1974" s="25">
        <v>-0.75662459999999998</v>
      </c>
      <c r="J1974" s="25">
        <v>-0.51633850000000003</v>
      </c>
      <c r="K1974" s="25">
        <v>-0.24039949999999999</v>
      </c>
      <c r="L1974" s="25">
        <v>1.6299600000000001E-2</v>
      </c>
      <c r="M1974" s="15">
        <f>Analytic!I1984-Simulated!I1974</f>
        <v>3.9371524624933762E-3</v>
      </c>
      <c r="N1974" s="16">
        <f>Analytic!J1984-Simulated!J1974</f>
        <v>-1.8578634830824781E-3</v>
      </c>
      <c r="O1974" s="17">
        <f>Analytic!K1984-Simulated!K1974</f>
        <v>-3.4918382103569512E-3</v>
      </c>
      <c r="P1974" s="17">
        <f>Analytic!L1984-Simulated!L1974</f>
        <v>-1.6227888128155735E-3</v>
      </c>
    </row>
    <row r="1975" spans="1:16">
      <c r="A1975">
        <v>2458127.3472219999</v>
      </c>
      <c r="B1975" s="7">
        <f t="shared" si="33"/>
        <v>43108.847221999895</v>
      </c>
      <c r="C1975">
        <v>-0.71956299999999995</v>
      </c>
      <c r="D1975">
        <v>-9.0311000000000002E-2</v>
      </c>
      <c r="E1975">
        <v>3.7064E-2</v>
      </c>
      <c r="F1975" s="15">
        <f>Analytic!I1985-Simulated!C1975</f>
        <v>3.3883338677631603E-4</v>
      </c>
      <c r="G1975" s="16">
        <f>Analytic!J1985-Simulated!D1975</f>
        <v>-0.42560878695693016</v>
      </c>
      <c r="H1975" s="17">
        <f>Analytic!K1985-Simulated!E1975</f>
        <v>-0.28902953827439454</v>
      </c>
      <c r="I1975" s="25">
        <v>-0.72349960000000002</v>
      </c>
      <c r="J1975" s="25">
        <v>-0.51447080000000001</v>
      </c>
      <c r="K1975" s="25">
        <v>-0.2485588</v>
      </c>
      <c r="L1975" s="25">
        <v>1.1475539999999999E-2</v>
      </c>
      <c r="M1975" s="15">
        <f>Analytic!I1985-Simulated!I1975</f>
        <v>4.2754333867763838E-3</v>
      </c>
      <c r="N1975" s="16">
        <f>Analytic!J1985-Simulated!J1975</f>
        <v>-1.4489869569301872E-3</v>
      </c>
      <c r="O1975" s="17">
        <f>Analytic!K1985-Simulated!K1975</f>
        <v>-3.4067382743945551E-3</v>
      </c>
      <c r="P1975" s="17">
        <f>Analytic!L1985-Simulated!L1975</f>
        <v>-1.6824820723555962E-3</v>
      </c>
    </row>
    <row r="1976" spans="1:16">
      <c r="A1976">
        <v>2458127.3506939998</v>
      </c>
      <c r="B1976" s="7">
        <f t="shared" si="33"/>
        <v>43108.85069399979</v>
      </c>
      <c r="C1976">
        <v>-0.69333</v>
      </c>
      <c r="D1976">
        <v>-9.8161999999999999E-2</v>
      </c>
      <c r="E1976">
        <v>3.5707000000000003E-2</v>
      </c>
      <c r="F1976" s="15">
        <f>Analytic!I1986-Simulated!C1976</f>
        <v>9.900438667245548E-3</v>
      </c>
      <c r="G1976" s="16">
        <f>Analytic!J1986-Simulated!D1976</f>
        <v>-0.41380888569392849</v>
      </c>
      <c r="H1976" s="17">
        <f>Analytic!K1986-Simulated!E1976</f>
        <v>-0.29493000633252475</v>
      </c>
      <c r="I1976" s="25">
        <v>-0.68802289999999999</v>
      </c>
      <c r="J1976" s="25">
        <v>-0.51094170000000005</v>
      </c>
      <c r="K1976" s="25">
        <v>-0.2559244</v>
      </c>
      <c r="L1976" s="25">
        <v>6.6194849999999996E-3</v>
      </c>
      <c r="M1976" s="15">
        <f>Analytic!I1986-Simulated!I1976</f>
        <v>4.593338667245539E-3</v>
      </c>
      <c r="N1976" s="16">
        <f>Analytic!J1986-Simulated!J1976</f>
        <v>-1.0291856939284028E-3</v>
      </c>
      <c r="O1976" s="17">
        <f>Analytic!K1986-Simulated!K1976</f>
        <v>-3.2986063325247672E-3</v>
      </c>
      <c r="P1976" s="17">
        <f>Analytic!L1986-Simulated!L1976</f>
        <v>-1.7419239739044287E-3</v>
      </c>
    </row>
    <row r="1977" spans="1:16">
      <c r="A1977">
        <v>2458127.3541660002</v>
      </c>
      <c r="B1977" s="7">
        <f t="shared" si="33"/>
        <v>43108.85416600015</v>
      </c>
      <c r="C1977">
        <v>-0.66460300000000005</v>
      </c>
      <c r="D1977">
        <v>-0.105727</v>
      </c>
      <c r="E1977">
        <v>3.4268E-2</v>
      </c>
      <c r="F1977" s="15">
        <f>Analytic!I1987-Simulated!C1977</f>
        <v>1.9183342120424607E-2</v>
      </c>
      <c r="G1977" s="16">
        <f>Analytic!J1987-Simulated!D1977</f>
        <v>-0.40063545983361959</v>
      </c>
      <c r="H1977" s="17">
        <f>Analytic!K1987-Simulated!E1977</f>
        <v>-0.29990821771353238</v>
      </c>
      <c r="I1977" s="25">
        <v>-0.65030880000000002</v>
      </c>
      <c r="J1977" s="25">
        <v>-0.50576030000000005</v>
      </c>
      <c r="K1977" s="25">
        <v>-0.26247209999999999</v>
      </c>
      <c r="L1977" s="25">
        <v>1.746755E-3</v>
      </c>
      <c r="M1977" s="15">
        <f>Analytic!I1987-Simulated!I1977</f>
        <v>4.8891421204245722E-3</v>
      </c>
      <c r="N1977" s="16">
        <f>Analytic!J1987-Simulated!J1977</f>
        <v>-6.0215983361955328E-4</v>
      </c>
      <c r="O1977" s="17">
        <f>Analytic!K1987-Simulated!K1977</f>
        <v>-3.1681177135323701E-3</v>
      </c>
      <c r="P1977" s="17">
        <f>Analytic!L1987-Simulated!L1977</f>
        <v>-1.8005012129623953E-3</v>
      </c>
    </row>
    <row r="1978" spans="1:16">
      <c r="A1978">
        <v>2458127.357638</v>
      </c>
      <c r="B1978" s="7">
        <f t="shared" si="33"/>
        <v>43108.857638000045</v>
      </c>
      <c r="C1978">
        <v>-0.63347100000000001</v>
      </c>
      <c r="D1978">
        <v>-0.112986</v>
      </c>
      <c r="E1978">
        <v>3.2750000000000001E-2</v>
      </c>
      <c r="F1978" s="15">
        <f>Analytic!I1988-Simulated!C1978</f>
        <v>2.8153336799425777E-2</v>
      </c>
      <c r="G1978" s="16">
        <f>Analytic!J1988-Simulated!D1978</f>
        <v>-0.38612668877043321</v>
      </c>
      <c r="H1978" s="17">
        <f>Analytic!K1988-Simulated!E1978</f>
        <v>-0.30394637139058073</v>
      </c>
      <c r="I1978" s="25">
        <v>-0.61047949999999995</v>
      </c>
      <c r="J1978" s="25">
        <v>-0.49894060000000001</v>
      </c>
      <c r="K1978" s="25">
        <v>-0.26817999999999997</v>
      </c>
      <c r="L1978" s="25">
        <v>-3.1272919999999998E-3</v>
      </c>
      <c r="M1978" s="15">
        <f>Analytic!I1988-Simulated!I1978</f>
        <v>5.161836799425723E-3</v>
      </c>
      <c r="N1978" s="16">
        <f>Analytic!J1988-Simulated!J1978</f>
        <v>-1.7208877043317639E-4</v>
      </c>
      <c r="O1978" s="17">
        <f>Analytic!K1988-Simulated!K1978</f>
        <v>-3.0163713905807521E-3</v>
      </c>
      <c r="P1978" s="17">
        <f>Analytic!L1988-Simulated!L1978</f>
        <v>-1.8575872367184464E-3</v>
      </c>
    </row>
    <row r="1979" spans="1:16">
      <c r="A1979">
        <v>2458127.3611110002</v>
      </c>
      <c r="B1979" s="7">
        <f t="shared" si="33"/>
        <v>43108.86111100018</v>
      </c>
      <c r="C1979">
        <v>-0.60003399999999996</v>
      </c>
      <c r="D1979">
        <v>-0.11991499999999999</v>
      </c>
      <c r="E1979">
        <v>3.1158000000000002E-2</v>
      </c>
      <c r="F1979" s="15">
        <f>Analytic!I1989-Simulated!C1979</f>
        <v>3.6780434362273851E-2</v>
      </c>
      <c r="G1979" s="16">
        <f>Analytic!J1989-Simulated!D1979</f>
        <v>-0.37033007222620939</v>
      </c>
      <c r="H1979" s="17">
        <f>Analytic!K1989-Simulated!E1979</f>
        <v>-0.30703145740655874</v>
      </c>
      <c r="I1979" s="25">
        <v>-0.56866369999999999</v>
      </c>
      <c r="J1979" s="25">
        <v>-0.49050240000000001</v>
      </c>
      <c r="K1979" s="25">
        <v>-0.27302870000000001</v>
      </c>
      <c r="L1979" s="25">
        <v>-7.9872780000000004E-3</v>
      </c>
      <c r="M1979" s="15">
        <f>Analytic!I1989-Simulated!I1979</f>
        <v>5.4101343622738884E-3</v>
      </c>
      <c r="N1979" s="16">
        <f>Analytic!J1989-Simulated!J1979</f>
        <v>2.5732777379061655E-4</v>
      </c>
      <c r="O1979" s="17">
        <f>Analytic!K1989-Simulated!K1979</f>
        <v>-2.8447574065587067E-3</v>
      </c>
      <c r="P1979" s="17">
        <f>Analytic!L1989-Simulated!L1979</f>
        <v>-1.9125760570705523E-3</v>
      </c>
    </row>
    <row r="1980" spans="1:16">
      <c r="A1980">
        <v>2458127.3645830001</v>
      </c>
      <c r="B1980" s="7">
        <f t="shared" si="33"/>
        <v>43108.864583000075</v>
      </c>
      <c r="C1980">
        <v>-0.56440400000000002</v>
      </c>
      <c r="D1980">
        <v>-0.12649299999999999</v>
      </c>
      <c r="E1980">
        <v>2.9496000000000001E-2</v>
      </c>
      <c r="F1980" s="15">
        <f>Analytic!I1990-Simulated!C1980</f>
        <v>4.5040286421747067E-2</v>
      </c>
      <c r="G1980" s="16">
        <f>Analytic!J1990-Simulated!D1980</f>
        <v>-0.35329535407718393</v>
      </c>
      <c r="H1980" s="17">
        <f>Analytic!K1990-Simulated!E1980</f>
        <v>-0.30915231525233561</v>
      </c>
      <c r="I1980" s="25">
        <v>-0.52499660000000004</v>
      </c>
      <c r="J1980" s="25">
        <v>-0.48047030000000002</v>
      </c>
      <c r="K1980" s="25">
        <v>-0.27700160000000001</v>
      </c>
      <c r="L1980" s="25">
        <v>-1.281786E-2</v>
      </c>
      <c r="M1980" s="15">
        <f>Analytic!I1990-Simulated!I1980</f>
        <v>5.6328864217470853E-3</v>
      </c>
      <c r="N1980" s="16">
        <f>Analytic!J1990-Simulated!J1980</f>
        <v>6.8194592281606292E-4</v>
      </c>
      <c r="O1980" s="17">
        <f>Analytic!K1990-Simulated!K1980</f>
        <v>-2.654715252335571E-3</v>
      </c>
      <c r="P1980" s="17">
        <f>Analytic!L1990-Simulated!L1980</f>
        <v>-1.9648790618168547E-3</v>
      </c>
    </row>
    <row r="1981" spans="1:16">
      <c r="A1981">
        <v>2458127.368055</v>
      </c>
      <c r="B1981" s="7">
        <f t="shared" si="33"/>
        <v>43108.86805499997</v>
      </c>
      <c r="C1981">
        <v>-0.52670300000000003</v>
      </c>
      <c r="D1981">
        <v>-0.13269900000000001</v>
      </c>
      <c r="E1981">
        <v>2.7768999999999999E-2</v>
      </c>
      <c r="F1981" s="15">
        <f>Analytic!I1991-Simulated!C1981</f>
        <v>5.2912626510941974E-2</v>
      </c>
      <c r="G1981" s="16">
        <f>Analytic!J1991-Simulated!D1981</f>
        <v>-0.33507742918234251</v>
      </c>
      <c r="H1981" s="17">
        <f>Analytic!K1991-Simulated!E1981</f>
        <v>-0.31030168300869171</v>
      </c>
      <c r="I1981" s="25">
        <v>-0.47961969999999998</v>
      </c>
      <c r="J1981" s="25">
        <v>-0.46887430000000002</v>
      </c>
      <c r="K1981" s="25">
        <v>-0.28008470000000002</v>
      </c>
      <c r="L1981" s="25">
        <v>-1.7603779999999999E-2</v>
      </c>
      <c r="M1981" s="15">
        <f>Analytic!I1991-Simulated!I1981</f>
        <v>5.8293265109419234E-3</v>
      </c>
      <c r="N1981" s="16">
        <f>Analytic!J1991-Simulated!J1981</f>
        <v>1.0978708176574981E-3</v>
      </c>
      <c r="O1981" s="17">
        <f>Analytic!K1991-Simulated!K1981</f>
        <v>-2.4479830086917009E-3</v>
      </c>
      <c r="P1981" s="17">
        <f>Analytic!L1991-Simulated!L1981</f>
        <v>-2.0139266560732921E-3</v>
      </c>
    </row>
    <row r="1982" spans="1:16">
      <c r="A1982">
        <v>2458127.3715269999</v>
      </c>
      <c r="B1982" s="7">
        <f t="shared" si="33"/>
        <v>43108.871526999865</v>
      </c>
      <c r="C1982">
        <v>-0.48706500000000003</v>
      </c>
      <c r="D1982">
        <v>-0.138512</v>
      </c>
      <c r="E1982">
        <v>2.5982000000000002E-2</v>
      </c>
      <c r="F1982" s="15">
        <f>Analytic!I1992-Simulated!C1982</f>
        <v>6.0383731231949067E-2</v>
      </c>
      <c r="G1982" s="16">
        <f>Analytic!J1992-Simulated!D1982</f>
        <v>-0.31573623351516122</v>
      </c>
      <c r="H1982" s="17">
        <f>Analytic!K1992-Simulated!E1982</f>
        <v>-0.31047523709263414</v>
      </c>
      <c r="I1982" s="25">
        <v>-0.43268010000000001</v>
      </c>
      <c r="J1982" s="25">
        <v>-0.45574959999999998</v>
      </c>
      <c r="K1982" s="25">
        <v>-0.28226659999999998</v>
      </c>
      <c r="L1982" s="25">
        <v>-2.23299E-2</v>
      </c>
      <c r="M1982" s="15">
        <f>Analytic!I1992-Simulated!I1982</f>
        <v>5.9988312319490533E-3</v>
      </c>
      <c r="N1982" s="16">
        <f>Analytic!J1992-Simulated!J1982</f>
        <v>1.5013664848387842E-3</v>
      </c>
      <c r="O1982" s="17">
        <f>Analytic!K1992-Simulated!K1982</f>
        <v>-2.2266370926341539E-3</v>
      </c>
      <c r="P1982" s="17">
        <f>Analytic!L1992-Simulated!L1982</f>
        <v>-2.0591845665238161E-3</v>
      </c>
    </row>
    <row r="1983" spans="1:16">
      <c r="A1983">
        <v>2458127.375</v>
      </c>
      <c r="B1983" s="7">
        <f t="shared" si="33"/>
        <v>43108.875</v>
      </c>
      <c r="C1983">
        <v>-0.445633</v>
      </c>
      <c r="D1983">
        <v>-0.14391200000000001</v>
      </c>
      <c r="E1983">
        <v>2.4140999999999999E-2</v>
      </c>
      <c r="F1983" s="15">
        <f>Analytic!I1993-Simulated!C1983</f>
        <v>6.7443899092917481E-2</v>
      </c>
      <c r="G1983" s="16">
        <f>Analytic!J1993-Simulated!D1983</f>
        <v>-0.29533561795484164</v>
      </c>
      <c r="H1983" s="17">
        <f>Analytic!K1993-Simulated!E1983</f>
        <v>-0.30967262247926386</v>
      </c>
      <c r="I1983" s="25">
        <v>-0.38433</v>
      </c>
      <c r="J1983" s="25">
        <v>-0.44113629999999998</v>
      </c>
      <c r="K1983" s="25">
        <v>-0.28353909999999999</v>
      </c>
      <c r="L1983" s="25">
        <v>-2.6981270000000002E-2</v>
      </c>
      <c r="M1983" s="15">
        <f>Analytic!I1993-Simulated!I1983</f>
        <v>6.1408990929174845E-3</v>
      </c>
      <c r="N1983" s="16">
        <f>Analytic!J1993-Simulated!J1983</f>
        <v>1.8886820451582964E-3</v>
      </c>
      <c r="O1983" s="17">
        <f>Analytic!K1993-Simulated!K1983</f>
        <v>-1.9925224792638474E-3</v>
      </c>
      <c r="P1983" s="17">
        <f>Analytic!L1993-Simulated!L1983</f>
        <v>-2.1001366422104574E-3</v>
      </c>
    </row>
    <row r="1984" spans="1:16">
      <c r="A1984">
        <v>2458127.3784719999</v>
      </c>
      <c r="B1984" s="7">
        <f t="shared" si="33"/>
        <v>43108.878471999895</v>
      </c>
      <c r="C1984">
        <v>-0.402555</v>
      </c>
      <c r="D1984">
        <v>-0.14887900000000001</v>
      </c>
      <c r="E1984">
        <v>2.2249000000000001E-2</v>
      </c>
      <c r="F1984" s="15">
        <f>Analytic!I1994-Simulated!C1984</f>
        <v>7.4083945481212887E-2</v>
      </c>
      <c r="G1984" s="16">
        <f>Analytic!J1994-Simulated!D1984</f>
        <v>-0.2739442061461933</v>
      </c>
      <c r="H1984" s="17">
        <f>Analytic!K1994-Simulated!E1984</f>
        <v>-0.30789347330122568</v>
      </c>
      <c r="I1984" s="25">
        <v>-0.33472629999999998</v>
      </c>
      <c r="J1984" s="25">
        <v>-0.4250795</v>
      </c>
      <c r="K1984" s="25">
        <v>-0.28389639999999999</v>
      </c>
      <c r="L1984" s="25">
        <v>-3.1543120000000001E-2</v>
      </c>
      <c r="M1984" s="15">
        <f>Analytic!I1994-Simulated!I1984</f>
        <v>6.2552454812128677E-3</v>
      </c>
      <c r="N1984" s="16">
        <f>Analytic!J1994-Simulated!J1984</f>
        <v>2.2562938538067123E-3</v>
      </c>
      <c r="O1984" s="17">
        <f>Analytic!K1994-Simulated!K1984</f>
        <v>-1.7480733012256722E-3</v>
      </c>
      <c r="P1984" s="17">
        <f>Analytic!L1994-Simulated!L1984</f>
        <v>-2.1363429871776238E-3</v>
      </c>
    </row>
    <row r="1985" spans="1:16">
      <c r="A1985">
        <v>2458127.3819439998</v>
      </c>
      <c r="B1985" s="7">
        <f t="shared" si="33"/>
        <v>43108.88194399979</v>
      </c>
      <c r="C1985">
        <v>-0.357989</v>
      </c>
      <c r="D1985">
        <v>-0.153393</v>
      </c>
      <c r="E1985">
        <v>2.0313000000000001E-2</v>
      </c>
      <c r="F1985" s="15">
        <f>Analytic!I1995-Simulated!C1985</f>
        <v>8.0300712168473121E-2</v>
      </c>
      <c r="G1985" s="16">
        <f>Analytic!J1995-Simulated!D1985</f>
        <v>-0.25163523688883227</v>
      </c>
      <c r="H1985" s="17">
        <f>Analytic!K1995-Simulated!E1985</f>
        <v>-0.30514442375897899</v>
      </c>
      <c r="I1985" s="25">
        <v>-0.28403</v>
      </c>
      <c r="J1985" s="25">
        <v>-0.40762910000000002</v>
      </c>
      <c r="K1985" s="25">
        <v>-0.28333570000000002</v>
      </c>
      <c r="L1985" s="25">
        <v>-3.600097E-2</v>
      </c>
      <c r="M1985" s="15">
        <f>Analytic!I1995-Simulated!I1985</f>
        <v>6.3417121684731237E-3</v>
      </c>
      <c r="N1985" s="16">
        <f>Analytic!J1995-Simulated!J1985</f>
        <v>2.6008631111677505E-3</v>
      </c>
      <c r="O1985" s="17">
        <f>Analytic!K1995-Simulated!K1985</f>
        <v>-1.4957237589789396E-3</v>
      </c>
      <c r="P1985" s="17">
        <f>Analytic!L1995-Simulated!L1985</f>
        <v>-2.1673792624921848E-3</v>
      </c>
    </row>
    <row r="1986" spans="1:16">
      <c r="A1986">
        <v>2458127.3854160002</v>
      </c>
      <c r="B1986" s="7">
        <f t="shared" si="33"/>
        <v>43108.88541600015</v>
      </c>
      <c r="C1986">
        <v>-0.31209799999999999</v>
      </c>
      <c r="D1986">
        <v>-0.15743599999999999</v>
      </c>
      <c r="E1986">
        <v>1.8336999999999999E-2</v>
      </c>
      <c r="F1986" s="15">
        <f>Analytic!I1996-Simulated!C1986</f>
        <v>8.609258969585637E-2</v>
      </c>
      <c r="G1986" s="16">
        <f>Analytic!J1996-Simulated!D1986</f>
        <v>-0.22848439156663439</v>
      </c>
      <c r="H1986" s="17">
        <f>Analytic!K1996-Simulated!E1986</f>
        <v>-0.30143210930651509</v>
      </c>
      <c r="I1986" s="25">
        <v>-0.2324059</v>
      </c>
      <c r="J1986" s="25">
        <v>-0.38883990000000002</v>
      </c>
      <c r="K1986" s="25">
        <v>-0.28185729999999998</v>
      </c>
      <c r="L1986" s="25">
        <v>-4.0340609999999999E-2</v>
      </c>
      <c r="M1986" s="15">
        <f>Analytic!I1996-Simulated!I1986</f>
        <v>6.4004896958563817E-3</v>
      </c>
      <c r="N1986" s="16">
        <f>Analytic!J1996-Simulated!J1986</f>
        <v>2.9195084333656363E-3</v>
      </c>
      <c r="O1986" s="17">
        <f>Analytic!K1996-Simulated!K1986</f>
        <v>-1.2378093065151252E-3</v>
      </c>
      <c r="P1986" s="17">
        <f>Analytic!L1996-Simulated!L1986</f>
        <v>-2.1929049978118634E-3</v>
      </c>
    </row>
    <row r="1987" spans="1:16">
      <c r="A1987">
        <v>2458127.388888</v>
      </c>
      <c r="B1987" s="7">
        <f t="shared" si="33"/>
        <v>43108.888888000045</v>
      </c>
      <c r="C1987">
        <v>-0.26504899999999998</v>
      </c>
      <c r="D1987">
        <v>-0.16098899999999999</v>
      </c>
      <c r="E1987">
        <v>1.6327999999999999E-2</v>
      </c>
      <c r="F1987" s="15">
        <f>Analytic!I1997-Simulated!C1987</f>
        <v>9.1459050946268772E-2</v>
      </c>
      <c r="G1987" s="16">
        <f>Analytic!J1997-Simulated!D1987</f>
        <v>-0.20457260717679954</v>
      </c>
      <c r="H1987" s="17">
        <f>Analytic!K1997-Simulated!E1987</f>
        <v>-0.29676915810868293</v>
      </c>
      <c r="I1987" s="25">
        <v>-0.18002170000000001</v>
      </c>
      <c r="J1987" s="25">
        <v>-0.36877100000000002</v>
      </c>
      <c r="K1987" s="25">
        <v>-0.27946409999999999</v>
      </c>
      <c r="L1987" s="25">
        <v>-4.4548190000000001E-2</v>
      </c>
      <c r="M1987" s="15">
        <f>Analytic!I1997-Simulated!I1987</f>
        <v>6.4317509462687994E-3</v>
      </c>
      <c r="N1987" s="16">
        <f>Analytic!J1997-Simulated!J1987</f>
        <v>3.2093928232004854E-3</v>
      </c>
      <c r="O1987" s="17">
        <f>Analytic!K1997-Simulated!K1987</f>
        <v>-9.7705810868292664E-4</v>
      </c>
      <c r="P1987" s="17">
        <f>Analytic!L1997-Simulated!L1987</f>
        <v>-2.2126207559098332E-3</v>
      </c>
    </row>
    <row r="1988" spans="1:16">
      <c r="A1988">
        <v>2458127.3923610002</v>
      </c>
      <c r="B1988" s="7">
        <f t="shared" ref="B1988:B2051" si="34">A1988-2415018.5</f>
        <v>43108.89236100018</v>
      </c>
      <c r="C1988">
        <v>-0.21701500000000001</v>
      </c>
      <c r="D1988">
        <v>-0.16403799999999999</v>
      </c>
      <c r="E1988">
        <v>1.4291E-2</v>
      </c>
      <c r="F1988" s="15">
        <f>Analytic!I1998-Simulated!C1988</f>
        <v>9.6403194174015661E-2</v>
      </c>
      <c r="G1988" s="16">
        <f>Analytic!J1998-Simulated!D1988</f>
        <v>-0.17997987556458758</v>
      </c>
      <c r="H1988" s="17">
        <f>Analytic!K1998-Simulated!E1988</f>
        <v>-0.29116917279781168</v>
      </c>
      <c r="I1988" s="25">
        <v>-0.12704770000000001</v>
      </c>
      <c r="J1988" s="25">
        <v>-0.34748600000000002</v>
      </c>
      <c r="K1988" s="25">
        <v>-0.27616230000000003</v>
      </c>
      <c r="L1988" s="25">
        <v>-4.8610239999999999E-2</v>
      </c>
      <c r="M1988" s="15">
        <f>Analytic!I1998-Simulated!I1988</f>
        <v>6.4358941740156606E-3</v>
      </c>
      <c r="N1988" s="16">
        <f>Analytic!J1998-Simulated!J1988</f>
        <v>3.4681244354124452E-3</v>
      </c>
      <c r="O1988" s="17">
        <f>Analytic!K1998-Simulated!K1988</f>
        <v>-7.1587279781165636E-4</v>
      </c>
      <c r="P1988" s="17">
        <f>Analytic!L1998-Simulated!L1988</f>
        <v>-2.2262939972732473E-3</v>
      </c>
    </row>
    <row r="1989" spans="1:16">
      <c r="A1989">
        <v>2458127.3958330001</v>
      </c>
      <c r="B1989" s="7">
        <f t="shared" si="34"/>
        <v>43108.895833000075</v>
      </c>
      <c r="C1989">
        <v>-0.16817199999999999</v>
      </c>
      <c r="D1989">
        <v>-0.16656399999999999</v>
      </c>
      <c r="E1989">
        <v>1.2232E-2</v>
      </c>
      <c r="F1989" s="15">
        <f>Analytic!I1999-Simulated!C1989</f>
        <v>0.10092929373166341</v>
      </c>
      <c r="G1989" s="16">
        <f>Analytic!J1999-Simulated!D1989</f>
        <v>-0.15479502951449903</v>
      </c>
      <c r="H1989" s="17">
        <f>Analytic!K1999-Simulated!E1989</f>
        <v>-0.28464970258876698</v>
      </c>
      <c r="I1989" s="25">
        <v>-7.3656219999999994E-2</v>
      </c>
      <c r="J1989" s="25">
        <v>-0.32505270000000003</v>
      </c>
      <c r="K1989" s="25">
        <v>-0.27196090000000001</v>
      </c>
      <c r="L1989" s="25">
        <v>-5.2513709999999998E-2</v>
      </c>
      <c r="M1989" s="15">
        <f>Analytic!I1999-Simulated!I1989</f>
        <v>6.41351373166342E-3</v>
      </c>
      <c r="N1989" s="16">
        <f>Analytic!J1999-Simulated!J1989</f>
        <v>3.6936704855010105E-3</v>
      </c>
      <c r="O1989" s="17">
        <f>Analytic!K1999-Simulated!K1989</f>
        <v>-4.5680258876695801E-4</v>
      </c>
      <c r="P1989" s="17">
        <f>Analytic!L1999-Simulated!L1989</f>
        <v>-2.2337634961071412E-3</v>
      </c>
    </row>
    <row r="1990" spans="1:16">
      <c r="A1990">
        <v>2458127.399305</v>
      </c>
      <c r="B1990" s="7">
        <f t="shared" si="34"/>
        <v>43108.89930499997</v>
      </c>
      <c r="C1990">
        <v>-0.11869499999999999</v>
      </c>
      <c r="D1990">
        <v>-0.16855500000000001</v>
      </c>
      <c r="E1990">
        <v>1.0155000000000001E-2</v>
      </c>
      <c r="F1990" s="15">
        <f>Analytic!I2000-Simulated!C1990</f>
        <v>0.10503935670904226</v>
      </c>
      <c r="G1990" s="16">
        <f>Analytic!J2000-Simulated!D1990</f>
        <v>-0.12910351639124079</v>
      </c>
      <c r="H1990" s="17">
        <f>Analytic!K2000-Simulated!E1990</f>
        <v>-0.27722920584282135</v>
      </c>
      <c r="I1990" s="25">
        <v>-2.0020960000000001E-2</v>
      </c>
      <c r="J1990" s="25">
        <v>-0.3015428</v>
      </c>
      <c r="K1990" s="25">
        <v>-0.26687169999999999</v>
      </c>
      <c r="L1990" s="25">
        <v>-5.6246030000000002E-2</v>
      </c>
      <c r="M1990" s="15">
        <f>Analytic!I2000-Simulated!I1990</f>
        <v>6.3653167090422617E-3</v>
      </c>
      <c r="N1990" s="16">
        <f>Analytic!J2000-Simulated!J1990</f>
        <v>3.8842836087591981E-3</v>
      </c>
      <c r="O1990" s="17">
        <f>Analytic!K2000-Simulated!K1990</f>
        <v>-2.0250584282133222E-4</v>
      </c>
      <c r="P1990" s="17">
        <f>Analytic!L2000-Simulated!L1990</f>
        <v>-2.2349221637776445E-3</v>
      </c>
    </row>
    <row r="1991" spans="1:16">
      <c r="A1991">
        <v>2458127.4027769999</v>
      </c>
      <c r="B1991" s="7">
        <f t="shared" si="34"/>
        <v>43108.902776999865</v>
      </c>
      <c r="C1991">
        <v>-6.8765000000000007E-2</v>
      </c>
      <c r="D1991">
        <v>-0.16999700000000001</v>
      </c>
      <c r="E1991">
        <v>8.0680000000000005E-3</v>
      </c>
      <c r="F1991" s="15">
        <f>Analytic!I2001-Simulated!C1991</f>
        <v>0.10874068367987588</v>
      </c>
      <c r="G1991" s="16">
        <f>Analytic!J2001-Simulated!D1991</f>
        <v>-0.10299616006429207</v>
      </c>
      <c r="H1991" s="17">
        <f>Analytic!K2001-Simulated!E1991</f>
        <v>-0.26893300320170221</v>
      </c>
      <c r="I1991" s="25">
        <v>3.3683530000000003E-2</v>
      </c>
      <c r="J1991" s="25">
        <v>-0.277032</v>
      </c>
      <c r="K1991" s="25">
        <v>-0.26090950000000002</v>
      </c>
      <c r="L1991" s="25">
        <v>-5.9795130000000002E-2</v>
      </c>
      <c r="M1991" s="15">
        <f>Analytic!I2001-Simulated!I1991</f>
        <v>6.2921536798758795E-3</v>
      </c>
      <c r="N1991" s="16">
        <f>Analytic!J2001-Simulated!J1991</f>
        <v>4.0388399357079163E-3</v>
      </c>
      <c r="O1991" s="17">
        <f>Analytic!K2001-Simulated!K1991</f>
        <v>4.4496798297821716E-5</v>
      </c>
      <c r="P1991" s="17">
        <f>Analytic!L2001-Simulated!L1991</f>
        <v>-2.2297381408701925E-3</v>
      </c>
    </row>
    <row r="1992" spans="1:16">
      <c r="A1992">
        <v>2458127.40625</v>
      </c>
      <c r="B1992" s="7">
        <f t="shared" si="34"/>
        <v>43108.90625</v>
      </c>
      <c r="C1992">
        <v>-1.8561999999999999E-2</v>
      </c>
      <c r="D1992">
        <v>-0.170877</v>
      </c>
      <c r="E1992">
        <v>5.9769999999999997E-3</v>
      </c>
      <c r="F1992" s="15">
        <f>Analytic!I2002-Simulated!C1992</f>
        <v>0.11203943173867624</v>
      </c>
      <c r="G1992" s="16">
        <f>Analytic!J2002-Simulated!D1992</f>
        <v>-7.6565911887664845E-2</v>
      </c>
      <c r="H1992" s="17">
        <f>Analytic!K2002-Simulated!E1992</f>
        <v>-0.25978722144370997</v>
      </c>
      <c r="I1992" s="25">
        <v>8.7282449999999998E-2</v>
      </c>
      <c r="J1992" s="25">
        <v>-0.25159920000000002</v>
      </c>
      <c r="K1992" s="25">
        <v>-0.25409219999999999</v>
      </c>
      <c r="L1992" s="25">
        <v>-6.3149469999999999E-2</v>
      </c>
      <c r="M1992" s="15">
        <f>Analytic!I2002-Simulated!I1992</f>
        <v>6.1949817386762474E-3</v>
      </c>
      <c r="N1992" s="16">
        <f>Analytic!J2002-Simulated!J1992</f>
        <v>4.1562881123351769E-3</v>
      </c>
      <c r="O1992" s="17">
        <f>Analytic!K2002-Simulated!K1992</f>
        <v>2.819785562900301E-4</v>
      </c>
      <c r="P1992" s="17">
        <f>Analytic!L2002-Simulated!L1992</f>
        <v>-2.2182640246845159E-3</v>
      </c>
    </row>
    <row r="1993" spans="1:16">
      <c r="A1993">
        <v>2458127.4097219999</v>
      </c>
      <c r="B1993" s="7">
        <f t="shared" si="34"/>
        <v>43108.909721999895</v>
      </c>
      <c r="C1993">
        <v>3.1736E-2</v>
      </c>
      <c r="D1993">
        <v>-0.171186</v>
      </c>
      <c r="E1993">
        <v>3.8860000000000001E-3</v>
      </c>
      <c r="F1993" s="15">
        <f>Analytic!I2003-Simulated!C1993</f>
        <v>0.11494017800265159</v>
      </c>
      <c r="G1993" s="16">
        <f>Analytic!J2003-Simulated!D1993</f>
        <v>-4.9904591542128479E-2</v>
      </c>
      <c r="H1993" s="17">
        <f>Analytic!K2003-Simulated!E1993</f>
        <v>-0.24981872824390819</v>
      </c>
      <c r="I1993" s="25">
        <v>0.14060130000000001</v>
      </c>
      <c r="J1993" s="25">
        <v>-0.2253269</v>
      </c>
      <c r="K1993" s="25">
        <v>-0.2464402</v>
      </c>
      <c r="L1993" s="25">
        <v>-6.6298129999999997E-2</v>
      </c>
      <c r="M1993" s="15">
        <f>Analytic!I2003-Simulated!I1993</f>
        <v>6.0748780026515792E-3</v>
      </c>
      <c r="N1993" s="16">
        <f>Analytic!J2003-Simulated!J1993</f>
        <v>4.2363084578715127E-3</v>
      </c>
      <c r="O1993" s="17">
        <f>Analytic!K2003-Simulated!K1993</f>
        <v>5.0747175609180961E-4</v>
      </c>
      <c r="P1993" s="17">
        <f>Analytic!L2003-Simulated!L1993</f>
        <v>-2.2005841049982239E-3</v>
      </c>
    </row>
    <row r="1994" spans="1:16">
      <c r="A1994">
        <v>2458127.4131939998</v>
      </c>
      <c r="B1994" s="7">
        <f t="shared" si="34"/>
        <v>43108.91319399979</v>
      </c>
      <c r="C1994">
        <v>8.1947999999999993E-2</v>
      </c>
      <c r="D1994">
        <v>-0.17091500000000001</v>
      </c>
      <c r="E1994">
        <v>1.8029999999999999E-3</v>
      </c>
      <c r="F1994" s="15">
        <f>Analytic!I2004-Simulated!C1994</f>
        <v>0.1174514817521479</v>
      </c>
      <c r="G1994" s="16">
        <f>Analytic!J2004-Simulated!D1994</f>
        <v>-2.3106618579910532E-2</v>
      </c>
      <c r="H1994" s="17">
        <f>Analytic!K2004-Simulated!E1994</f>
        <v>-0.23906105804985131</v>
      </c>
      <c r="I1994" s="25">
        <v>0.19346640000000001</v>
      </c>
      <c r="J1994" s="25">
        <v>-0.19830049999999999</v>
      </c>
      <c r="K1994" s="25">
        <v>-0.2379771</v>
      </c>
      <c r="L1994" s="25">
        <v>-6.9230760000000002E-2</v>
      </c>
      <c r="M1994" s="15">
        <f>Analytic!I2004-Simulated!I1994</f>
        <v>5.9330817521478785E-3</v>
      </c>
      <c r="N1994" s="16">
        <f>Analytic!J2004-Simulated!J1994</f>
        <v>4.2788814200894476E-3</v>
      </c>
      <c r="O1994" s="17">
        <f>Analytic!K2004-Simulated!K1994</f>
        <v>7.1904195014868555E-4</v>
      </c>
      <c r="P1994" s="17">
        <f>Analytic!L2004-Simulated!L1994</f>
        <v>-2.1768994874070274E-3</v>
      </c>
    </row>
    <row r="1995" spans="1:16">
      <c r="A1995">
        <v>2458127.4166660002</v>
      </c>
      <c r="B1995" s="7">
        <f t="shared" si="34"/>
        <v>43108.91666600015</v>
      </c>
      <c r="C1995">
        <v>0.13189699999999999</v>
      </c>
      <c r="D1995">
        <v>-0.17005700000000001</v>
      </c>
      <c r="E1995">
        <v>-2.6800000000000001E-4</v>
      </c>
      <c r="F1995" s="15">
        <f>Analytic!I2005-Simulated!C1995</f>
        <v>0.11957944338745141</v>
      </c>
      <c r="G1995" s="16">
        <f>Analytic!J2005-Simulated!D1995</f>
        <v>3.7332644579315122E-3</v>
      </c>
      <c r="H1995" s="17">
        <f>Analytic!K2005-Simulated!E1995</f>
        <v>-0.22754632931312344</v>
      </c>
      <c r="I1995" s="25">
        <v>0.2457057</v>
      </c>
      <c r="J1995" s="25">
        <v>-0.17060790000000001</v>
      </c>
      <c r="K1995" s="25">
        <v>-0.22872899999999999</v>
      </c>
      <c r="L1995" s="25">
        <v>-7.1937699999999993E-2</v>
      </c>
      <c r="M1995" s="15">
        <f>Analytic!I2005-Simulated!I1995</f>
        <v>5.7707433874513991E-3</v>
      </c>
      <c r="N1995" s="16">
        <f>Analytic!J2005-Simulated!J1995</f>
        <v>4.2841644579315052E-3</v>
      </c>
      <c r="O1995" s="17">
        <f>Analytic!K2005-Simulated!K1995</f>
        <v>9.1467068687656194E-4</v>
      </c>
      <c r="P1995" s="17">
        <f>Analytic!L2005-Simulated!L1995</f>
        <v>-2.1474409903899927E-3</v>
      </c>
    </row>
    <row r="1996" spans="1:16">
      <c r="A1996">
        <v>2458127.420138</v>
      </c>
      <c r="B1996" s="7">
        <f t="shared" si="34"/>
        <v>43108.920138000045</v>
      </c>
      <c r="C1996">
        <v>0.18140700000000001</v>
      </c>
      <c r="D1996">
        <v>-0.16860700000000001</v>
      </c>
      <c r="E1996">
        <v>-2.3180000000000002E-3</v>
      </c>
      <c r="F1996" s="15">
        <f>Analytic!I2006-Simulated!C1996</f>
        <v>0.12133125839020284</v>
      </c>
      <c r="G1996" s="16">
        <f>Analytic!J2006-Simulated!D1996</f>
        <v>3.0520276454009954E-2</v>
      </c>
      <c r="H1996" s="17">
        <f>Analytic!K2006-Simulated!E1996</f>
        <v>-0.21531415334496193</v>
      </c>
      <c r="I1996" s="25">
        <v>0.297149</v>
      </c>
      <c r="J1996" s="25">
        <v>-0.14233989999999999</v>
      </c>
      <c r="K1996" s="25">
        <v>-0.21872469999999999</v>
      </c>
      <c r="L1996" s="25">
        <v>-7.4409950000000002E-2</v>
      </c>
      <c r="M1996" s="15">
        <f>Analytic!I2006-Simulated!I1996</f>
        <v>5.5892583902028559E-3</v>
      </c>
      <c r="N1996" s="16">
        <f>Analytic!J2006-Simulated!J1996</f>
        <v>4.2531764540099382E-3</v>
      </c>
      <c r="O1996" s="17">
        <f>Analytic!K2006-Simulated!K1996</f>
        <v>1.0925466550380791E-3</v>
      </c>
      <c r="P1996" s="17">
        <f>Analytic!L2006-Simulated!L1996</f>
        <v>-2.1125297094693046E-3</v>
      </c>
    </row>
    <row r="1997" spans="1:16">
      <c r="A1997">
        <v>2458127.4236110002</v>
      </c>
      <c r="B1997" s="7">
        <f t="shared" si="34"/>
        <v>43108.92361100018</v>
      </c>
      <c r="C1997">
        <v>0.23030400000000001</v>
      </c>
      <c r="D1997">
        <v>-0.16656299999999999</v>
      </c>
      <c r="E1997">
        <v>-4.3429999999999996E-3</v>
      </c>
      <c r="F1997" s="15">
        <f>Analytic!I2007-Simulated!C1997</f>
        <v>0.12271476449359486</v>
      </c>
      <c r="G1997" s="16">
        <f>Analytic!J2007-Simulated!D1997</f>
        <v>5.7160888734966928E-2</v>
      </c>
      <c r="H1997" s="17">
        <f>Analytic!K2007-Simulated!E1997</f>
        <v>-0.20240153509144204</v>
      </c>
      <c r="I1997" s="25">
        <v>0.34762880000000002</v>
      </c>
      <c r="J1997" s="25">
        <v>-0.113589</v>
      </c>
      <c r="K1997" s="25">
        <v>-0.20799570000000001</v>
      </c>
      <c r="L1997" s="25">
        <v>-7.6639280000000004E-2</v>
      </c>
      <c r="M1997" s="15">
        <f>Analytic!I2007-Simulated!I1997</f>
        <v>5.3899644935948565E-3</v>
      </c>
      <c r="N1997" s="16">
        <f>Analytic!J2007-Simulated!J1997</f>
        <v>4.1868887349669343E-3</v>
      </c>
      <c r="O1997" s="17">
        <f>Analytic!K2007-Simulated!K1997</f>
        <v>1.2511649085579779E-3</v>
      </c>
      <c r="P1997" s="17">
        <f>Analytic!L2007-Simulated!L1997</f>
        <v>-2.0724951493831106E-3</v>
      </c>
    </row>
    <row r="1998" spans="1:16">
      <c r="A1998">
        <v>2458127.4270830001</v>
      </c>
      <c r="B1998" s="7">
        <f t="shared" si="34"/>
        <v>43108.927083000075</v>
      </c>
      <c r="C1998">
        <v>0.27841900000000003</v>
      </c>
      <c r="D1998">
        <v>-0.16392300000000001</v>
      </c>
      <c r="E1998">
        <v>-6.3359999999999996E-3</v>
      </c>
      <c r="F1998" s="15">
        <f>Analytic!I2008-Simulated!C1998</f>
        <v>0.12373598028798999</v>
      </c>
      <c r="G1998" s="16">
        <f>Analytic!J2008-Simulated!D1998</f>
        <v>8.3560121756506803E-2</v>
      </c>
      <c r="H1998" s="17">
        <f>Analytic!K2008-Simulated!E1998</f>
        <v>-0.18885076614980634</v>
      </c>
      <c r="I1998" s="25">
        <v>0.39698070000000002</v>
      </c>
      <c r="J1998" s="25">
        <v>-8.4449850000000007E-2</v>
      </c>
      <c r="K1998" s="25">
        <v>-0.196576</v>
      </c>
      <c r="L1998" s="25">
        <v>-7.8618149999999998E-2</v>
      </c>
      <c r="M1998" s="15">
        <f>Analytic!I2008-Simulated!I1998</f>
        <v>5.1742802879899963E-3</v>
      </c>
      <c r="N1998" s="16">
        <f>Analytic!J2008-Simulated!J1998</f>
        <v>4.0869717565067964E-3</v>
      </c>
      <c r="O1998" s="17">
        <f>Analytic!K2008-Simulated!K1998</f>
        <v>1.3892338501936552E-3</v>
      </c>
      <c r="P1998" s="17">
        <f>Analytic!L2008-Simulated!L1998</f>
        <v>-2.0277808330956409E-3</v>
      </c>
    </row>
    <row r="1999" spans="1:16">
      <c r="A1999">
        <v>2458127.430555</v>
      </c>
      <c r="B1999" s="7">
        <f t="shared" si="34"/>
        <v>43108.93055499997</v>
      </c>
      <c r="C1999">
        <v>0.32558399999999998</v>
      </c>
      <c r="D1999">
        <v>-0.16069</v>
      </c>
      <c r="E1999">
        <v>-8.2909999999999998E-3</v>
      </c>
      <c r="F1999" s="15">
        <f>Analytic!I2009-Simulated!C1999</f>
        <v>0.12440363351590678</v>
      </c>
      <c r="G1999" s="16">
        <f>Analytic!J2009-Simulated!D1999</f>
        <v>0.10962684649131017</v>
      </c>
      <c r="H1999" s="17">
        <f>Analytic!K2009-Simulated!E1999</f>
        <v>-0.17470531037275547</v>
      </c>
      <c r="I1999" s="25">
        <v>0.44504389999999999</v>
      </c>
      <c r="J1999" s="25">
        <v>-5.5018379999999999E-2</v>
      </c>
      <c r="K1999" s="25">
        <v>-0.1845019</v>
      </c>
      <c r="L1999" s="25">
        <v>-8.0339830000000001E-2</v>
      </c>
      <c r="M1999" s="15">
        <f>Analytic!I2009-Simulated!I1999</f>
        <v>4.9437335159067675E-3</v>
      </c>
      <c r="N1999" s="16">
        <f>Analytic!J2009-Simulated!J1999</f>
        <v>3.9552264913101723E-3</v>
      </c>
      <c r="O1999" s="17">
        <f>Analytic!K2009-Simulated!K1999</f>
        <v>1.5055896272445357E-3</v>
      </c>
      <c r="P1999" s="17">
        <f>Analytic!L2009-Simulated!L1999</f>
        <v>-1.9788473046244565E-3</v>
      </c>
    </row>
    <row r="2000" spans="1:16">
      <c r="A2000">
        <v>2458127.4340269999</v>
      </c>
      <c r="B2000" s="7">
        <f t="shared" si="34"/>
        <v>43108.934026999865</v>
      </c>
      <c r="C2000">
        <v>0.37163800000000002</v>
      </c>
      <c r="D2000">
        <v>-0.15686700000000001</v>
      </c>
      <c r="E2000">
        <v>-1.0201999999999999E-2</v>
      </c>
      <c r="F2000" s="15">
        <f>Analytic!I2010-Simulated!C2000</f>
        <v>0.12472367734401063</v>
      </c>
      <c r="G2000" s="16">
        <f>Analytic!J2010-Simulated!D2000</f>
        <v>0.13526908954293912</v>
      </c>
      <c r="H2000" s="17">
        <f>Analytic!K2010-Simulated!E2000</f>
        <v>-0.16001068243149369</v>
      </c>
      <c r="I2000" s="25">
        <v>0.49166189999999999</v>
      </c>
      <c r="J2000" s="25">
        <v>-2.5391819999999999E-2</v>
      </c>
      <c r="K2000" s="25">
        <v>-0.1718123</v>
      </c>
      <c r="L2000" s="25">
        <v>-8.1798369999999995E-2</v>
      </c>
      <c r="M2000" s="15">
        <f>Analytic!I2010-Simulated!I2000</f>
        <v>4.6997773440106694E-3</v>
      </c>
      <c r="N2000" s="16">
        <f>Analytic!J2010-Simulated!J2000</f>
        <v>3.7939095429391015E-3</v>
      </c>
      <c r="O2000" s="17">
        <f>Analytic!K2010-Simulated!K2000</f>
        <v>1.599617568506323E-3</v>
      </c>
      <c r="P2000" s="17">
        <f>Analytic!L2010-Simulated!L2000</f>
        <v>-1.9262224511265719E-3</v>
      </c>
    </row>
    <row r="2001" spans="1:16">
      <c r="A2001">
        <v>2458127.4375</v>
      </c>
      <c r="B2001" s="7">
        <f t="shared" si="34"/>
        <v>43108.9375</v>
      </c>
      <c r="C2001">
        <v>0.41642299999999999</v>
      </c>
      <c r="D2001">
        <v>-0.15246000000000001</v>
      </c>
      <c r="E2001">
        <v>-1.2063000000000001E-2</v>
      </c>
      <c r="F2001" s="15">
        <f>Analytic!I2011-Simulated!C2001</f>
        <v>0.12470379293863421</v>
      </c>
      <c r="G2001" s="16">
        <f>Analytic!J2011-Simulated!D2001</f>
        <v>0.16039734099671643</v>
      </c>
      <c r="H2001" s="17">
        <f>Analytic!K2011-Simulated!E2001</f>
        <v>-0.14481431973116293</v>
      </c>
      <c r="I2001" s="25">
        <v>0.53668300000000002</v>
      </c>
      <c r="J2001" s="25">
        <v>4.3318779999999999E-3</v>
      </c>
      <c r="K2001" s="25">
        <v>-0.15854799999999999</v>
      </c>
      <c r="L2001" s="25">
        <v>-8.298867E-2</v>
      </c>
      <c r="M2001" s="15">
        <f>Analytic!I2011-Simulated!I2001</f>
        <v>4.4437929386341724E-3</v>
      </c>
      <c r="N2001" s="16">
        <f>Analytic!J2011-Simulated!J2001</f>
        <v>3.6054629967164171E-3</v>
      </c>
      <c r="O2001" s="17">
        <f>Analytic!K2011-Simulated!K2001</f>
        <v>1.6706802688370714E-3</v>
      </c>
      <c r="P2001" s="17">
        <f>Analytic!L2011-Simulated!L2001</f>
        <v>-1.8704490783697791E-3</v>
      </c>
    </row>
    <row r="2002" spans="1:16">
      <c r="A2002">
        <v>2458127.4409719999</v>
      </c>
      <c r="B2002" s="7">
        <f t="shared" si="34"/>
        <v>43108.940971999895</v>
      </c>
      <c r="C2002">
        <v>0.45978599999999997</v>
      </c>
      <c r="D2002">
        <v>-0.147479</v>
      </c>
      <c r="E2002">
        <v>-1.3868E-2</v>
      </c>
      <c r="F2002" s="15">
        <f>Analytic!I2012-Simulated!C2002</f>
        <v>0.12435187671574172</v>
      </c>
      <c r="G2002" s="16">
        <f>Analytic!J2012-Simulated!D2002</f>
        <v>0.18492586400969152</v>
      </c>
      <c r="H2002" s="17">
        <f>Analytic!K2012-Simulated!E2002</f>
        <v>-0.12916544809384684</v>
      </c>
      <c r="I2002" s="25">
        <v>0.57996060000000005</v>
      </c>
      <c r="J2002" s="25">
        <v>3.4054250000000001E-2</v>
      </c>
      <c r="K2002" s="25">
        <v>-0.14475189999999999</v>
      </c>
      <c r="L2002" s="25">
        <v>-8.390649E-2</v>
      </c>
      <c r="M2002" s="15">
        <f>Analytic!I2012-Simulated!I2002</f>
        <v>4.1772767157416402E-3</v>
      </c>
      <c r="N2002" s="16">
        <f>Analytic!J2012-Simulated!J2002</f>
        <v>3.3926140096915275E-3</v>
      </c>
      <c r="O2002" s="17">
        <f>Analytic!K2012-Simulated!K2002</f>
        <v>1.7184519061531622E-3</v>
      </c>
      <c r="P2002" s="17">
        <f>Analytic!L2012-Simulated!L2002</f>
        <v>-1.8120896826191585E-3</v>
      </c>
    </row>
    <row r="2003" spans="1:16">
      <c r="A2003">
        <v>2458127.4444439998</v>
      </c>
      <c r="B2003" s="7">
        <f t="shared" si="34"/>
        <v>43108.94444399979</v>
      </c>
      <c r="C2003">
        <v>0.50158199999999997</v>
      </c>
      <c r="D2003">
        <v>-0.14193500000000001</v>
      </c>
      <c r="E2003">
        <v>-1.5611E-2</v>
      </c>
      <c r="F2003" s="15">
        <f>Analytic!I2013-Simulated!C2003</f>
        <v>0.12367351068601329</v>
      </c>
      <c r="G2003" s="16">
        <f>Analytic!J2013-Simulated!D2003</f>
        <v>0.20877000513621796</v>
      </c>
      <c r="H2003" s="17">
        <f>Analytic!K2013-Simulated!E2003</f>
        <v>-0.11311494164450546</v>
      </c>
      <c r="I2003" s="25">
        <v>0.62135399999999996</v>
      </c>
      <c r="J2003" s="25">
        <v>6.3676629999999998E-2</v>
      </c>
      <c r="K2003" s="25">
        <v>-0.130469</v>
      </c>
      <c r="L2003" s="25">
        <v>-8.4548410000000004E-2</v>
      </c>
      <c r="M2003" s="15">
        <f>Analytic!I2013-Simulated!I2003</f>
        <v>3.9015106860132986E-3</v>
      </c>
      <c r="N2003" s="16">
        <f>Analytic!J2013-Simulated!J2003</f>
        <v>3.1583751362179724E-3</v>
      </c>
      <c r="O2003" s="17">
        <f>Analytic!K2013-Simulated!K2003</f>
        <v>1.7430583554945422E-3</v>
      </c>
      <c r="P2003" s="17">
        <f>Analytic!L2013-Simulated!L2003</f>
        <v>-1.7517783710577495E-3</v>
      </c>
    </row>
    <row r="2004" spans="1:16">
      <c r="A2004">
        <v>2458127.4479160002</v>
      </c>
      <c r="B2004" s="7">
        <f t="shared" si="34"/>
        <v>43108.94791600015</v>
      </c>
      <c r="C2004">
        <v>0.54166999999999998</v>
      </c>
      <c r="D2004">
        <v>-0.13584199999999999</v>
      </c>
      <c r="E2004">
        <v>-1.7285999999999999E-2</v>
      </c>
      <c r="F2004" s="15">
        <f>Analytic!I2014-Simulated!C2004</f>
        <v>0.12267641437028654</v>
      </c>
      <c r="G2004" s="16">
        <f>Analytic!J2014-Simulated!D2004</f>
        <v>0.23184850438312979</v>
      </c>
      <c r="H2004" s="17">
        <f>Analytic!K2014-Simulated!E2004</f>
        <v>-9.6715177354064361E-2</v>
      </c>
      <c r="I2004" s="25">
        <v>0.66072830000000005</v>
      </c>
      <c r="J2004" s="25">
        <v>9.3100649999999993E-2</v>
      </c>
      <c r="K2004" s="25">
        <v>-0.1157459</v>
      </c>
      <c r="L2004" s="25">
        <v>-8.4911929999999997E-2</v>
      </c>
      <c r="M2004" s="15">
        <f>Analytic!I2014-Simulated!I2004</f>
        <v>3.6181143702864738E-3</v>
      </c>
      <c r="N2004" s="16">
        <f>Analytic!J2014-Simulated!J2004</f>
        <v>2.905854383129805E-3</v>
      </c>
      <c r="O2004" s="17">
        <f>Analytic!K2014-Simulated!K2004</f>
        <v>1.7447226459356424E-3</v>
      </c>
      <c r="P2004" s="17">
        <f>Analytic!L2014-Simulated!L2004</f>
        <v>-1.6901298920988655E-3</v>
      </c>
    </row>
    <row r="2005" spans="1:16">
      <c r="A2005">
        <v>2458127.451388</v>
      </c>
      <c r="B2005" s="7">
        <f t="shared" si="34"/>
        <v>43108.951388000045</v>
      </c>
      <c r="C2005">
        <v>0.57991499999999996</v>
      </c>
      <c r="D2005">
        <v>-0.129217</v>
      </c>
      <c r="E2005">
        <v>-1.8887000000000001E-2</v>
      </c>
      <c r="F2005" s="15">
        <f>Analytic!I2015-Simulated!C2005</f>
        <v>0.1213688768207174</v>
      </c>
      <c r="G2005" s="16">
        <f>Analytic!J2015-Simulated!D2005</f>
        <v>0.25408380398963759</v>
      </c>
      <c r="H2005" s="17">
        <f>Analytic!K2015-Simulated!E2005</f>
        <v>-8.0019884711079126E-2</v>
      </c>
      <c r="I2005" s="25">
        <v>0.69795560000000001</v>
      </c>
      <c r="J2005" s="25">
        <v>0.1222285</v>
      </c>
      <c r="K2005" s="25">
        <v>-0.100631</v>
      </c>
      <c r="L2005" s="25">
        <v>-8.4995440000000005E-2</v>
      </c>
      <c r="M2005" s="15">
        <f>Analytic!I2015-Simulated!I2005</f>
        <v>3.3282768207173463E-3</v>
      </c>
      <c r="N2005" s="16">
        <f>Analytic!J2015-Simulated!J2005</f>
        <v>2.6383039896376165E-3</v>
      </c>
      <c r="O2005" s="17">
        <f>Analytic!K2015-Simulated!K2005</f>
        <v>1.7241152889208716E-3</v>
      </c>
      <c r="P2005" s="17">
        <f>Analytic!L2015-Simulated!L2005</f>
        <v>-1.6277757463230985E-3</v>
      </c>
    </row>
    <row r="2006" spans="1:16">
      <c r="A2006">
        <v>2458127.4548610002</v>
      </c>
      <c r="B2006" s="7">
        <f t="shared" si="34"/>
        <v>43108.95486100018</v>
      </c>
      <c r="C2006">
        <v>0.61619199999999996</v>
      </c>
      <c r="D2006">
        <v>-0.12207899999999999</v>
      </c>
      <c r="E2006">
        <v>-2.0407999999999999E-2</v>
      </c>
      <c r="F2006" s="15">
        <f>Analytic!I2016-Simulated!C2006</f>
        <v>0.11975616734712091</v>
      </c>
      <c r="G2006" s="16">
        <f>Analytic!J2016-Simulated!D2006</f>
        <v>0.27540135493094142</v>
      </c>
      <c r="H2006" s="17">
        <f>Analytic!K2016-Simulated!E2006</f>
        <v>-6.3083991009307977E-2</v>
      </c>
      <c r="I2006" s="25">
        <v>0.73291479999999998</v>
      </c>
      <c r="J2006" s="25">
        <v>0.15096319999999999</v>
      </c>
      <c r="K2006" s="25">
        <v>-8.5173840000000001E-2</v>
      </c>
      <c r="L2006" s="25">
        <v>-8.4798250000000006E-2</v>
      </c>
      <c r="M2006" s="15">
        <f>Analytic!I2016-Simulated!I2006</f>
        <v>3.0333673471208966E-3</v>
      </c>
      <c r="N2006" s="16">
        <f>Analytic!J2016-Simulated!J2006</f>
        <v>2.359154930941465E-3</v>
      </c>
      <c r="O2006" s="17">
        <f>Analytic!K2016-Simulated!K2006</f>
        <v>1.6818489906920281E-3</v>
      </c>
      <c r="P2006" s="17">
        <f>Analytic!L2016-Simulated!L2006</f>
        <v>-1.5653373582285302E-3</v>
      </c>
    </row>
    <row r="2007" spans="1:16">
      <c r="A2007">
        <v>2458127.4583330001</v>
      </c>
      <c r="B2007" s="7">
        <f t="shared" si="34"/>
        <v>43108.958333000075</v>
      </c>
      <c r="C2007">
        <v>0.65038200000000002</v>
      </c>
      <c r="D2007">
        <v>-0.11445</v>
      </c>
      <c r="E2007">
        <v>-2.1845E-2</v>
      </c>
      <c r="F2007" s="15">
        <f>Analytic!I2017-Simulated!C2007</f>
        <v>0.11784492361721544</v>
      </c>
      <c r="G2007" s="16">
        <f>Analytic!J2017-Simulated!D2007</f>
        <v>0.2957309201520904</v>
      </c>
      <c r="H2007" s="17">
        <f>Analytic!K2017-Simulated!E2007</f>
        <v>-4.5961462752663079E-2</v>
      </c>
      <c r="I2007" s="25">
        <v>0.76549239999999996</v>
      </c>
      <c r="J2007" s="25">
        <v>0.17920920000000001</v>
      </c>
      <c r="K2007" s="25">
        <v>-6.9425570000000006E-2</v>
      </c>
      <c r="L2007" s="25">
        <v>-8.4320549999999994E-2</v>
      </c>
      <c r="M2007" s="15">
        <f>Analytic!I2017-Simulated!I2007</f>
        <v>2.7345236172154896E-3</v>
      </c>
      <c r="N2007" s="16">
        <f>Analytic!J2017-Simulated!J2007</f>
        <v>2.071720152090395E-3</v>
      </c>
      <c r="O2007" s="17">
        <f>Analytic!K2017-Simulated!K2007</f>
        <v>1.6191072473369233E-3</v>
      </c>
      <c r="P2007" s="17">
        <f>Analytic!L2017-Simulated!L2007</f>
        <v>-1.5034662985142916E-3</v>
      </c>
    </row>
    <row r="2008" spans="1:16">
      <c r="A2008">
        <v>2458127.461805</v>
      </c>
      <c r="B2008" s="7">
        <f t="shared" si="34"/>
        <v>43108.96180499997</v>
      </c>
      <c r="C2008">
        <v>0.68237199999999998</v>
      </c>
      <c r="D2008">
        <v>-0.106353</v>
      </c>
      <c r="E2008">
        <v>-2.3192000000000001E-2</v>
      </c>
      <c r="F2008" s="15">
        <f>Analytic!I2018-Simulated!C2008</f>
        <v>0.11564351587275246</v>
      </c>
      <c r="G2008" s="16">
        <f>Analytic!J2018-Simulated!D2008</f>
        <v>0.3150048735491664</v>
      </c>
      <c r="H2008" s="17">
        <f>Analytic!K2018-Simulated!E2008</f>
        <v>-2.8709143691621353E-2</v>
      </c>
      <c r="I2008" s="25">
        <v>0.79558260000000003</v>
      </c>
      <c r="J2008" s="25">
        <v>0.20687230000000001</v>
      </c>
      <c r="K2008" s="25">
        <v>-5.3438289999999999E-2</v>
      </c>
      <c r="L2008" s="25">
        <v>-8.3563509999999994E-2</v>
      </c>
      <c r="M2008" s="15">
        <f>Analytic!I2018-Simulated!I2008</f>
        <v>2.4329158727524058E-3</v>
      </c>
      <c r="N2008" s="16">
        <f>Analytic!J2018-Simulated!J2008</f>
        <v>1.7795735491663855E-3</v>
      </c>
      <c r="O2008" s="17">
        <f>Analytic!K2018-Simulated!K2008</f>
        <v>1.5371463083786452E-3</v>
      </c>
      <c r="P2008" s="17">
        <f>Analytic!L2018-Simulated!L2008</f>
        <v>-1.4427415561768242E-3</v>
      </c>
    </row>
    <row r="2009" spans="1:16">
      <c r="A2009">
        <v>2458127.4652769999</v>
      </c>
      <c r="B2009" s="7">
        <f t="shared" si="34"/>
        <v>43108.965276999865</v>
      </c>
      <c r="C2009">
        <v>0.71206000000000003</v>
      </c>
      <c r="D2009">
        <v>-9.7817000000000001E-2</v>
      </c>
      <c r="E2009">
        <v>-2.4444E-2</v>
      </c>
      <c r="F2009" s="15">
        <f>Analytic!I2019-Simulated!C2009</f>
        <v>0.11315738608093751</v>
      </c>
      <c r="G2009" s="16">
        <f>Analytic!J2019-Simulated!D2009</f>
        <v>0.33316349372865511</v>
      </c>
      <c r="H2009" s="17">
        <f>Analytic!K2019-Simulated!E2009</f>
        <v>-1.138359001609407E-2</v>
      </c>
      <c r="I2009" s="25">
        <v>0.82308780000000004</v>
      </c>
      <c r="J2009" s="25">
        <v>0.2338605</v>
      </c>
      <c r="K2009" s="25">
        <v>-3.7265050000000001E-2</v>
      </c>
      <c r="L2009" s="25">
        <v>-8.2529160000000004E-2</v>
      </c>
      <c r="M2009" s="15">
        <f>Analytic!I2019-Simulated!I2009</f>
        <v>2.1295860809374956E-3</v>
      </c>
      <c r="N2009" s="16">
        <f>Analytic!J2019-Simulated!J2009</f>
        <v>1.4859937286550995E-3</v>
      </c>
      <c r="O2009" s="17">
        <f>Analytic!K2019-Simulated!K2009</f>
        <v>1.437459983905931E-3</v>
      </c>
      <c r="P2009" s="17">
        <f>Analytic!L2019-Simulated!L2009</f>
        <v>-1.3837838692615928E-3</v>
      </c>
    </row>
    <row r="2010" spans="1:16">
      <c r="A2010">
        <v>2458127.46875</v>
      </c>
      <c r="B2010" s="7">
        <f t="shared" si="34"/>
        <v>43108.96875</v>
      </c>
      <c r="C2010">
        <v>0.73934999999999995</v>
      </c>
      <c r="D2010">
        <v>-8.8870000000000005E-2</v>
      </c>
      <c r="E2010">
        <v>-2.5596000000000001E-2</v>
      </c>
      <c r="F2010" s="15">
        <f>Analytic!I2020-Simulated!C2010</f>
        <v>0.11039436092184607</v>
      </c>
      <c r="G2010" s="16">
        <f>Analytic!J2020-Simulated!D2010</f>
        <v>0.3501482515928388</v>
      </c>
      <c r="H2010" s="17">
        <f>Analytic!K2020-Simulated!E2010</f>
        <v>5.9580967610555792E-3</v>
      </c>
      <c r="I2010" s="25">
        <v>0.84791859999999997</v>
      </c>
      <c r="J2010" s="25">
        <v>0.26008389999999998</v>
      </c>
      <c r="K2010" s="25">
        <v>-2.0959620000000002E-2</v>
      </c>
      <c r="L2010" s="25">
        <v>-8.1220490000000006E-2</v>
      </c>
      <c r="M2010" s="15">
        <f>Analytic!I2020-Simulated!I2010</f>
        <v>1.8257609218460535E-3</v>
      </c>
      <c r="N2010" s="16">
        <f>Analytic!J2020-Simulated!J2010</f>
        <v>1.194351592838816E-3</v>
      </c>
      <c r="O2010" s="17">
        <f>Analytic!K2020-Simulated!K2010</f>
        <v>1.3217167610555802E-3</v>
      </c>
      <c r="P2010" s="17">
        <f>Analytic!L2020-Simulated!L2010</f>
        <v>-1.3271471326448125E-3</v>
      </c>
    </row>
    <row r="2011" spans="1:16">
      <c r="A2011">
        <v>2458127.4722219999</v>
      </c>
      <c r="B2011" s="7">
        <f t="shared" si="34"/>
        <v>43108.972221999895</v>
      </c>
      <c r="C2011">
        <v>0.76415599999999995</v>
      </c>
      <c r="D2011">
        <v>-7.9544000000000004E-2</v>
      </c>
      <c r="E2011">
        <v>-2.6644000000000001E-2</v>
      </c>
      <c r="F2011" s="15">
        <f>Analytic!I2021-Simulated!C2011</f>
        <v>0.10736093759720011</v>
      </c>
      <c r="G2011" s="16">
        <f>Analytic!J2021-Simulated!D2011</f>
        <v>0.36590709081892064</v>
      </c>
      <c r="H2011" s="17">
        <f>Analytic!K2021-Simulated!E2011</f>
        <v>2.3259438688088198E-2</v>
      </c>
      <c r="I2011" s="25">
        <v>0.86999490000000002</v>
      </c>
      <c r="J2011" s="25">
        <v>0.28545530000000002</v>
      </c>
      <c r="K2011" s="25">
        <v>-4.5763389999999996E-3</v>
      </c>
      <c r="L2011" s="25">
        <v>-7.9641400000000001E-2</v>
      </c>
      <c r="M2011" s="15">
        <f>Analytic!I2021-Simulated!I2011</f>
        <v>1.5220375972000433E-3</v>
      </c>
      <c r="N2011" s="16">
        <f>Analytic!J2021-Simulated!J2011</f>
        <v>9.0779081892061741E-4</v>
      </c>
      <c r="O2011" s="17">
        <f>Analytic!K2021-Simulated!K2011</f>
        <v>1.1917776880881956E-3</v>
      </c>
      <c r="P2011" s="17">
        <f>Analytic!L2021-Simulated!L2011</f>
        <v>-1.2733569107008097E-3</v>
      </c>
    </row>
    <row r="2012" spans="1:16">
      <c r="A2012">
        <v>2458127.4756939998</v>
      </c>
      <c r="B2012" s="7">
        <f t="shared" si="34"/>
        <v>43108.97569399979</v>
      </c>
      <c r="C2012">
        <v>0.78640200000000005</v>
      </c>
      <c r="D2012">
        <v>-6.9872000000000004E-2</v>
      </c>
      <c r="E2012">
        <v>-2.7583E-2</v>
      </c>
      <c r="F2012" s="15">
        <f>Analytic!I2022-Simulated!C2012</f>
        <v>0.1040625415342078</v>
      </c>
      <c r="G2012" s="16">
        <f>Analytic!J2022-Simulated!D2012</f>
        <v>0.38039170032285585</v>
      </c>
      <c r="H2012" s="17">
        <f>Analytic!K2022-Simulated!E2012</f>
        <v>4.0462751478709272E-2</v>
      </c>
      <c r="I2012" s="25">
        <v>0.88924499999999995</v>
      </c>
      <c r="J2012" s="25">
        <v>0.30989040000000001</v>
      </c>
      <c r="K2012" s="25">
        <v>1.1830149999999999E-2</v>
      </c>
      <c r="L2012" s="25">
        <v>-7.7796699999999996E-2</v>
      </c>
      <c r="M2012" s="15">
        <f>Analytic!I2022-Simulated!I2012</f>
        <v>1.2195415342078908E-3</v>
      </c>
      <c r="N2012" s="16">
        <f>Analytic!J2022-Simulated!J2012</f>
        <v>6.2930032285585247E-4</v>
      </c>
      <c r="O2012" s="17">
        <f>Analytic!K2022-Simulated!K2012</f>
        <v>1.0496014787092743E-3</v>
      </c>
      <c r="P2012" s="17">
        <f>Analytic!L2022-Simulated!L2012</f>
        <v>-1.222896092084938E-3</v>
      </c>
    </row>
    <row r="2013" spans="1:16">
      <c r="A2013">
        <v>2458127.4791660002</v>
      </c>
      <c r="B2013" s="7">
        <f t="shared" si="34"/>
        <v>43108.97916600015</v>
      </c>
      <c r="C2013">
        <v>0.80601900000000004</v>
      </c>
      <c r="D2013">
        <v>-5.9889999999999999E-2</v>
      </c>
      <c r="E2013">
        <v>-2.8409E-2</v>
      </c>
      <c r="F2013" s="15">
        <f>Analytic!I2023-Simulated!C2013</f>
        <v>0.10050675514903384</v>
      </c>
      <c r="G2013" s="16">
        <f>Analytic!J2023-Simulated!D2013</f>
        <v>0.39355977782461338</v>
      </c>
      <c r="H2013" s="17">
        <f>Analytic!K2023-Simulated!E2013</f>
        <v>5.751131528519203E-2</v>
      </c>
      <c r="I2013" s="25">
        <v>0.90560700000000005</v>
      </c>
      <c r="J2013" s="25">
        <v>0.33330789999999999</v>
      </c>
      <c r="K2013" s="25">
        <v>2.8205009999999999E-2</v>
      </c>
      <c r="L2013" s="25">
        <v>-7.5692090000000004E-2</v>
      </c>
      <c r="M2013" s="15">
        <f>Analytic!I2023-Simulated!I2013</f>
        <v>9.1875514903383415E-4</v>
      </c>
      <c r="N2013" s="16">
        <f>Analytic!J2023-Simulated!J2013</f>
        <v>3.6187782461338802E-4</v>
      </c>
      <c r="O2013" s="17">
        <f>Analytic!K2023-Simulated!K2013</f>
        <v>8.9730528519203073E-4</v>
      </c>
      <c r="P2013" s="17">
        <f>Analytic!L2023-Simulated!L2013</f>
        <v>-1.1762077331353982E-3</v>
      </c>
    </row>
    <row r="2014" spans="1:16">
      <c r="A2014">
        <v>2458127.482638</v>
      </c>
      <c r="B2014" s="7">
        <f t="shared" si="34"/>
        <v>43108.982638000045</v>
      </c>
      <c r="C2014">
        <v>0.82294800000000001</v>
      </c>
      <c r="D2014">
        <v>-4.9634999999999999E-2</v>
      </c>
      <c r="E2014">
        <v>-2.912E-2</v>
      </c>
      <c r="F2014" s="15">
        <f>Analytic!I2024-Simulated!C2014</f>
        <v>9.6700516928414193E-2</v>
      </c>
      <c r="G2014" s="16">
        <f>Analytic!J2024-Simulated!D2014</f>
        <v>0.40537328366057701</v>
      </c>
      <c r="H2014" s="17">
        <f>Analytic!K2024-Simulated!E2014</f>
        <v>7.4350545586774591E-2</v>
      </c>
      <c r="I2014" s="25">
        <v>0.91902799999999996</v>
      </c>
      <c r="J2014" s="25">
        <v>0.35563030000000001</v>
      </c>
      <c r="K2014" s="25">
        <v>4.449347E-2</v>
      </c>
      <c r="L2014" s="25">
        <v>-7.3334159999999995E-2</v>
      </c>
      <c r="M2014" s="15">
        <f>Analytic!I2024-Simulated!I2014</f>
        <v>6.2051692841424977E-4</v>
      </c>
      <c r="N2014" s="16">
        <f>Analytic!J2024-Simulated!J2014</f>
        <v>1.0798366057701569E-4</v>
      </c>
      <c r="O2014" s="17">
        <f>Analytic!K2024-Simulated!K2014</f>
        <v>7.3707558677459789E-4</v>
      </c>
      <c r="P2014" s="17">
        <f>Analytic!L2024-Simulated!L2014</f>
        <v>-1.1336751455044841E-3</v>
      </c>
    </row>
    <row r="2015" spans="1:16">
      <c r="A2015">
        <v>2458127.4861110002</v>
      </c>
      <c r="B2015" s="7">
        <f t="shared" si="34"/>
        <v>43108.98611100018</v>
      </c>
      <c r="C2015">
        <v>0.83714</v>
      </c>
      <c r="D2015">
        <v>-3.9146E-2</v>
      </c>
      <c r="E2015">
        <v>-2.971E-2</v>
      </c>
      <c r="F2015" s="15">
        <f>Analytic!I2025-Simulated!C2015</f>
        <v>9.2650290184099426E-2</v>
      </c>
      <c r="G2015" s="16">
        <f>Analytic!J2025-Simulated!D2015</f>
        <v>0.41579968402036049</v>
      </c>
      <c r="H2015" s="17">
        <f>Analytic!K2025-Simulated!E2015</f>
        <v>9.0922163639402559E-2</v>
      </c>
      <c r="I2015" s="25">
        <v>0.92946490000000004</v>
      </c>
      <c r="J2015" s="25">
        <v>0.3767836</v>
      </c>
      <c r="K2015" s="25">
        <v>6.0641019999999997E-2</v>
      </c>
      <c r="L2015" s="25">
        <v>-7.0730360000000006E-2</v>
      </c>
      <c r="M2015" s="15">
        <f>Analytic!I2025-Simulated!I2015</f>
        <v>3.2539018409938336E-4</v>
      </c>
      <c r="N2015" s="16">
        <f>Analytic!J2025-Simulated!J2015</f>
        <v>-1.2991597963951662E-4</v>
      </c>
      <c r="O2015" s="17">
        <f>Analytic!K2025-Simulated!K2015</f>
        <v>5.711436394025618E-4</v>
      </c>
      <c r="P2015" s="17">
        <f>Analytic!L2025-Simulated!L2015</f>
        <v>-1.0956292925640987E-3</v>
      </c>
    </row>
    <row r="2016" spans="1:16">
      <c r="A2016">
        <v>2458127.4895830001</v>
      </c>
      <c r="B2016" s="7">
        <f t="shared" si="34"/>
        <v>43108.989583000075</v>
      </c>
      <c r="C2016">
        <v>0.84855599999999998</v>
      </c>
      <c r="D2016">
        <v>-2.8464E-2</v>
      </c>
      <c r="E2016">
        <v>-3.0179000000000001E-2</v>
      </c>
      <c r="F2016" s="15">
        <f>Analytic!I2026-Simulated!C2016</f>
        <v>8.8362200933116641E-2</v>
      </c>
      <c r="G2016" s="16">
        <f>Analytic!J2026-Simulated!D2016</f>
        <v>0.42481218281959265</v>
      </c>
      <c r="H2016" s="17">
        <f>Analytic!K2026-Simulated!E2016</f>
        <v>0.10717436593430966</v>
      </c>
      <c r="I2016" s="25">
        <v>0.93688450000000001</v>
      </c>
      <c r="J2016" s="25">
        <v>0.3966981</v>
      </c>
      <c r="K2016" s="25">
        <v>7.6593610000000006E-2</v>
      </c>
      <c r="L2016" s="25">
        <v>-6.7888980000000002E-2</v>
      </c>
      <c r="M2016" s="15">
        <f>Analytic!I2026-Simulated!I2016</f>
        <v>3.3700933116609377E-5</v>
      </c>
      <c r="N2016" s="16">
        <f>Analytic!J2026-Simulated!J2016</f>
        <v>-3.4991718040733311E-4</v>
      </c>
      <c r="O2016" s="17">
        <f>Analytic!K2026-Simulated!K2016</f>
        <v>4.0175593430966106E-4</v>
      </c>
      <c r="P2016" s="17">
        <f>Analytic!L2026-Simulated!L2016</f>
        <v>-1.0623435678550897E-3</v>
      </c>
    </row>
    <row r="2017" spans="1:16">
      <c r="A2017">
        <v>2458127.493055</v>
      </c>
      <c r="B2017" s="7">
        <f t="shared" si="34"/>
        <v>43108.99305499997</v>
      </c>
      <c r="C2017">
        <v>0.85716599999999998</v>
      </c>
      <c r="D2017">
        <v>-1.763E-2</v>
      </c>
      <c r="E2017">
        <v>-3.0522000000000001E-2</v>
      </c>
      <c r="F2017" s="15">
        <f>Analytic!I2027-Simulated!C2017</f>
        <v>8.3843144456928198E-2</v>
      </c>
      <c r="G2017" s="16">
        <f>Analytic!J2027-Simulated!D2017</f>
        <v>0.43238794145710063</v>
      </c>
      <c r="H2017" s="17">
        <f>Analytic!K2027-Simulated!E2017</f>
        <v>0.12305099211616999</v>
      </c>
      <c r="I2017" s="25">
        <v>0.94126299999999996</v>
      </c>
      <c r="J2017" s="25">
        <v>0.41530800000000001</v>
      </c>
      <c r="K2017" s="25">
        <v>9.2297809999999994E-2</v>
      </c>
      <c r="L2017" s="25">
        <v>-6.4819130000000003E-2</v>
      </c>
      <c r="M2017" s="15">
        <f>Analytic!I2027-Simulated!I2017</f>
        <v>-2.5385554307177927E-4</v>
      </c>
      <c r="N2017" s="16">
        <f>Analytic!J2027-Simulated!J2017</f>
        <v>-5.5005854289935652E-4</v>
      </c>
      <c r="O2017" s="17">
        <f>Analytic!K2027-Simulated!K2017</f>
        <v>2.3118211617000062E-4</v>
      </c>
      <c r="P2017" s="17">
        <f>Analytic!L2027-Simulated!L2017</f>
        <v>-1.0340260373295357E-3</v>
      </c>
    </row>
    <row r="2018" spans="1:16">
      <c r="A2018">
        <v>2458127.4965269999</v>
      </c>
      <c r="B2018" s="7">
        <f t="shared" si="34"/>
        <v>43108.996526999865</v>
      </c>
      <c r="C2018">
        <v>0.86294899999999997</v>
      </c>
      <c r="D2018">
        <v>-6.6860000000000001E-3</v>
      </c>
      <c r="E2018">
        <v>-3.0738000000000001E-2</v>
      </c>
      <c r="F2018" s="15">
        <f>Analytic!I2028-Simulated!C2018</f>
        <v>7.9100860194055045E-2</v>
      </c>
      <c r="G2018" s="16">
        <f>Analytic!J2028-Simulated!D2018</f>
        <v>0.43850928574408654</v>
      </c>
      <c r="H2018" s="17">
        <f>Analytic!K2028-Simulated!E2018</f>
        <v>0.13850069081646527</v>
      </c>
      <c r="I2018" s="25">
        <v>0.94258699999999995</v>
      </c>
      <c r="J2018" s="25">
        <v>0.4325523</v>
      </c>
      <c r="K2018" s="25">
        <v>0.10770109999999999</v>
      </c>
      <c r="L2018" s="25">
        <v>-6.1530729999999999E-2</v>
      </c>
      <c r="M2018" s="15">
        <f>Analytic!I2028-Simulated!I2018</f>
        <v>-5.3713980594494171E-4</v>
      </c>
      <c r="N2018" s="16">
        <f>Analytic!J2028-Simulated!J2018</f>
        <v>-7.290142559134849E-4</v>
      </c>
      <c r="O2018" s="17">
        <f>Analytic!K2028-Simulated!K2018</f>
        <v>6.1590816465270648E-5</v>
      </c>
      <c r="P2018" s="17">
        <f>Analytic!L2028-Simulated!L2018</f>
        <v>-1.010799235372721E-3</v>
      </c>
    </row>
    <row r="2019" spans="1:16">
      <c r="A2019">
        <v>2458127.5</v>
      </c>
      <c r="B2019" s="7">
        <f t="shared" si="34"/>
        <v>43109</v>
      </c>
      <c r="C2019">
        <v>0.86589499999999997</v>
      </c>
      <c r="D2019">
        <v>4.3239999999999997E-3</v>
      </c>
      <c r="E2019">
        <v>-3.0825999999999999E-2</v>
      </c>
      <c r="F2019" s="15">
        <f>Analytic!I2029-Simulated!C2019</f>
        <v>7.414197472344386E-2</v>
      </c>
      <c r="G2019" s="16">
        <f>Analytic!J2029-Simulated!D2019</f>
        <v>0.4431648993346462</v>
      </c>
      <c r="H2019" s="17">
        <f>Analytic!K2029-Simulated!E2019</f>
        <v>0.15347308286460681</v>
      </c>
      <c r="I2019" s="25">
        <v>0.94085269999999999</v>
      </c>
      <c r="J2019" s="25">
        <v>0.44837470000000001</v>
      </c>
      <c r="K2019" s="25">
        <v>0.12275179999999999</v>
      </c>
      <c r="L2019" s="25">
        <v>-5.8034429999999998E-2</v>
      </c>
      <c r="M2019" s="15">
        <f>Analytic!I2029-Simulated!I2019</f>
        <v>-8.1572527655615623E-4</v>
      </c>
      <c r="N2019" s="16">
        <f>Analytic!J2029-Simulated!J2019</f>
        <v>-8.8580066535381974E-4</v>
      </c>
      <c r="O2019" s="17">
        <f>Analytic!K2029-Simulated!K2019</f>
        <v>-1.0471713539317307E-4</v>
      </c>
      <c r="P2019" s="17">
        <f>Analytic!L2029-Simulated!L2019</f>
        <v>-9.9274761249445315E-4</v>
      </c>
    </row>
    <row r="2020" spans="1:16">
      <c r="A2020">
        <v>2458127.5034719999</v>
      </c>
      <c r="B2020" s="7">
        <f t="shared" si="34"/>
        <v>43109.003471999895</v>
      </c>
      <c r="C2020">
        <v>0.86600500000000002</v>
      </c>
      <c r="D2020">
        <v>1.5358E-2</v>
      </c>
      <c r="E2020">
        <v>-3.0783999999999999E-2</v>
      </c>
      <c r="F2020" s="15">
        <f>Analytic!I2030-Simulated!C2020</f>
        <v>6.8972012699217267E-2</v>
      </c>
      <c r="G2020" s="16">
        <f>Analytic!J2030-Simulated!D2020</f>
        <v>0.44634600303056393</v>
      </c>
      <c r="H2020" s="17">
        <f>Analytic!K2030-Simulated!E2020</f>
        <v>0.16791792134771333</v>
      </c>
      <c r="I2020" s="25">
        <v>0.93606639999999997</v>
      </c>
      <c r="J2020" s="25">
        <v>0.46272350000000001</v>
      </c>
      <c r="K2020" s="25">
        <v>0.13739970000000001</v>
      </c>
      <c r="L2020" s="25">
        <v>-5.434162E-2</v>
      </c>
      <c r="M2020" s="15">
        <f>Analytic!I2030-Simulated!I2020</f>
        <v>-1.0893873007826738E-3</v>
      </c>
      <c r="N2020" s="16">
        <f>Analytic!J2030-Simulated!J2020</f>
        <v>-1.0194969694360956E-3</v>
      </c>
      <c r="O2020" s="17">
        <f>Analytic!K2030-Simulated!K2020</f>
        <v>-2.6577865228669117E-4</v>
      </c>
      <c r="P2020" s="17">
        <f>Analytic!L2030-Simulated!L2020</f>
        <v>-9.7987274021709564E-4</v>
      </c>
    </row>
    <row r="2021" spans="1:16">
      <c r="A2021">
        <v>2458127.5069439998</v>
      </c>
      <c r="B2021" s="7">
        <f t="shared" si="34"/>
        <v>43109.00694399979</v>
      </c>
      <c r="C2021">
        <v>0.863286</v>
      </c>
      <c r="D2021">
        <v>2.6370000000000001E-2</v>
      </c>
      <c r="E2021">
        <v>-3.0612E-2</v>
      </c>
      <c r="F2021" s="15">
        <f>Analytic!I2031-Simulated!C2021</f>
        <v>6.3600375701377998E-2</v>
      </c>
      <c r="G2021" s="16">
        <f>Analytic!J2031-Simulated!D2021</f>
        <v>0.44805251937920332</v>
      </c>
      <c r="H2021" s="17">
        <f>Analytic!K2031-Simulated!E2021</f>
        <v>0.18178824800024329</v>
      </c>
      <c r="I2021" s="25">
        <v>0.92824450000000003</v>
      </c>
      <c r="J2021" s="25">
        <v>0.47555229999999998</v>
      </c>
      <c r="K2021" s="25">
        <v>0.15159600000000001</v>
      </c>
      <c r="L2021" s="25">
        <v>-5.046436E-2</v>
      </c>
      <c r="M2021" s="15">
        <f>Analytic!I2031-Simulated!I2021</f>
        <v>-1.3581242986220321E-3</v>
      </c>
      <c r="N2021" s="16">
        <f>Analytic!J2031-Simulated!J2021</f>
        <v>-1.129780620796661E-3</v>
      </c>
      <c r="O2021" s="17">
        <f>Analytic!K2031-Simulated!K2021</f>
        <v>-4.1975199975671784E-4</v>
      </c>
      <c r="P2021" s="17">
        <f>Analytic!L2031-Simulated!L2021</f>
        <v>-9.7212638594238593E-4</v>
      </c>
    </row>
    <row r="2022" spans="1:16">
      <c r="A2022">
        <v>2458127.5104160002</v>
      </c>
      <c r="B2022" s="7">
        <f t="shared" si="34"/>
        <v>43109.01041600015</v>
      </c>
      <c r="C2022">
        <v>0.85775800000000002</v>
      </c>
      <c r="D2022">
        <v>3.7318999999999998E-2</v>
      </c>
      <c r="E2022">
        <v>-3.0308000000000002E-2</v>
      </c>
      <c r="F2022" s="15">
        <f>Analytic!I2032-Simulated!C2022</f>
        <v>5.8033289071019567E-2</v>
      </c>
      <c r="G2022" s="16">
        <f>Analytic!J2032-Simulated!D2022</f>
        <v>0.4482842220309558</v>
      </c>
      <c r="H2022" s="17">
        <f>Analytic!K2032-Simulated!E2022</f>
        <v>0.195036545416547</v>
      </c>
      <c r="I2022" s="25">
        <v>0.91741289999999998</v>
      </c>
      <c r="J2022" s="25">
        <v>0.48681980000000002</v>
      </c>
      <c r="K2022" s="25">
        <v>0.1652932</v>
      </c>
      <c r="L2022" s="25">
        <v>-4.6415379999999999E-2</v>
      </c>
      <c r="M2022" s="15">
        <f>Analytic!I2032-Simulated!I2022</f>
        <v>-1.6216109289803882E-3</v>
      </c>
      <c r="N2022" s="16">
        <f>Analytic!J2032-Simulated!J2022</f>
        <v>-1.2165779690442302E-3</v>
      </c>
      <c r="O2022" s="17">
        <f>Analytic!K2032-Simulated!K2022</f>
        <v>-5.646545834530059E-4</v>
      </c>
      <c r="P2022" s="17">
        <f>Analytic!L2032-Simulated!L2022</f>
        <v>-9.693715774894765E-4</v>
      </c>
    </row>
    <row r="2023" spans="1:16">
      <c r="A2023">
        <v>2458127.513888</v>
      </c>
      <c r="B2023" s="7">
        <f t="shared" si="34"/>
        <v>43109.013888000045</v>
      </c>
      <c r="C2023">
        <v>0.84944900000000001</v>
      </c>
      <c r="D2023">
        <v>4.8159E-2</v>
      </c>
      <c r="E2023">
        <v>-2.9874999999999999E-2</v>
      </c>
      <c r="F2023" s="15">
        <f>Analytic!I2033-Simulated!C2023</f>
        <v>5.2278716902359079E-2</v>
      </c>
      <c r="G2023" s="16">
        <f>Analytic!J2033-Simulated!D2023</f>
        <v>0.44705086937212529</v>
      </c>
      <c r="H2023" s="17">
        <f>Analytic!K2033-Simulated!E2023</f>
        <v>0.20762188459296937</v>
      </c>
      <c r="I2023" s="25">
        <v>0.90360759999999996</v>
      </c>
      <c r="J2023" s="25">
        <v>0.49649009999999999</v>
      </c>
      <c r="K2023" s="25">
        <v>0.17844570000000001</v>
      </c>
      <c r="L2023" s="25">
        <v>-4.2207990000000001E-2</v>
      </c>
      <c r="M2023" s="15">
        <f>Analytic!I2033-Simulated!I2023</f>
        <v>-1.8798830976408665E-3</v>
      </c>
      <c r="N2023" s="16">
        <f>Analytic!J2033-Simulated!J2023</f>
        <v>-1.28023062787469E-3</v>
      </c>
      <c r="O2023" s="17">
        <f>Analytic!K2033-Simulated!K2023</f>
        <v>-6.988154070306507E-4</v>
      </c>
      <c r="P2023" s="17">
        <f>Analytic!L2033-Simulated!L2023</f>
        <v>-9.714317835052208E-4</v>
      </c>
    </row>
    <row r="2024" spans="1:16">
      <c r="A2024">
        <v>2458127.5173610002</v>
      </c>
      <c r="B2024" s="7">
        <f t="shared" si="34"/>
        <v>43109.01736100018</v>
      </c>
      <c r="C2024">
        <v>0.83839699999999995</v>
      </c>
      <c r="D2024">
        <v>5.885E-2</v>
      </c>
      <c r="E2024">
        <v>-2.9312000000000001E-2</v>
      </c>
      <c r="F2024" s="15">
        <f>Analytic!I2034-Simulated!C2024</f>
        <v>4.6344245467181411E-2</v>
      </c>
      <c r="G2024" s="16">
        <f>Analytic!J2034-Simulated!D2024</f>
        <v>0.4443613220000478</v>
      </c>
      <c r="H2024" s="17">
        <f>Analytic!K2034-Simulated!E2024</f>
        <v>0.21950106732120442</v>
      </c>
      <c r="I2024" s="25">
        <v>0.88687400000000005</v>
      </c>
      <c r="J2024" s="25">
        <v>0.50453269999999995</v>
      </c>
      <c r="K2024" s="25">
        <v>0.19101000000000001</v>
      </c>
      <c r="L2024" s="25">
        <v>-3.785608E-2</v>
      </c>
      <c r="M2024" s="15">
        <f>Analytic!I2034-Simulated!I2024</f>
        <v>-2.1327545328186925E-3</v>
      </c>
      <c r="N2024" s="16">
        <f>Analytic!J2034-Simulated!J2024</f>
        <v>-1.3213779999521336E-3</v>
      </c>
      <c r="O2024" s="17">
        <f>Analytic!K2034-Simulated!K2024</f>
        <v>-8.209326787955995E-4</v>
      </c>
      <c r="P2024" s="17">
        <f>Analytic!L2034-Simulated!L2024</f>
        <v>-9.7804834207624453E-4</v>
      </c>
    </row>
    <row r="2025" spans="1:16">
      <c r="A2025">
        <v>2458127.5208330001</v>
      </c>
      <c r="B2025" s="7">
        <f t="shared" si="34"/>
        <v>43109.020833000075</v>
      </c>
      <c r="C2025">
        <v>0.82464899999999997</v>
      </c>
      <c r="D2025">
        <v>6.9348000000000007E-2</v>
      </c>
      <c r="E2025">
        <v>-2.862E-2</v>
      </c>
      <c r="F2025" s="15">
        <f>Analytic!I2035-Simulated!C2025</f>
        <v>4.0237935449513262E-2</v>
      </c>
      <c r="G2025" s="16">
        <f>Analytic!J2035-Simulated!D2025</f>
        <v>0.44023364365971113</v>
      </c>
      <c r="H2025" s="17">
        <f>Analytic!K2035-Simulated!E2025</f>
        <v>0.23063476297140842</v>
      </c>
      <c r="I2025" s="25">
        <v>0.86726729999999996</v>
      </c>
      <c r="J2025" s="25">
        <v>0.5109226</v>
      </c>
      <c r="K2025" s="25">
        <v>0.2029445</v>
      </c>
      <c r="L2025" s="25">
        <v>-3.3374019999999997E-2</v>
      </c>
      <c r="M2025" s="15">
        <f>Analytic!I2035-Simulated!I2025</f>
        <v>-2.3803645504867355E-3</v>
      </c>
      <c r="N2025" s="16">
        <f>Analytic!J2035-Simulated!J2025</f>
        <v>-1.3409563402888569E-3</v>
      </c>
      <c r="O2025" s="17">
        <f>Analytic!K2035-Simulated!K2025</f>
        <v>-9.2973702859158736E-4</v>
      </c>
      <c r="P2025" s="17">
        <f>Analytic!L2035-Simulated!L2025</f>
        <v>-9.8893627551548818E-4</v>
      </c>
    </row>
    <row r="2026" spans="1:16">
      <c r="A2026">
        <v>2458127.524305</v>
      </c>
      <c r="B2026" s="7">
        <f t="shared" si="34"/>
        <v>43109.02430499997</v>
      </c>
      <c r="C2026">
        <v>0.80825999999999998</v>
      </c>
      <c r="D2026">
        <v>7.9612000000000002E-2</v>
      </c>
      <c r="E2026">
        <v>-2.7802E-2</v>
      </c>
      <c r="F2026" s="15">
        <f>Analytic!I2036-Simulated!C2026</f>
        <v>3.3969143469540497E-2</v>
      </c>
      <c r="G2026" s="16">
        <f>Analytic!J2036-Simulated!D2026</f>
        <v>0.4346881853146517</v>
      </c>
      <c r="H2026" s="17">
        <f>Analytic!K2036-Simulated!E2026</f>
        <v>0.24098763922164634</v>
      </c>
      <c r="I2026" s="25">
        <v>0.84485160000000004</v>
      </c>
      <c r="J2026" s="25">
        <v>0.5156404</v>
      </c>
      <c r="K2026" s="25">
        <v>0.2142097</v>
      </c>
      <c r="L2026" s="25">
        <v>-2.8776659999999999E-2</v>
      </c>
      <c r="M2026" s="15">
        <f>Analytic!I2036-Simulated!I2026</f>
        <v>-2.6224565304595604E-3</v>
      </c>
      <c r="N2026" s="16">
        <f>Analytic!J2036-Simulated!J2026</f>
        <v>-1.3402146853482844E-3</v>
      </c>
      <c r="O2026" s="17">
        <f>Analytic!K2036-Simulated!K2026</f>
        <v>-1.0240607783536526E-3</v>
      </c>
      <c r="P2026" s="17">
        <f>Analytic!L2036-Simulated!L2026</f>
        <v>-1.0037386345619383E-3</v>
      </c>
    </row>
    <row r="2027" spans="1:16">
      <c r="A2027">
        <v>2458127.5277769999</v>
      </c>
      <c r="B2027" s="7">
        <f t="shared" si="34"/>
        <v>43109.027776999865</v>
      </c>
      <c r="C2027">
        <v>0.78929499999999997</v>
      </c>
      <c r="D2027">
        <v>8.9605000000000004E-2</v>
      </c>
      <c r="E2027">
        <v>-2.6859999999999998E-2</v>
      </c>
      <c r="F2027" s="15">
        <f>Analytic!I2037-Simulated!C2027</f>
        <v>2.7546313475273254E-2</v>
      </c>
      <c r="G2027" s="16">
        <f>Analytic!J2037-Simulated!D2027</f>
        <v>0.42774665207963564</v>
      </c>
      <c r="H2027" s="17">
        <f>Analytic!K2037-Simulated!E2027</f>
        <v>0.25052548630993998</v>
      </c>
      <c r="I2027" s="25">
        <v>0.8197004</v>
      </c>
      <c r="J2027" s="25">
        <v>0.51867260000000004</v>
      </c>
      <c r="K2027" s="25">
        <v>0.22476869999999999</v>
      </c>
      <c r="L2027" s="25">
        <v>-2.407925E-2</v>
      </c>
      <c r="M2027" s="15">
        <f>Analytic!I2037-Simulated!I2027</f>
        <v>-2.8590865247267727E-3</v>
      </c>
      <c r="N2027" s="16">
        <f>Analytic!J2037-Simulated!J2027</f>
        <v>-1.3209479203644126E-3</v>
      </c>
      <c r="O2027" s="17">
        <f>Analytic!K2037-Simulated!K2027</f>
        <v>-1.1032136900600009E-3</v>
      </c>
      <c r="P2027" s="17">
        <f>Analytic!L2037-Simulated!L2027</f>
        <v>-1.0220595199784376E-3</v>
      </c>
    </row>
    <row r="2028" spans="1:16">
      <c r="A2028">
        <v>2458127.53125</v>
      </c>
      <c r="B2028" s="7">
        <f t="shared" si="34"/>
        <v>43109.03125</v>
      </c>
      <c r="C2028">
        <v>0.76782700000000004</v>
      </c>
      <c r="D2028">
        <v>9.9285999999999999E-2</v>
      </c>
      <c r="E2028">
        <v>-2.5797E-2</v>
      </c>
      <c r="F2028" s="15">
        <f>Analytic!I2038-Simulated!C2028</f>
        <v>2.0978738678151587E-2</v>
      </c>
      <c r="G2028" s="16">
        <f>Analytic!J2038-Simulated!D2028</f>
        <v>0.41944015279816182</v>
      </c>
      <c r="H2028" s="17">
        <f>Analytic!K2038-Simulated!E2028</f>
        <v>0.25921733440615835</v>
      </c>
      <c r="I2028" s="25">
        <v>0.79189589999999999</v>
      </c>
      <c r="J2028" s="25">
        <v>0.5200108</v>
      </c>
      <c r="K2028" s="25">
        <v>0.23458689999999999</v>
      </c>
      <c r="L2028" s="25">
        <v>-1.9297399999999999E-2</v>
      </c>
      <c r="M2028" s="15">
        <f>Analytic!I2038-Simulated!I2028</f>
        <v>-3.0901613218483615E-3</v>
      </c>
      <c r="N2028" s="16">
        <f>Analytic!J2038-Simulated!J2028</f>
        <v>-1.2846472018381849E-3</v>
      </c>
      <c r="O2028" s="17">
        <f>Analytic!K2038-Simulated!K2028</f>
        <v>-1.1665655938416231E-3</v>
      </c>
      <c r="P2028" s="17">
        <f>Analytic!L2038-Simulated!L2028</f>
        <v>-1.0434559338262893E-3</v>
      </c>
    </row>
    <row r="2029" spans="1:16">
      <c r="A2029">
        <v>2458127.5347219999</v>
      </c>
      <c r="B2029" s="7">
        <f t="shared" si="34"/>
        <v>43109.034721999895</v>
      </c>
      <c r="C2029">
        <v>0.74393799999999999</v>
      </c>
      <c r="D2029">
        <v>0.10861999999999999</v>
      </c>
      <c r="E2029">
        <v>-2.4615999999999999E-2</v>
      </c>
      <c r="F2029" s="15">
        <f>Analytic!I2039-Simulated!C2029</f>
        <v>1.4275294804275807E-2</v>
      </c>
      <c r="G2029" s="16">
        <f>Analytic!J2039-Simulated!D2029</f>
        <v>0.40979923210408548</v>
      </c>
      <c r="H2029" s="17">
        <f>Analytic!K2039-Simulated!E2029</f>
        <v>0.26703456372329382</v>
      </c>
      <c r="I2029" s="25">
        <v>0.76152900000000001</v>
      </c>
      <c r="J2029" s="25">
        <v>0.51965289999999997</v>
      </c>
      <c r="K2029" s="25">
        <v>0.2436324</v>
      </c>
      <c r="L2029" s="25">
        <v>-1.444701E-2</v>
      </c>
      <c r="M2029" s="15">
        <f>Analytic!I2039-Simulated!I2029</f>
        <v>-3.3157051957242167E-3</v>
      </c>
      <c r="N2029" s="16">
        <f>Analytic!J2039-Simulated!J2029</f>
        <v>-1.2336678959145031E-3</v>
      </c>
      <c r="O2029" s="17">
        <f>Analytic!K2039-Simulated!K2029</f>
        <v>-1.2138362767062094E-3</v>
      </c>
      <c r="P2029" s="17">
        <f>Analytic!L2039-Simulated!L2029</f>
        <v>-1.0674586164892315E-3</v>
      </c>
    </row>
    <row r="2030" spans="1:16">
      <c r="A2030">
        <v>2458127.5381939998</v>
      </c>
      <c r="B2030" s="7">
        <f t="shared" si="34"/>
        <v>43109.03819399979</v>
      </c>
      <c r="C2030">
        <v>0.71771499999999999</v>
      </c>
      <c r="D2030">
        <v>0.117572</v>
      </c>
      <c r="E2030">
        <v>-2.3321000000000001E-2</v>
      </c>
      <c r="F2030" s="15">
        <f>Analytic!I2040-Simulated!C2030</f>
        <v>7.4481455258609275E-3</v>
      </c>
      <c r="G2030" s="16">
        <f>Analytic!J2040-Simulated!D2030</f>
        <v>0.39885988486343393</v>
      </c>
      <c r="H2030" s="17">
        <f>Analytic!K2040-Simulated!E2030</f>
        <v>0.27395200701121741</v>
      </c>
      <c r="I2030" s="25">
        <v>0.72869879999999998</v>
      </c>
      <c r="J2030" s="25">
        <v>0.51760200000000001</v>
      </c>
      <c r="K2030" s="25">
        <v>0.25187589999999999</v>
      </c>
      <c r="L2030" s="25">
        <v>-9.5442129999999993E-3</v>
      </c>
      <c r="M2030" s="15">
        <f>Analytic!I2040-Simulated!I2030</f>
        <v>-3.5356544741390605E-3</v>
      </c>
      <c r="N2030" s="16">
        <f>Analytic!J2040-Simulated!J2030</f>
        <v>-1.1701151365660634E-3</v>
      </c>
      <c r="O2030" s="17">
        <f>Analytic!K2040-Simulated!K2030</f>
        <v>-1.2448929887825533E-3</v>
      </c>
      <c r="P2030" s="17">
        <f>Analytic!L2040-Simulated!L2030</f>
        <v>-1.0935790287985893E-3</v>
      </c>
    </row>
    <row r="2031" spans="1:16">
      <c r="A2031">
        <v>2458127.5416660002</v>
      </c>
      <c r="B2031" s="7">
        <f t="shared" si="34"/>
        <v>43109.04166600015</v>
      </c>
      <c r="C2031">
        <v>0.68925499999999995</v>
      </c>
      <c r="D2031">
        <v>0.12611</v>
      </c>
      <c r="E2031">
        <v>-2.1916999999999999E-2</v>
      </c>
      <c r="F2031" s="15">
        <f>Analytic!I2041-Simulated!C2031</f>
        <v>5.0742102786183185E-4</v>
      </c>
      <c r="G2031" s="16">
        <f>Analytic!J2041-Simulated!D2031</f>
        <v>0.38666055294960539</v>
      </c>
      <c r="H2031" s="17">
        <f>Analytic!K2041-Simulated!E2031</f>
        <v>0.27994804410065349</v>
      </c>
      <c r="I2031" s="25">
        <v>0.69351220000000002</v>
      </c>
      <c r="J2031" s="25">
        <v>0.51386710000000002</v>
      </c>
      <c r="K2031" s="25">
        <v>0.25929089999999999</v>
      </c>
      <c r="L2031" s="25">
        <v>-4.605339E-3</v>
      </c>
      <c r="M2031" s="15">
        <f>Analytic!I2041-Simulated!I2031</f>
        <v>-3.7497789721382402E-3</v>
      </c>
      <c r="N2031" s="16">
        <f>Analytic!J2041-Simulated!J2031</f>
        <v>-1.0965470503946362E-3</v>
      </c>
      <c r="O2031" s="17">
        <f>Analytic!K2041-Simulated!K2031</f>
        <v>-1.2598558993465181E-3</v>
      </c>
      <c r="P2031" s="17">
        <f>Analytic!L2041-Simulated!L2031</f>
        <v>-1.121294641407756E-3</v>
      </c>
    </row>
    <row r="2032" spans="1:16">
      <c r="A2032">
        <v>2458127.545138</v>
      </c>
      <c r="B2032" s="7">
        <f t="shared" si="34"/>
        <v>43109.045138000045</v>
      </c>
      <c r="C2032">
        <v>0.65866199999999997</v>
      </c>
      <c r="D2032">
        <v>0.13420299999999999</v>
      </c>
      <c r="E2032">
        <v>-2.0407999999999999E-2</v>
      </c>
      <c r="F2032" s="15">
        <f>Analytic!I2042-Simulated!C2032</f>
        <v>-6.5361292484767963E-3</v>
      </c>
      <c r="G2032" s="16">
        <f>Analytic!J2042-Simulated!D2032</f>
        <v>0.37324410436240163</v>
      </c>
      <c r="H2032" s="17">
        <f>Analytic!K2042-Simulated!E2032</f>
        <v>0.28500268819095748</v>
      </c>
      <c r="I2032" s="25">
        <v>0.65608390000000005</v>
      </c>
      <c r="J2032" s="25">
        <v>0.50846250000000004</v>
      </c>
      <c r="K2032" s="25">
        <v>0.26585399999999998</v>
      </c>
      <c r="L2032" s="25">
        <v>3.5317090000000002E-4</v>
      </c>
      <c r="M2032" s="15">
        <f>Analytic!I2042-Simulated!I2032</f>
        <v>-3.9580292484768798E-3</v>
      </c>
      <c r="N2032" s="16">
        <f>Analytic!J2042-Simulated!J2032</f>
        <v>-1.0153956375984485E-3</v>
      </c>
      <c r="O2032" s="17">
        <f>Analytic!K2042-Simulated!K2032</f>
        <v>-1.2593118090424849E-3</v>
      </c>
      <c r="P2032" s="17">
        <f>Analytic!L2042-Simulated!L2032</f>
        <v>-1.1500835957675396E-3</v>
      </c>
    </row>
    <row r="2033" spans="1:16">
      <c r="A2033">
        <v>2458127.5486110002</v>
      </c>
      <c r="B2033" s="7">
        <f t="shared" si="34"/>
        <v>43109.04861100018</v>
      </c>
      <c r="C2033">
        <v>0.62604499999999996</v>
      </c>
      <c r="D2033">
        <v>0.141823</v>
      </c>
      <c r="E2033">
        <v>-1.8800000000000001E-2</v>
      </c>
      <c r="F2033" s="15">
        <f>Analytic!I2043-Simulated!C2033</f>
        <v>-1.3669508559420729E-2</v>
      </c>
      <c r="G2033" s="16">
        <f>Analytic!J2043-Simulated!D2033</f>
        <v>0.35865579475857912</v>
      </c>
      <c r="H2033" s="17">
        <f>Analytic!K2043-Simulated!E2033</f>
        <v>0.28910066360196823</v>
      </c>
      <c r="I2033" s="25">
        <v>0.61653550000000001</v>
      </c>
      <c r="J2033" s="25">
        <v>0.50140819999999997</v>
      </c>
      <c r="K2033" s="25">
        <v>0.27154430000000002</v>
      </c>
      <c r="L2033" s="25">
        <v>5.314806E-3</v>
      </c>
      <c r="M2033" s="15">
        <f>Analytic!I2043-Simulated!I2033</f>
        <v>-4.1600085594207803E-3</v>
      </c>
      <c r="N2033" s="16">
        <f>Analytic!J2043-Simulated!J2033</f>
        <v>-9.2940524142082204E-4</v>
      </c>
      <c r="O2033" s="17">
        <f>Analytic!K2043-Simulated!K2033</f>
        <v>-1.2436363980317666E-3</v>
      </c>
      <c r="P2033" s="17">
        <f>Analytic!L2043-Simulated!L2033</f>
        <v>-1.1794146028088186E-3</v>
      </c>
    </row>
    <row r="2034" spans="1:16">
      <c r="A2034">
        <v>2458127.5520830001</v>
      </c>
      <c r="B2034" s="7">
        <f t="shared" si="34"/>
        <v>43109.052083000075</v>
      </c>
      <c r="C2034">
        <v>0.59152000000000005</v>
      </c>
      <c r="D2034">
        <v>0.14894499999999999</v>
      </c>
      <c r="E2034">
        <v>-1.7097999999999999E-2</v>
      </c>
      <c r="F2034" s="15">
        <f>Analytic!I2044-Simulated!C2034</f>
        <v>-2.0879868304273907E-2</v>
      </c>
      <c r="G2034" s="16">
        <f>Analytic!J2044-Simulated!D2034</f>
        <v>0.34294321151861679</v>
      </c>
      <c r="H2034" s="17">
        <f>Analytic!K2044-Simulated!E2034</f>
        <v>0.29222847473791896</v>
      </c>
      <c r="I2034" s="25">
        <v>0.57499579999999995</v>
      </c>
      <c r="J2034" s="25">
        <v>0.49272939999999998</v>
      </c>
      <c r="K2034" s="25">
        <v>0.27634439999999999</v>
      </c>
      <c r="L2034" s="25">
        <v>1.0263039999999999E-2</v>
      </c>
      <c r="M2034" s="15">
        <f>Analytic!I2044-Simulated!I2034</f>
        <v>-4.3556683042738076E-3</v>
      </c>
      <c r="N2034" s="16">
        <f>Analytic!J2044-Simulated!J2034</f>
        <v>-8.4118848138320379E-4</v>
      </c>
      <c r="O2034" s="17">
        <f>Analytic!K2044-Simulated!K2034</f>
        <v>-1.2139252620810281E-3</v>
      </c>
      <c r="P2034" s="17">
        <f>Analytic!L2044-Simulated!L2034</f>
        <v>-1.2087491465880406E-3</v>
      </c>
    </row>
    <row r="2035" spans="1:16">
      <c r="A2035">
        <v>2458127.555555</v>
      </c>
      <c r="B2035" s="7">
        <f t="shared" si="34"/>
        <v>43109.05555499997</v>
      </c>
      <c r="C2035">
        <v>0.55520800000000003</v>
      </c>
      <c r="D2035">
        <v>0.15554499999999999</v>
      </c>
      <c r="E2035">
        <v>-1.5308E-2</v>
      </c>
      <c r="F2035" s="15">
        <f>Analytic!I2045-Simulated!C2035</f>
        <v>-2.8152925680811847E-2</v>
      </c>
      <c r="G2035" s="16">
        <f>Analytic!J2045-Simulated!D2035</f>
        <v>0.3261582005310022</v>
      </c>
      <c r="H2035" s="17">
        <f>Analytic!K2045-Simulated!E2035</f>
        <v>0.29437646603986201</v>
      </c>
      <c r="I2035" s="25">
        <v>0.53159970000000001</v>
      </c>
      <c r="J2035" s="25">
        <v>0.48245690000000002</v>
      </c>
      <c r="K2035" s="25">
        <v>0.28023959999999998</v>
      </c>
      <c r="L2035" s="25">
        <v>1.5181419999999999E-2</v>
      </c>
      <c r="M2035" s="15">
        <f>Analytic!I2045-Simulated!I2035</f>
        <v>-4.5446256808118202E-3</v>
      </c>
      <c r="N2035" s="16">
        <f>Analytic!J2045-Simulated!J2035</f>
        <v>-7.5369946899783713E-4</v>
      </c>
      <c r="O2035" s="17">
        <f>Analytic!K2045-Simulated!K2035</f>
        <v>-1.17113396013796E-3</v>
      </c>
      <c r="P2035" s="17">
        <f>Analytic!L2045-Simulated!L2035</f>
        <v>-1.2375786607917109E-3</v>
      </c>
    </row>
    <row r="2036" spans="1:16">
      <c r="A2036">
        <v>2458127.5590269999</v>
      </c>
      <c r="B2036" s="7">
        <f t="shared" si="34"/>
        <v>43109.059026999865</v>
      </c>
      <c r="C2036">
        <v>0.51723699999999995</v>
      </c>
      <c r="D2036">
        <v>0.161602</v>
      </c>
      <c r="E2036">
        <v>-1.3438E-2</v>
      </c>
      <c r="F2036" s="15">
        <f>Analytic!I2046-Simulated!C2036</f>
        <v>-3.547540219680273E-2</v>
      </c>
      <c r="G2036" s="16">
        <f>Analytic!J2046-Simulated!D2036</f>
        <v>0.30835477593136629</v>
      </c>
      <c r="H2036" s="17">
        <f>Analytic!K2046-Simulated!E2036</f>
        <v>0.29553987273227489</v>
      </c>
      <c r="I2036" s="25">
        <v>0.48648799999999998</v>
      </c>
      <c r="J2036" s="25">
        <v>0.47062619999999999</v>
      </c>
      <c r="K2036" s="25">
        <v>0.28321839999999998</v>
      </c>
      <c r="L2036" s="25">
        <v>2.005359E-2</v>
      </c>
      <c r="M2036" s="15">
        <f>Analytic!I2046-Simulated!I2036</f>
        <v>-4.7264021968027592E-3</v>
      </c>
      <c r="N2036" s="16">
        <f>Analytic!J2046-Simulated!J2036</f>
        <v>-6.6942406863373938E-4</v>
      </c>
      <c r="O2036" s="17">
        <f>Analytic!K2046-Simulated!K2036</f>
        <v>-1.1165272677250981E-3</v>
      </c>
      <c r="P2036" s="17">
        <f>Analytic!L2046-Simulated!L2036</f>
        <v>-1.2653963460839864E-3</v>
      </c>
    </row>
    <row r="2037" spans="1:16">
      <c r="A2037">
        <v>2458127.5625</v>
      </c>
      <c r="B2037" s="7">
        <f t="shared" si="34"/>
        <v>43109.0625</v>
      </c>
      <c r="C2037">
        <v>0.47773700000000002</v>
      </c>
      <c r="D2037">
        <v>0.167099</v>
      </c>
      <c r="E2037">
        <v>-1.1494000000000001E-2</v>
      </c>
      <c r="F2037" s="15">
        <f>Analytic!I2047-Simulated!C2037</f>
        <v>-4.2830481616276117E-2</v>
      </c>
      <c r="G2037" s="16">
        <f>Analytic!J2047-Simulated!D2037</f>
        <v>0.28958801308902243</v>
      </c>
      <c r="H2037" s="17">
        <f>Analytic!K2047-Simulated!E2037</f>
        <v>0.29571486219935944</v>
      </c>
      <c r="I2037" s="25">
        <v>0.43980720000000001</v>
      </c>
      <c r="J2037" s="25">
        <v>0.45727820000000002</v>
      </c>
      <c r="K2037" s="25">
        <v>0.28527239999999998</v>
      </c>
      <c r="L2037" s="25">
        <v>2.4863380000000001E-2</v>
      </c>
      <c r="M2037" s="15">
        <f>Analytic!I2047-Simulated!I2037</f>
        <v>-4.9006816162761035E-3</v>
      </c>
      <c r="N2037" s="16">
        <f>Analytic!J2047-Simulated!J2037</f>
        <v>-5.9118691097759246E-4</v>
      </c>
      <c r="O2037" s="17">
        <f>Analytic!K2047-Simulated!K2037</f>
        <v>-1.0515378006405451E-3</v>
      </c>
      <c r="P2037" s="17">
        <f>Analytic!L2047-Simulated!L2037</f>
        <v>-1.2917348958165487E-3</v>
      </c>
    </row>
    <row r="2038" spans="1:16">
      <c r="A2038">
        <v>2458127.5659719999</v>
      </c>
      <c r="B2038" s="7">
        <f t="shared" si="34"/>
        <v>43109.065971999895</v>
      </c>
      <c r="C2038">
        <v>0.43684299999999998</v>
      </c>
      <c r="D2038">
        <v>0.17202000000000001</v>
      </c>
      <c r="E2038">
        <v>-9.4820000000000008E-3</v>
      </c>
      <c r="F2038" s="15">
        <f>Analytic!I2048-Simulated!C2038</f>
        <v>-5.0201285855958011E-2</v>
      </c>
      <c r="G2038" s="16">
        <f>Analytic!J2048-Simulated!D2038</f>
        <v>0.26991692518783333</v>
      </c>
      <c r="H2038" s="17">
        <f>Analytic!K2048-Simulated!E2038</f>
        <v>0.29490056585690355</v>
      </c>
      <c r="I2038" s="25">
        <v>0.39170860000000002</v>
      </c>
      <c r="J2038" s="25">
        <v>0.44245830000000003</v>
      </c>
      <c r="K2038" s="25">
        <v>0.28639629999999999</v>
      </c>
      <c r="L2038" s="25">
        <v>2.9594829999999999E-2</v>
      </c>
      <c r="M2038" s="15">
        <f>Analytic!I2048-Simulated!I2038</f>
        <v>-5.0668858559580476E-3</v>
      </c>
      <c r="N2038" s="16">
        <f>Analytic!J2048-Simulated!J2038</f>
        <v>-5.2137481216668613E-4</v>
      </c>
      <c r="O2038" s="17">
        <f>Analytic!K2048-Simulated!K2038</f>
        <v>-9.7773414309643147E-4</v>
      </c>
      <c r="P2038" s="17">
        <f>Analytic!L2048-Simulated!L2038</f>
        <v>-1.3161395966456955E-3</v>
      </c>
    </row>
    <row r="2039" spans="1:16">
      <c r="A2039">
        <v>2458127.5694439998</v>
      </c>
      <c r="B2039" s="7">
        <f t="shared" si="34"/>
        <v>43109.06944399979</v>
      </c>
      <c r="C2039">
        <v>0.39469500000000002</v>
      </c>
      <c r="D2039">
        <v>0.17635200000000001</v>
      </c>
      <c r="E2039">
        <v>-7.4120000000000002E-3</v>
      </c>
      <c r="F2039" s="15">
        <f>Analytic!I2049-Simulated!C2039</f>
        <v>-5.7571367289512676E-2</v>
      </c>
      <c r="G2039" s="16">
        <f>Analytic!J2049-Simulated!D2039</f>
        <v>0.24940232380140298</v>
      </c>
      <c r="H2039" s="17">
        <f>Analytic!K2049-Simulated!E2039</f>
        <v>0.29310310141641094</v>
      </c>
      <c r="I2039" s="25">
        <v>0.34234809999999999</v>
      </c>
      <c r="J2039" s="25">
        <v>0.42621690000000001</v>
      </c>
      <c r="K2039" s="25">
        <v>0.28658800000000001</v>
      </c>
      <c r="L2039" s="25">
        <v>3.4232270000000002E-2</v>
      </c>
      <c r="M2039" s="15">
        <f>Analytic!I2049-Simulated!I2039</f>
        <v>-5.2244672895126465E-3</v>
      </c>
      <c r="N2039" s="16">
        <f>Analytic!J2049-Simulated!J2039</f>
        <v>-4.6257619859702004E-4</v>
      </c>
      <c r="O2039" s="17">
        <f>Analytic!K2049-Simulated!K2039</f>
        <v>-8.9689858358904528E-4</v>
      </c>
      <c r="P2039" s="17">
        <f>Analytic!L2049-Simulated!L2039</f>
        <v>-1.3381980690199621E-3</v>
      </c>
    </row>
    <row r="2040" spans="1:16">
      <c r="A2040">
        <v>2458127.5729160002</v>
      </c>
      <c r="B2040" s="7">
        <f t="shared" si="34"/>
        <v>43109.07291600015</v>
      </c>
      <c r="C2040">
        <v>0.351433</v>
      </c>
      <c r="D2040">
        <v>0.180085</v>
      </c>
      <c r="E2040">
        <v>-5.2890000000000003E-3</v>
      </c>
      <c r="F2040" s="15">
        <f>Analytic!I2050-Simulated!C2040</f>
        <v>-6.4920215863640607E-2</v>
      </c>
      <c r="G2040" s="16">
        <f>Analytic!J2050-Simulated!D2040</f>
        <v>0.22810666391457451</v>
      </c>
      <c r="H2040" s="17">
        <f>Analytic!K2050-Simulated!E2040</f>
        <v>0.29032658546931822</v>
      </c>
      <c r="I2040" s="25">
        <v>0.29188560000000002</v>
      </c>
      <c r="J2040" s="25">
        <v>0.40860849999999999</v>
      </c>
      <c r="K2040" s="25">
        <v>0.2858483</v>
      </c>
      <c r="L2040" s="25">
        <v>3.8760389999999999E-2</v>
      </c>
      <c r="M2040" s="15">
        <f>Analytic!I2050-Simulated!I2040</f>
        <v>-5.3728158636406342E-3</v>
      </c>
      <c r="N2040" s="16">
        <f>Analytic!J2050-Simulated!J2040</f>
        <v>-4.1683608542547601E-4</v>
      </c>
      <c r="O2040" s="17">
        <f>Analytic!K2050-Simulated!K2040</f>
        <v>-8.1071453068176647E-4</v>
      </c>
      <c r="P2040" s="17">
        <f>Analytic!L2050-Simulated!L2040</f>
        <v>-1.3575608104697129E-3</v>
      </c>
    </row>
    <row r="2041" spans="1:16">
      <c r="A2041">
        <v>2458127.576388</v>
      </c>
      <c r="B2041" s="7">
        <f t="shared" si="34"/>
        <v>43109.076388000045</v>
      </c>
      <c r="C2041">
        <v>0.307203</v>
      </c>
      <c r="D2041">
        <v>0.18321200000000001</v>
      </c>
      <c r="E2041">
        <v>-3.1220000000000002E-3</v>
      </c>
      <c r="F2041" s="15">
        <f>Analytic!I2051-Simulated!C2041</f>
        <v>-7.2229779382316173E-2</v>
      </c>
      <c r="G2041" s="16">
        <f>Analytic!J2051-Simulated!D2041</f>
        <v>0.20609387389357101</v>
      </c>
      <c r="H2041" s="17">
        <f>Analytic!K2051-Simulated!E2041</f>
        <v>0.28658213635051361</v>
      </c>
      <c r="I2041" s="25">
        <v>0.24048430000000001</v>
      </c>
      <c r="J2041" s="25">
        <v>0.38969219999999999</v>
      </c>
      <c r="K2041" s="25">
        <v>0.28418139999999997</v>
      </c>
      <c r="L2041" s="25">
        <v>4.3164250000000001E-2</v>
      </c>
      <c r="M2041" s="15">
        <f>Analytic!I2051-Simulated!I2041</f>
        <v>-5.5110793823161808E-3</v>
      </c>
      <c r="N2041" s="16">
        <f>Analytic!J2051-Simulated!J2041</f>
        <v>-3.8632610642896914E-4</v>
      </c>
      <c r="O2041" s="17">
        <f>Analytic!K2051-Simulated!K2041</f>
        <v>-7.2126364948638111E-4</v>
      </c>
      <c r="P2041" s="17">
        <f>Analytic!L2051-Simulated!L2041</f>
        <v>-1.3739027020027231E-3</v>
      </c>
    </row>
    <row r="2042" spans="1:16">
      <c r="A2042">
        <v>2458127.5798610002</v>
      </c>
      <c r="B2042" s="7">
        <f t="shared" si="34"/>
        <v>43109.07986100018</v>
      </c>
      <c r="C2042">
        <v>0.26214999999999999</v>
      </c>
      <c r="D2042">
        <v>0.185727</v>
      </c>
      <c r="E2042">
        <v>-9.2000000000000003E-4</v>
      </c>
      <c r="F2042" s="15">
        <f>Analytic!I2052-Simulated!C2042</f>
        <v>-7.9477995272678764E-2</v>
      </c>
      <c r="G2042" s="16">
        <f>Analytic!J2052-Simulated!D2042</f>
        <v>0.18343117095592418</v>
      </c>
      <c r="H2042" s="17">
        <f>Analytic!K2052-Simulated!E2042</f>
        <v>0.28188386727187453</v>
      </c>
      <c r="I2042" s="25">
        <v>0.1883107</v>
      </c>
      <c r="J2042" s="25">
        <v>0.369531</v>
      </c>
      <c r="K2042" s="25">
        <v>0.28159420000000002</v>
      </c>
      <c r="L2042" s="25">
        <v>4.7429350000000002E-2</v>
      </c>
      <c r="M2042" s="15">
        <f>Analytic!I2052-Simulated!I2042</f>
        <v>-5.6386952726787676E-3</v>
      </c>
      <c r="N2042" s="16">
        <f>Analytic!J2052-Simulated!J2042</f>
        <v>-3.7282904407581752E-4</v>
      </c>
      <c r="O2042" s="17">
        <f>Analytic!K2052-Simulated!K2042</f>
        <v>-6.3033272812546004E-4</v>
      </c>
      <c r="P2042" s="17">
        <f>Analytic!L2052-Simulated!L2042</f>
        <v>-1.3869456347959663E-3</v>
      </c>
    </row>
    <row r="2043" spans="1:16">
      <c r="A2043">
        <v>2458127.5833330001</v>
      </c>
      <c r="B2043" s="7">
        <f t="shared" si="34"/>
        <v>43109.083333000075</v>
      </c>
      <c r="C2043">
        <v>0.21642</v>
      </c>
      <c r="D2043">
        <v>0.18762699999999999</v>
      </c>
      <c r="E2043">
        <v>1.31E-3</v>
      </c>
      <c r="F2043" s="15">
        <f>Analytic!I2053-Simulated!C2043</f>
        <v>-8.6641332108877395E-2</v>
      </c>
      <c r="G2043" s="16">
        <f>Analytic!J2053-Simulated!D2043</f>
        <v>0.16018686273834032</v>
      </c>
      <c r="H2043" s="17">
        <f>Analytic!K2053-Simulated!E2043</f>
        <v>0.27624686974808244</v>
      </c>
      <c r="I2043" s="25">
        <v>0.1355335</v>
      </c>
      <c r="J2043" s="25">
        <v>0.34819169999999999</v>
      </c>
      <c r="K2043" s="25">
        <v>0.27809689999999998</v>
      </c>
      <c r="L2043" s="25">
        <v>5.1541709999999998E-2</v>
      </c>
      <c r="M2043" s="15">
        <f>Analytic!I2053-Simulated!I2043</f>
        <v>-5.7548321088773946E-3</v>
      </c>
      <c r="N2043" s="16">
        <f>Analytic!J2053-Simulated!J2043</f>
        <v>-3.778372616596859E-4</v>
      </c>
      <c r="O2043" s="17">
        <f>Analytic!K2053-Simulated!K2043</f>
        <v>-5.4003025191756704E-4</v>
      </c>
      <c r="P2043" s="17">
        <f>Analytic!L2053-Simulated!L2043</f>
        <v>-1.3964924107428417E-3</v>
      </c>
    </row>
    <row r="2044" spans="1:16">
      <c r="A2044">
        <v>2458127.586805</v>
      </c>
      <c r="B2044" s="7">
        <f t="shared" si="34"/>
        <v>43109.08680499997</v>
      </c>
      <c r="C2044">
        <v>0.17016300000000001</v>
      </c>
      <c r="D2044">
        <v>0.188914</v>
      </c>
      <c r="E2044">
        <v>3.5599999999999998E-3</v>
      </c>
      <c r="F2044" s="15">
        <f>Analytic!I2054-Simulated!C2044</f>
        <v>-9.3698339138627865E-2</v>
      </c>
      <c r="G2044" s="16">
        <f>Analytic!J2054-Simulated!D2044</f>
        <v>0.13642813560567699</v>
      </c>
      <c r="H2044" s="17">
        <f>Analytic!K2054-Simulated!E2044</f>
        <v>0.26969018736843259</v>
      </c>
      <c r="I2044" s="25">
        <v>8.2323270000000004E-2</v>
      </c>
      <c r="J2044" s="25">
        <v>0.3257447</v>
      </c>
      <c r="K2044" s="25">
        <v>0.27370250000000002</v>
      </c>
      <c r="L2044" s="25">
        <v>5.5487870000000002E-2</v>
      </c>
      <c r="M2044" s="15">
        <f>Analytic!I2054-Simulated!I2044</f>
        <v>-5.8586091386278599E-3</v>
      </c>
      <c r="N2044" s="16">
        <f>Analytic!J2054-Simulated!J2044</f>
        <v>-4.0256439432301283E-4</v>
      </c>
      <c r="O2044" s="17">
        <f>Analytic!K2054-Simulated!K2044</f>
        <v>-4.5231263156741974E-4</v>
      </c>
      <c r="P2044" s="17">
        <f>Analytic!L2054-Simulated!L2044</f>
        <v>-1.402382066278185E-3</v>
      </c>
    </row>
    <row r="2045" spans="1:16">
      <c r="A2045">
        <v>2458127.5902769999</v>
      </c>
      <c r="B2045" s="7">
        <f t="shared" si="34"/>
        <v>43109.090276999865</v>
      </c>
      <c r="C2045">
        <v>0.12352399999999999</v>
      </c>
      <c r="D2045">
        <v>0.18958800000000001</v>
      </c>
      <c r="E2045">
        <v>5.8209999999999998E-3</v>
      </c>
      <c r="F2045" s="15">
        <f>Analytic!I2055-Simulated!C2045</f>
        <v>-0.10062120203102604</v>
      </c>
      <c r="G2045" s="16">
        <f>Analytic!J2055-Simulated!D2045</f>
        <v>0.11222783038729642</v>
      </c>
      <c r="H2045" s="17">
        <f>Analytic!K2055-Simulated!E2045</f>
        <v>0.26223677999967121</v>
      </c>
      <c r="I2045" s="25">
        <v>2.8851890000000002E-2</v>
      </c>
      <c r="J2045" s="25">
        <v>0.30226389999999997</v>
      </c>
      <c r="K2045" s="25">
        <v>0.26842670000000002</v>
      </c>
      <c r="L2045" s="25">
        <v>5.9254969999999997E-2</v>
      </c>
      <c r="M2045" s="15">
        <f>Analytic!I2055-Simulated!I2045</f>
        <v>-5.9490920310260459E-3</v>
      </c>
      <c r="N2045" s="16">
        <f>Analytic!J2055-Simulated!J2045</f>
        <v>-4.4806961270354995E-4</v>
      </c>
      <c r="O2045" s="17">
        <f>Analytic!K2055-Simulated!K2045</f>
        <v>-3.6892000032878736E-4</v>
      </c>
      <c r="P2045" s="17">
        <f>Analytic!L2055-Simulated!L2045</f>
        <v>-1.4045267643119086E-3</v>
      </c>
    </row>
    <row r="2046" spans="1:16">
      <c r="A2046">
        <v>2458127.59375</v>
      </c>
      <c r="B2046" s="7">
        <f t="shared" si="34"/>
        <v>43109.09375</v>
      </c>
      <c r="C2046">
        <v>7.6651999999999998E-2</v>
      </c>
      <c r="D2046">
        <v>0.18965599999999999</v>
      </c>
      <c r="E2046">
        <v>8.0839999999999992E-3</v>
      </c>
      <c r="F2046" s="15">
        <f>Analytic!I2056-Simulated!C2046</f>
        <v>-0.10738530304445557</v>
      </c>
      <c r="G2046" s="16">
        <f>Analytic!J2056-Simulated!D2046</f>
        <v>8.7655206267626296E-2</v>
      </c>
      <c r="H2046" s="17">
        <f>Analytic!K2056-Simulated!E2046</f>
        <v>0.25391247853587551</v>
      </c>
      <c r="I2046" s="25">
        <v>-2.470787E-2</v>
      </c>
      <c r="J2046" s="25">
        <v>0.27782600000000002</v>
      </c>
      <c r="K2046" s="25">
        <v>0.26228849999999998</v>
      </c>
      <c r="L2046" s="25">
        <v>6.2830769999999994E-2</v>
      </c>
      <c r="M2046" s="15">
        <f>Analytic!I2056-Simulated!I2046</f>
        <v>-6.0254330444555748E-3</v>
      </c>
      <c r="N2046" s="16">
        <f>Analytic!J2056-Simulated!J2046</f>
        <v>-5.1479373237373061E-4</v>
      </c>
      <c r="O2046" s="17">
        <f>Analytic!K2056-Simulated!K2046</f>
        <v>-2.9202146412449226E-4</v>
      </c>
      <c r="P2046" s="17">
        <f>Analytic!L2056-Simulated!L2046</f>
        <v>-1.4028903939829543E-3</v>
      </c>
    </row>
    <row r="2047" spans="1:16">
      <c r="A2047">
        <v>2458127.5972219999</v>
      </c>
      <c r="B2047" s="7">
        <f t="shared" si="34"/>
        <v>43109.097221999895</v>
      </c>
      <c r="C2047">
        <v>2.9692E-2</v>
      </c>
      <c r="D2047">
        <v>0.18912300000000001</v>
      </c>
      <c r="E2047">
        <v>1.0343E-2</v>
      </c>
      <c r="F2047" s="15">
        <f>Analytic!I2057-Simulated!C2047</f>
        <v>-0.11396178379864001</v>
      </c>
      <c r="G2047" s="16">
        <f>Analytic!J2057-Simulated!D2047</f>
        <v>6.2784693596342062E-2</v>
      </c>
      <c r="H2047" s="17">
        <f>Analytic!K2057-Simulated!E2047</f>
        <v>0.24474293034206546</v>
      </c>
      <c r="I2047" s="25">
        <v>-7.8183100000000005E-2</v>
      </c>
      <c r="J2047" s="25">
        <v>0.25251079999999998</v>
      </c>
      <c r="K2047" s="25">
        <v>0.25530920000000001</v>
      </c>
      <c r="L2047" s="25">
        <v>6.6203709999999999E-2</v>
      </c>
      <c r="M2047" s="15">
        <f>Analytic!I2057-Simulated!I2047</f>
        <v>-6.0866837986400107E-3</v>
      </c>
      <c r="N2047" s="16">
        <f>Analytic!J2057-Simulated!J2047</f>
        <v>-6.031064036579048E-4</v>
      </c>
      <c r="O2047" s="17">
        <f>Analytic!K2057-Simulated!K2047</f>
        <v>-2.232696579345661E-4</v>
      </c>
      <c r="P2047" s="17">
        <f>Analytic!L2057-Simulated!L2047</f>
        <v>-1.3975090124456607E-3</v>
      </c>
    </row>
    <row r="2048" spans="1:16">
      <c r="A2048">
        <v>2458127.6006939998</v>
      </c>
      <c r="B2048" s="7">
        <f t="shared" si="34"/>
        <v>43109.10069399979</v>
      </c>
      <c r="C2048">
        <v>-1.7211000000000001E-2</v>
      </c>
      <c r="D2048">
        <v>0.187998</v>
      </c>
      <c r="E2048">
        <v>1.2586999999999999E-2</v>
      </c>
      <c r="F2048" s="15">
        <f>Analytic!I2058-Simulated!C2048</f>
        <v>-0.12032210882672484</v>
      </c>
      <c r="G2048" s="16">
        <f>Analytic!J2058-Simulated!D2048</f>
        <v>3.7689636419392436E-2</v>
      </c>
      <c r="H2048" s="17">
        <f>Analytic!K2058-Simulated!E2048</f>
        <v>0.23476153556838431</v>
      </c>
      <c r="I2048" s="25">
        <v>-0.1314012</v>
      </c>
      <c r="J2048" s="25">
        <v>0.2264005</v>
      </c>
      <c r="K2048" s="25">
        <v>0.24751280000000001</v>
      </c>
      <c r="L2048" s="25">
        <v>6.9362919999999995E-2</v>
      </c>
      <c r="M2048" s="15">
        <f>Analytic!I2058-Simulated!I2048</f>
        <v>-6.1319088267248467E-3</v>
      </c>
      <c r="N2048" s="16">
        <f>Analytic!J2058-Simulated!J2048</f>
        <v>-7.1286358060757005E-4</v>
      </c>
      <c r="O2048" s="17">
        <f>Analytic!K2058-Simulated!K2048</f>
        <v>-1.6426443161571269E-4</v>
      </c>
      <c r="P2048" s="17">
        <f>Analytic!L2058-Simulated!L2048</f>
        <v>-1.3884632569079597E-3</v>
      </c>
    </row>
    <row r="2049" spans="1:16">
      <c r="A2049">
        <v>2458127.6041660002</v>
      </c>
      <c r="B2049" s="7">
        <f t="shared" si="34"/>
        <v>43109.10416600015</v>
      </c>
      <c r="C2049">
        <v>-6.3916000000000001E-2</v>
      </c>
      <c r="D2049">
        <v>0.18629200000000001</v>
      </c>
      <c r="E2049">
        <v>1.4811E-2</v>
      </c>
      <c r="F2049" s="15">
        <f>Analytic!I2059-Simulated!C2049</f>
        <v>-0.12643462808064068</v>
      </c>
      <c r="G2049" s="16">
        <f>Analytic!J2059-Simulated!D2049</f>
        <v>1.2444025565450101E-2</v>
      </c>
      <c r="H2049" s="17">
        <f>Analytic!K2059-Simulated!E2049</f>
        <v>0.2239983745412841</v>
      </c>
      <c r="I2049" s="25">
        <v>-0.1841904</v>
      </c>
      <c r="J2049" s="25">
        <v>0.1995797</v>
      </c>
      <c r="K2049" s="25">
        <v>0.23892620000000001</v>
      </c>
      <c r="L2049" s="25">
        <v>7.2298290000000001E-2</v>
      </c>
      <c r="M2049" s="15">
        <f>Analytic!I2059-Simulated!I2049</f>
        <v>-6.1602280806406784E-3</v>
      </c>
      <c r="N2049" s="16">
        <f>Analytic!J2059-Simulated!J2049</f>
        <v>-8.4367443454988478E-4</v>
      </c>
      <c r="O2049" s="17">
        <f>Analytic!K2059-Simulated!K2049</f>
        <v>-1.1682545871591343E-4</v>
      </c>
      <c r="P2049" s="17">
        <f>Analytic!L2059-Simulated!L2049</f>
        <v>-1.375912848762581E-3</v>
      </c>
    </row>
    <row r="2050" spans="1:16">
      <c r="A2050">
        <v>2458127.607638</v>
      </c>
      <c r="B2050" s="7">
        <f t="shared" si="34"/>
        <v>43109.107638000045</v>
      </c>
      <c r="C2050">
        <v>-0.11028300000000001</v>
      </c>
      <c r="D2050">
        <v>0.18401799999999999</v>
      </c>
      <c r="E2050">
        <v>1.7004999999999999E-2</v>
      </c>
      <c r="F2050" s="15">
        <f>Analytic!I2060-Simulated!C2050</f>
        <v>-0.13226813656649744</v>
      </c>
      <c r="G2050" s="16">
        <f>Analytic!J2060-Simulated!D2050</f>
        <v>-1.287777684706734E-2</v>
      </c>
      <c r="H2050" s="17">
        <f>Analytic!K2060-Simulated!E2050</f>
        <v>0.21249112646706078</v>
      </c>
      <c r="I2050" s="25">
        <v>-0.23638049999999999</v>
      </c>
      <c r="J2050" s="25">
        <v>0.17213510000000001</v>
      </c>
      <c r="K2050" s="25">
        <v>0.22957820000000001</v>
      </c>
      <c r="L2050" s="25">
        <v>7.5000460000000005E-2</v>
      </c>
      <c r="M2050" s="15">
        <f>Analytic!I2060-Simulated!I2050</f>
        <v>-6.1706365664974672E-3</v>
      </c>
      <c r="N2050" s="16">
        <f>Analytic!J2060-Simulated!J2050</f>
        <v>-9.9487684706736634E-4</v>
      </c>
      <c r="O2050" s="17">
        <f>Analytic!K2060-Simulated!K2050</f>
        <v>-8.207353293923636E-5</v>
      </c>
      <c r="P2050" s="17">
        <f>Analytic!L2060-Simulated!L2050</f>
        <v>-1.3600533048643559E-3</v>
      </c>
    </row>
    <row r="2051" spans="1:16">
      <c r="A2051">
        <v>2458127.6111110002</v>
      </c>
      <c r="B2051" s="7">
        <f t="shared" si="34"/>
        <v>43109.11111100018</v>
      </c>
      <c r="C2051">
        <v>-0.15617600000000001</v>
      </c>
      <c r="D2051">
        <v>0.18118999999999999</v>
      </c>
      <c r="E2051">
        <v>1.9161000000000001E-2</v>
      </c>
      <c r="F2051" s="15">
        <f>Analytic!I2061-Simulated!C2051</f>
        <v>-0.13778942929578572</v>
      </c>
      <c r="G2051" s="16">
        <f>Analytic!J2061-Simulated!D2051</f>
        <v>-3.8200320589310971E-2</v>
      </c>
      <c r="H2051" s="17">
        <f>Analytic!K2061-Simulated!E2051</f>
        <v>0.20027797971128922</v>
      </c>
      <c r="I2051" s="25">
        <v>-0.28780309999999998</v>
      </c>
      <c r="J2051" s="25">
        <v>0.14415500000000001</v>
      </c>
      <c r="K2051" s="25">
        <v>0.21950030000000001</v>
      </c>
      <c r="L2051" s="25">
        <v>7.7460909999999994E-2</v>
      </c>
      <c r="M2051" s="15">
        <f>Analytic!I2061-Simulated!I2051</f>
        <v>-6.1623292957857512E-3</v>
      </c>
      <c r="N2051" s="16">
        <f>Analytic!J2061-Simulated!J2051</f>
        <v>-1.1653205893109864E-3</v>
      </c>
      <c r="O2051" s="17">
        <f>Analytic!K2061-Simulated!K2051</f>
        <v>-6.1320288710781101E-5</v>
      </c>
      <c r="P2051" s="17">
        <f>Analytic!L2061-Simulated!L2051</f>
        <v>-1.341174963868777E-3</v>
      </c>
    </row>
    <row r="2052" spans="1:16">
      <c r="A2052">
        <v>2458127.6145830001</v>
      </c>
      <c r="B2052" s="7">
        <f t="shared" ref="B2052:B2115" si="35">A2052-2415018.5</f>
        <v>43109.114583000075</v>
      </c>
      <c r="C2052">
        <v>-0.201462</v>
      </c>
      <c r="D2052">
        <v>0.17782400000000001</v>
      </c>
      <c r="E2052">
        <v>2.1274000000000001E-2</v>
      </c>
      <c r="F2052" s="15">
        <f>Analytic!I2062-Simulated!C2052</f>
        <v>-0.14296484975380605</v>
      </c>
      <c r="G2052" s="16">
        <f>Analytic!J2062-Simulated!D2052</f>
        <v>-6.3448357269871719E-2</v>
      </c>
      <c r="H2052" s="17">
        <f>Analytic!K2062-Simulated!E2052</f>
        <v>0.18739653394493971</v>
      </c>
      <c r="I2052" s="25">
        <v>-0.33829229999999999</v>
      </c>
      <c r="J2052" s="25">
        <v>0.1157291</v>
      </c>
      <c r="K2052" s="25">
        <v>0.2087262</v>
      </c>
      <c r="L2052" s="25">
        <v>7.9671900000000004E-2</v>
      </c>
      <c r="M2052" s="15">
        <f>Analytic!I2062-Simulated!I2052</f>
        <v>-6.1345497538060623E-3</v>
      </c>
      <c r="N2052" s="16">
        <f>Analytic!J2062-Simulated!J2052</f>
        <v>-1.3534572698717107E-3</v>
      </c>
      <c r="O2052" s="17">
        <f>Analytic!K2062-Simulated!K2052</f>
        <v>-5.5666055060299424E-5</v>
      </c>
      <c r="P2052" s="17">
        <f>Analytic!L2062-Simulated!L2052</f>
        <v>-1.3195744280156407E-3</v>
      </c>
    </row>
    <row r="2053" spans="1:16">
      <c r="A2053">
        <v>2458127.618055</v>
      </c>
      <c r="B2053" s="7">
        <f t="shared" si="35"/>
        <v>43109.11805499997</v>
      </c>
      <c r="C2053">
        <v>-0.24601200000000001</v>
      </c>
      <c r="D2053">
        <v>0.17393700000000001</v>
      </c>
      <c r="E2053">
        <v>2.3334000000000001E-2</v>
      </c>
      <c r="F2053" s="15">
        <f>Analytic!I2063-Simulated!C2053</f>
        <v>-0.14775983010729832</v>
      </c>
      <c r="G2053" s="16">
        <f>Analytic!J2063-Simulated!D2053</f>
        <v>-8.8546136111260942E-2</v>
      </c>
      <c r="H2053" s="17">
        <f>Analytic!K2063-Simulated!E2053</f>
        <v>0.17389169447439454</v>
      </c>
      <c r="I2053" s="25">
        <v>-0.38768540000000001</v>
      </c>
      <c r="J2053" s="25">
        <v>8.6948419999999998E-2</v>
      </c>
      <c r="K2053" s="25">
        <v>0.19729160000000001</v>
      </c>
      <c r="L2053" s="25">
        <v>8.1626550000000006E-2</v>
      </c>
      <c r="M2053" s="15">
        <f>Analytic!I2063-Simulated!I2053</f>
        <v>-6.0864301072983129E-3</v>
      </c>
      <c r="N2053" s="16">
        <f>Analytic!J2063-Simulated!J2053</f>
        <v>-1.5575561112609326E-3</v>
      </c>
      <c r="O2053" s="17">
        <f>Analytic!K2063-Simulated!K2053</f>
        <v>-6.5905525605480797E-5</v>
      </c>
      <c r="P2053" s="17">
        <f>Analytic!L2063-Simulated!L2053</f>
        <v>-1.2956085129393891E-3</v>
      </c>
    </row>
    <row r="2054" spans="1:16">
      <c r="A2054">
        <v>2458127.6215269999</v>
      </c>
      <c r="B2054" s="7">
        <f t="shared" si="35"/>
        <v>43109.121526999865</v>
      </c>
      <c r="C2054">
        <v>-0.28970200000000002</v>
      </c>
      <c r="D2054">
        <v>0.169548</v>
      </c>
      <c r="E2054">
        <v>2.5336000000000001E-2</v>
      </c>
      <c r="F2054" s="15">
        <f>Analytic!I2064-Simulated!C2054</f>
        <v>-0.15213842140029948</v>
      </c>
      <c r="G2054" s="16">
        <f>Analytic!J2064-Simulated!D2054</f>
        <v>-0.11341870459629677</v>
      </c>
      <c r="H2054" s="17">
        <f>Analytic!K2064-Simulated!E2054</f>
        <v>0.15980555909787694</v>
      </c>
      <c r="I2054" s="25">
        <v>-0.43582320000000002</v>
      </c>
      <c r="J2054" s="25">
        <v>5.7904909999999997E-2</v>
      </c>
      <c r="K2054" s="25">
        <v>0.18523410000000001</v>
      </c>
      <c r="L2054" s="25">
        <v>8.3318859999999995E-2</v>
      </c>
      <c r="M2054" s="15">
        <f>Analytic!I2064-Simulated!I2054</f>
        <v>-6.0172214002994773E-3</v>
      </c>
      <c r="N2054" s="16">
        <f>Analytic!J2064-Simulated!J2054</f>
        <v>-1.7756145962967568E-3</v>
      </c>
      <c r="O2054" s="17">
        <f>Analytic!K2064-Simulated!K2054</f>
        <v>-9.2540902123072755E-5</v>
      </c>
      <c r="P2054" s="17">
        <f>Analytic!L2064-Simulated!L2054</f>
        <v>-1.269690789941505E-3</v>
      </c>
    </row>
    <row r="2055" spans="1:16">
      <c r="A2055">
        <v>2458127.625</v>
      </c>
      <c r="B2055" s="7">
        <f t="shared" si="35"/>
        <v>43109.125</v>
      </c>
      <c r="C2055">
        <v>-0.33241100000000001</v>
      </c>
      <c r="D2055">
        <v>0.16467699999999999</v>
      </c>
      <c r="E2055">
        <v>2.7272000000000001E-2</v>
      </c>
      <c r="F2055" s="15">
        <f>Analytic!I2065-Simulated!C2055</f>
        <v>-0.156065812019615</v>
      </c>
      <c r="G2055" s="16">
        <f>Analytic!J2065-Simulated!D2055</f>
        <v>-0.13799121300986134</v>
      </c>
      <c r="H2055" s="17">
        <f>Analytic!K2065-Simulated!E2055</f>
        <v>0.14518529785504128</v>
      </c>
      <c r="I2055" s="25">
        <v>-0.48255039999999999</v>
      </c>
      <c r="J2055" s="25">
        <v>2.8691089999999999E-2</v>
      </c>
      <c r="K2055" s="25">
        <v>0.17259330000000001</v>
      </c>
      <c r="L2055" s="25">
        <v>8.4743689999999997E-2</v>
      </c>
      <c r="M2055" s="15">
        <f>Analytic!I2065-Simulated!I2055</f>
        <v>-5.9264120196150238E-3</v>
      </c>
      <c r="N2055" s="16">
        <f>Analytic!J2065-Simulated!J2055</f>
        <v>-2.0053030098613443E-3</v>
      </c>
      <c r="O2055" s="17">
        <f>Analytic!K2065-Simulated!K2055</f>
        <v>-1.3600214495873564E-4</v>
      </c>
      <c r="P2055" s="17">
        <f>Analytic!L2065-Simulated!L2055</f>
        <v>-1.2422507967628643E-3</v>
      </c>
    </row>
    <row r="2056" spans="1:16">
      <c r="A2056">
        <v>2458127.6284719999</v>
      </c>
      <c r="B2056" s="7">
        <f t="shared" si="35"/>
        <v>43109.128471999895</v>
      </c>
      <c r="C2056">
        <v>-0.374025</v>
      </c>
      <c r="D2056">
        <v>0.15934499999999999</v>
      </c>
      <c r="E2056">
        <v>2.9135999999999999E-2</v>
      </c>
      <c r="F2056" s="15">
        <f>Analytic!I2066-Simulated!C2056</f>
        <v>-0.15950483274931743</v>
      </c>
      <c r="G2056" s="16">
        <f>Analytic!J2066-Simulated!D2056</f>
        <v>-0.16218922188886709</v>
      </c>
      <c r="H2056" s="17">
        <f>Analytic!K2066-Simulated!E2056</f>
        <v>0.13007802605951388</v>
      </c>
      <c r="I2056" s="25">
        <v>-0.52771630000000003</v>
      </c>
      <c r="J2056" s="25">
        <v>-6.001709E-4</v>
      </c>
      <c r="K2056" s="25">
        <v>0.15941040000000001</v>
      </c>
      <c r="L2056" s="25">
        <v>8.5896799999999995E-2</v>
      </c>
      <c r="M2056" s="15">
        <f>Analytic!I2066-Simulated!I2056</f>
        <v>-5.8135327493173961E-3</v>
      </c>
      <c r="N2056" s="16">
        <f>Analytic!J2066-Simulated!J2056</f>
        <v>-2.2440509888671054E-3</v>
      </c>
      <c r="O2056" s="17">
        <f>Analytic!K2066-Simulated!K2056</f>
        <v>-1.963739404861331E-4</v>
      </c>
      <c r="P2056" s="17">
        <f>Analytic!L2066-Simulated!L2056</f>
        <v>-1.2137559842431145E-3</v>
      </c>
    </row>
    <row r="2057" spans="1:16">
      <c r="A2057">
        <v>2458127.6319439998</v>
      </c>
      <c r="B2057" s="7">
        <f t="shared" si="35"/>
        <v>43109.13194399979</v>
      </c>
      <c r="C2057">
        <v>-0.41443200000000002</v>
      </c>
      <c r="D2057">
        <v>0.15357399999999999</v>
      </c>
      <c r="E2057">
        <v>3.0922999999999999E-2</v>
      </c>
      <c r="F2057" s="15">
        <f>Analytic!I2067-Simulated!C2057</f>
        <v>-0.16242144677723314</v>
      </c>
      <c r="G2057" s="16">
        <f>Analytic!J2067-Simulated!D2057</f>
        <v>-0.1859390113838944</v>
      </c>
      <c r="H2057" s="17">
        <f>Analytic!K2067-Simulated!E2057</f>
        <v>0.11453167102592196</v>
      </c>
      <c r="I2057" s="25">
        <v>-0.57117530000000005</v>
      </c>
      <c r="J2057" s="25">
        <v>-2.987594E-2</v>
      </c>
      <c r="K2057" s="25">
        <v>0.1457282</v>
      </c>
      <c r="L2057" s="25">
        <v>8.6774859999999995E-2</v>
      </c>
      <c r="M2057" s="15">
        <f>Analytic!I2067-Simulated!I2057</f>
        <v>-5.6781467772331062E-3</v>
      </c>
      <c r="N2057" s="16">
        <f>Analytic!J2067-Simulated!J2057</f>
        <v>-2.4890713838944083E-3</v>
      </c>
      <c r="O2057" s="17">
        <f>Analytic!K2067-Simulated!K2057</f>
        <v>-2.7352897407803556E-4</v>
      </c>
      <c r="P2057" s="17">
        <f>Analytic!L2067-Simulated!L2057</f>
        <v>-1.1847064573846655E-3</v>
      </c>
    </row>
    <row r="2058" spans="1:16">
      <c r="A2058">
        <v>2458127.6354160002</v>
      </c>
      <c r="B2058" s="7">
        <f t="shared" si="35"/>
        <v>43109.13541600015</v>
      </c>
      <c r="C2058">
        <v>-0.45352599999999998</v>
      </c>
      <c r="D2058">
        <v>0.14738599999999999</v>
      </c>
      <c r="E2058">
        <v>3.2626000000000002E-2</v>
      </c>
      <c r="F2058" s="15">
        <f>Analytic!I2068-Simulated!C2058</f>
        <v>-0.16478122306492149</v>
      </c>
      <c r="G2058" s="16">
        <f>Analytic!J2068-Simulated!D2058</f>
        <v>-0.20916689152961193</v>
      </c>
      <c r="H2058" s="17">
        <f>Analytic!K2068-Simulated!E2058</f>
        <v>9.8597832923456794E-2</v>
      </c>
      <c r="I2058" s="25">
        <v>-0.61278719999999998</v>
      </c>
      <c r="J2058" s="25">
        <v>-5.9043459999999999E-2</v>
      </c>
      <c r="K2058" s="25">
        <v>0.13159100000000001</v>
      </c>
      <c r="L2058" s="25">
        <v>8.7375419999999995E-2</v>
      </c>
      <c r="M2058" s="15">
        <f>Analytic!I2068-Simulated!I2058</f>
        <v>-5.5200230649214976E-3</v>
      </c>
      <c r="N2058" s="16">
        <f>Analytic!J2068-Simulated!J2058</f>
        <v>-2.73743152961195E-3</v>
      </c>
      <c r="O2058" s="17">
        <f>Analytic!K2068-Simulated!K2058</f>
        <v>-3.6716707654321779E-4</v>
      </c>
      <c r="P2058" s="17">
        <f>Analytic!L2068-Simulated!L2058</f>
        <v>-1.1555925602861616E-3</v>
      </c>
    </row>
    <row r="2059" spans="1:16">
      <c r="A2059">
        <v>2458127.638888</v>
      </c>
      <c r="B2059" s="7">
        <f t="shared" si="35"/>
        <v>43109.138888000045</v>
      </c>
      <c r="C2059">
        <v>-0.49120599999999998</v>
      </c>
      <c r="D2059">
        <v>0.14080400000000001</v>
      </c>
      <c r="E2059">
        <v>3.4241000000000001E-2</v>
      </c>
      <c r="F2059" s="15">
        <f>Analytic!I2069-Simulated!C2059</f>
        <v>-0.16655079154696845</v>
      </c>
      <c r="G2059" s="16">
        <f>Analytic!J2069-Simulated!D2059</f>
        <v>-0.23180051241840322</v>
      </c>
      <c r="H2059" s="17">
        <f>Analytic!K2069-Simulated!E2059</f>
        <v>8.2326640206941221E-2</v>
      </c>
      <c r="I2059" s="25">
        <v>-0.65241780000000005</v>
      </c>
      <c r="J2059" s="25">
        <v>-8.801051E-2</v>
      </c>
      <c r="K2059" s="25">
        <v>0.1170443</v>
      </c>
      <c r="L2059" s="25">
        <v>8.7696979999999994E-2</v>
      </c>
      <c r="M2059" s="15">
        <f>Analytic!I2069-Simulated!I2059</f>
        <v>-5.3389915469683746E-3</v>
      </c>
      <c r="N2059" s="16">
        <f>Analytic!J2069-Simulated!J2059</f>
        <v>-2.9860024184032163E-3</v>
      </c>
      <c r="O2059" s="17">
        <f>Analytic!K2069-Simulated!K2059</f>
        <v>-4.7665979305878958E-4</v>
      </c>
      <c r="P2059" s="17">
        <f>Analytic!L2069-Simulated!L2059</f>
        <v>-1.1269553451826314E-3</v>
      </c>
    </row>
    <row r="2060" spans="1:16">
      <c r="A2060">
        <v>2458127.6423610002</v>
      </c>
      <c r="B2060" s="7">
        <f t="shared" si="35"/>
        <v>43109.14236100018</v>
      </c>
      <c r="C2060">
        <v>-0.52737500000000004</v>
      </c>
      <c r="D2060">
        <v>0.133853</v>
      </c>
      <c r="E2060">
        <v>3.5763000000000003E-2</v>
      </c>
      <c r="F2060" s="15">
        <f>Analytic!I2070-Simulated!C2060</f>
        <v>-0.16769927868392398</v>
      </c>
      <c r="G2060" s="16">
        <f>Analytic!J2070-Simulated!D2060</f>
        <v>-0.25377017327167839</v>
      </c>
      <c r="H2060" s="17">
        <f>Analytic!K2070-Simulated!E2060</f>
        <v>6.5770600094061951E-2</v>
      </c>
      <c r="I2060" s="25">
        <v>-0.68993910000000003</v>
      </c>
      <c r="J2060" s="25">
        <v>-0.1166856</v>
      </c>
      <c r="K2060" s="25">
        <v>0.10213469999999999</v>
      </c>
      <c r="L2060" s="25">
        <v>8.7738919999999998E-2</v>
      </c>
      <c r="M2060" s="15">
        <f>Analytic!I2070-Simulated!I2060</f>
        <v>-5.135178683923991E-3</v>
      </c>
      <c r="N2060" s="16">
        <f>Analytic!J2070-Simulated!J2060</f>
        <v>-3.2315732716783757E-3</v>
      </c>
      <c r="O2060" s="17">
        <f>Analytic!K2070-Simulated!K2060</f>
        <v>-6.0109990593804064E-4</v>
      </c>
      <c r="P2060" s="17">
        <f>Analytic!L2070-Simulated!L2060</f>
        <v>-1.0993099564907266E-3</v>
      </c>
    </row>
    <row r="2061" spans="1:16">
      <c r="A2061">
        <v>2458127.6458330001</v>
      </c>
      <c r="B2061" s="7">
        <f t="shared" si="35"/>
        <v>43109.145833000075</v>
      </c>
      <c r="C2061">
        <v>-0.56194100000000002</v>
      </c>
      <c r="D2061">
        <v>0.126557</v>
      </c>
      <c r="E2061">
        <v>3.7186999999999998E-2</v>
      </c>
      <c r="F2061" s="15">
        <f>Analytic!I2071-Simulated!C2061</f>
        <v>-0.16819772195712945</v>
      </c>
      <c r="G2061" s="16">
        <f>Analytic!J2071-Simulated!D2061</f>
        <v>-0.27500612940707853</v>
      </c>
      <c r="H2061" s="17">
        <f>Analytic!K2071-Simulated!E2061</f>
        <v>4.898344457341719E-2</v>
      </c>
      <c r="I2061" s="25">
        <v>-0.72523000000000004</v>
      </c>
      <c r="J2061" s="25">
        <v>-0.1449782</v>
      </c>
      <c r="K2061" s="25">
        <v>8.6909840000000002E-2</v>
      </c>
      <c r="L2061" s="25">
        <v>8.7501510000000005E-2</v>
      </c>
      <c r="M2061" s="15">
        <f>Analytic!I2071-Simulated!I2061</f>
        <v>-4.908721957129436E-3</v>
      </c>
      <c r="N2061" s="16">
        <f>Analytic!J2071-Simulated!J2061</f>
        <v>-3.4709294070785213E-3</v>
      </c>
      <c r="O2061" s="17">
        <f>Analytic!K2071-Simulated!K2061</f>
        <v>-7.3939542658281454E-4</v>
      </c>
      <c r="P2061" s="17">
        <f>Analytic!L2071-Simulated!L2061</f>
        <v>-1.0731519513024063E-3</v>
      </c>
    </row>
    <row r="2062" spans="1:16">
      <c r="A2062">
        <v>2458127.649305</v>
      </c>
      <c r="B2062" s="7">
        <f t="shared" si="35"/>
        <v>43109.14930499997</v>
      </c>
      <c r="C2062">
        <v>-0.59481600000000001</v>
      </c>
      <c r="D2062">
        <v>0.11894100000000001</v>
      </c>
      <c r="E2062">
        <v>3.8509000000000002E-2</v>
      </c>
      <c r="F2062" s="15">
        <f>Analytic!I2072-Simulated!C2062</f>
        <v>-0.16802046196186338</v>
      </c>
      <c r="G2062" s="16">
        <f>Analytic!J2072-Simulated!D2062</f>
        <v>-0.29544089610654822</v>
      </c>
      <c r="H2062" s="17">
        <f>Analytic!K2072-Simulated!E2062</f>
        <v>3.201897244253854E-2</v>
      </c>
      <c r="I2062" s="25">
        <v>-0.75817650000000003</v>
      </c>
      <c r="J2062" s="25">
        <v>-0.17279910000000001</v>
      </c>
      <c r="K2062" s="25">
        <v>7.1418309999999999E-2</v>
      </c>
      <c r="L2062" s="25">
        <v>8.6985950000000006E-2</v>
      </c>
      <c r="M2062" s="15">
        <f>Analytic!I2072-Simulated!I2062</f>
        <v>-4.659961961863357E-3</v>
      </c>
      <c r="N2062" s="16">
        <f>Analytic!J2072-Simulated!J2062</f>
        <v>-3.7007961065482209E-3</v>
      </c>
      <c r="O2062" s="17">
        <f>Analytic!K2072-Simulated!K2062</f>
        <v>-8.9033755746145693E-4</v>
      </c>
      <c r="P2062" s="17">
        <f>Analytic!L2072-Simulated!L2062</f>
        <v>-1.04899656825444E-3</v>
      </c>
    </row>
    <row r="2063" spans="1:16">
      <c r="A2063">
        <v>2458127.6527769999</v>
      </c>
      <c r="B2063" s="7">
        <f t="shared" si="35"/>
        <v>43109.152776999865</v>
      </c>
      <c r="C2063">
        <v>-0.62591600000000003</v>
      </c>
      <c r="D2063">
        <v>0.111029</v>
      </c>
      <c r="E2063">
        <v>3.9725000000000003E-2</v>
      </c>
      <c r="F2063" s="15">
        <f>Analytic!I2073-Simulated!C2063</f>
        <v>-0.16714551082784956</v>
      </c>
      <c r="G2063" s="16">
        <f>Analytic!J2073-Simulated!D2063</f>
        <v>-0.31500754840029854</v>
      </c>
      <c r="H2063" s="17">
        <f>Analytic!K2073-Simulated!E2063</f>
        <v>1.4931887887916481E-2</v>
      </c>
      <c r="I2063" s="25">
        <v>-0.78867209999999999</v>
      </c>
      <c r="J2063" s="25">
        <v>-0.20006070000000001</v>
      </c>
      <c r="K2063" s="25">
        <v>5.5709290000000002E-2</v>
      </c>
      <c r="L2063" s="25">
        <v>8.6194320000000005E-2</v>
      </c>
      <c r="M2063" s="15">
        <f>Analytic!I2073-Simulated!I2063</f>
        <v>-4.3894108278496047E-3</v>
      </c>
      <c r="N2063" s="16">
        <f>Analytic!J2073-Simulated!J2063</f>
        <v>-3.9178484002985459E-3</v>
      </c>
      <c r="O2063" s="17">
        <f>Analytic!K2073-Simulated!K2063</f>
        <v>-1.052402112083517E-3</v>
      </c>
      <c r="P2063" s="17">
        <f>Analytic!L2073-Simulated!L2063</f>
        <v>-1.0273309471433151E-3</v>
      </c>
    </row>
    <row r="2064" spans="1:16">
      <c r="A2064">
        <v>2458127.65625</v>
      </c>
      <c r="B2064" s="7">
        <f t="shared" si="35"/>
        <v>43109.15625</v>
      </c>
      <c r="C2064">
        <v>-0.65515900000000005</v>
      </c>
      <c r="D2064">
        <v>0.10284699999999999</v>
      </c>
      <c r="E2064">
        <v>4.0833000000000001E-2</v>
      </c>
      <c r="F2064" s="15">
        <f>Analytic!I2074-Simulated!C2064</f>
        <v>-0.16555689577295996</v>
      </c>
      <c r="G2064" s="16">
        <f>Analytic!J2074-Simulated!D2064</f>
        <v>-0.33364301579496825</v>
      </c>
      <c r="H2064" s="17">
        <f>Analytic!K2074-Simulated!E2064</f>
        <v>-2.2243638697611243E-3</v>
      </c>
      <c r="I2064" s="25">
        <v>-0.81661810000000001</v>
      </c>
      <c r="J2064" s="25">
        <v>-0.22667709999999999</v>
      </c>
      <c r="K2064" s="25">
        <v>3.9832550000000001E-2</v>
      </c>
      <c r="L2064" s="25">
        <v>8.5129570000000002E-2</v>
      </c>
      <c r="M2064" s="15">
        <f>Analytic!I2074-Simulated!I2064</f>
        <v>-4.097795772959989E-3</v>
      </c>
      <c r="N2064" s="16">
        <f>Analytic!J2074-Simulated!J2064</f>
        <v>-4.1189157949682587E-3</v>
      </c>
      <c r="O2064" s="17">
        <f>Analytic!K2074-Simulated!K2064</f>
        <v>-1.2239138697611243E-3</v>
      </c>
      <c r="P2064" s="17">
        <f>Analytic!L2074-Simulated!L2064</f>
        <v>-1.0086092920920942E-3</v>
      </c>
    </row>
    <row r="2065" spans="1:16">
      <c r="A2065">
        <v>2458127.6597219999</v>
      </c>
      <c r="B2065" s="7">
        <f t="shared" si="35"/>
        <v>43109.159721999895</v>
      </c>
      <c r="C2065">
        <v>-0.68246799999999996</v>
      </c>
      <c r="D2065">
        <v>9.4420000000000004E-2</v>
      </c>
      <c r="E2065">
        <v>4.1828999999999998E-2</v>
      </c>
      <c r="F2065" s="15">
        <f>Analytic!I2075-Simulated!C2065</f>
        <v>-0.16324197667638629</v>
      </c>
      <c r="G2065" s="16">
        <f>Analytic!J2075-Simulated!D2065</f>
        <v>-0.35128537099053692</v>
      </c>
      <c r="H2065" s="17">
        <f>Analytic!K2075-Simulated!E2065</f>
        <v>-1.9393763332351214E-2</v>
      </c>
      <c r="I2065" s="25">
        <v>-0.84192409999999995</v>
      </c>
      <c r="J2065" s="25">
        <v>-0.25256450000000003</v>
      </c>
      <c r="K2065" s="25">
        <v>2.3838270000000002E-2</v>
      </c>
      <c r="L2065" s="25">
        <v>8.3795529999999993E-2</v>
      </c>
      <c r="M2065" s="15">
        <f>Analytic!I2075-Simulated!I2065</f>
        <v>-3.7858766763863017E-3</v>
      </c>
      <c r="N2065" s="16">
        <f>Analytic!J2075-Simulated!J2065</f>
        <v>-4.3008709905368869E-3</v>
      </c>
      <c r="O2065" s="17">
        <f>Analytic!K2075-Simulated!K2065</f>
        <v>-1.4030333323512174E-3</v>
      </c>
      <c r="P2065" s="17">
        <f>Analytic!L2075-Simulated!L2065</f>
        <v>-9.9327096153013772E-4</v>
      </c>
    </row>
    <row r="2066" spans="1:16">
      <c r="A2066">
        <v>2458127.6631939998</v>
      </c>
      <c r="B2066" s="7">
        <f t="shared" si="35"/>
        <v>43109.16319399979</v>
      </c>
      <c r="C2066">
        <v>-0.70776799999999995</v>
      </c>
      <c r="D2066">
        <v>8.5773000000000002E-2</v>
      </c>
      <c r="E2066">
        <v>4.2712E-2</v>
      </c>
      <c r="F2066" s="15">
        <f>Analytic!I2076-Simulated!C2066</f>
        <v>-0.16019473664204076</v>
      </c>
      <c r="G2066" s="16">
        <f>Analytic!J2076-Simulated!D2066</f>
        <v>-0.36787511165026643</v>
      </c>
      <c r="H2066" s="17">
        <f>Analytic!K2076-Simulated!E2066</f>
        <v>-3.6522885342525055E-2</v>
      </c>
      <c r="I2066" s="25">
        <v>-0.8645079</v>
      </c>
      <c r="J2066" s="25">
        <v>-0.27764129999999998</v>
      </c>
      <c r="K2066" s="25">
        <v>7.7769140000000002E-3</v>
      </c>
      <c r="L2066" s="25">
        <v>8.2196829999999999E-2</v>
      </c>
      <c r="M2066" s="15">
        <f>Analytic!I2076-Simulated!I2066</f>
        <v>-3.4548366420407151E-3</v>
      </c>
      <c r="N2066" s="16">
        <f>Analytic!J2076-Simulated!J2066</f>
        <v>-4.4608116502664608E-3</v>
      </c>
      <c r="O2066" s="17">
        <f>Analytic!K2076-Simulated!K2066</f>
        <v>-1.5877993425250543E-3</v>
      </c>
      <c r="P2066" s="17">
        <f>Analytic!L2076-Simulated!L2066</f>
        <v>-9.8167145876613959E-4</v>
      </c>
    </row>
    <row r="2067" spans="1:16">
      <c r="A2067">
        <v>2458127.6666660002</v>
      </c>
      <c r="B2067" s="7">
        <f t="shared" si="35"/>
        <v>43109.16666600015</v>
      </c>
      <c r="C2067">
        <v>-0.73098700000000005</v>
      </c>
      <c r="D2067">
        <v>7.6932E-2</v>
      </c>
      <c r="E2067">
        <v>4.3478999999999997E-2</v>
      </c>
      <c r="F2067" s="15">
        <f>Analytic!I2077-Simulated!C2067</f>
        <v>-0.15641504461022238</v>
      </c>
      <c r="G2067" s="16">
        <f>Analytic!J2077-Simulated!D2067</f>
        <v>-0.38335643431022765</v>
      </c>
      <c r="H2067" s="17">
        <f>Analytic!K2077-Simulated!E2067</f>
        <v>-5.3556069016939253E-2</v>
      </c>
      <c r="I2067" s="25">
        <v>-0.88429619999999998</v>
      </c>
      <c r="J2067" s="25">
        <v>-0.3018284</v>
      </c>
      <c r="K2067" s="25">
        <v>-8.3009650000000004E-3</v>
      </c>
      <c r="L2067" s="25">
        <v>8.0338989999999999E-2</v>
      </c>
      <c r="M2067" s="15">
        <f>Analytic!I2077-Simulated!I2067</f>
        <v>-3.1058446102224524E-3</v>
      </c>
      <c r="N2067" s="16">
        <f>Analytic!J2077-Simulated!J2067</f>
        <v>-4.596034310227648E-3</v>
      </c>
      <c r="O2067" s="17">
        <f>Analytic!K2077-Simulated!K2067</f>
        <v>-1.7761040169392527E-3</v>
      </c>
      <c r="P2067" s="17">
        <f>Analytic!L2077-Simulated!L2067</f>
        <v>-9.7418628752664327E-4</v>
      </c>
    </row>
    <row r="2068" spans="1:16">
      <c r="A2068">
        <v>2458127.670138</v>
      </c>
      <c r="B2068" s="7">
        <f t="shared" si="35"/>
        <v>43109.170138000045</v>
      </c>
      <c r="C2068">
        <v>-0.75205500000000003</v>
      </c>
      <c r="D2068">
        <v>6.7921999999999996E-2</v>
      </c>
      <c r="E2068">
        <v>4.4129000000000002E-2</v>
      </c>
      <c r="F2068" s="15">
        <f>Analytic!I2078-Simulated!C2068</f>
        <v>-0.1519098891663585</v>
      </c>
      <c r="G2068" s="16">
        <f>Analytic!J2078-Simulated!D2068</f>
        <v>-0.39767549954059012</v>
      </c>
      <c r="H2068" s="17">
        <f>Analytic!K2078-Simulated!E2068</f>
        <v>-7.0439588443503301E-2</v>
      </c>
      <c r="I2068" s="25">
        <v>-0.90122469999999999</v>
      </c>
      <c r="J2068" s="25">
        <v>-0.32504939999999999</v>
      </c>
      <c r="K2068" s="25">
        <v>-2.4344810000000001E-2</v>
      </c>
      <c r="L2068" s="25">
        <v>7.8228290000000006E-2</v>
      </c>
      <c r="M2068" s="15">
        <f>Analytic!I2078-Simulated!I2068</f>
        <v>-2.740189166358542E-3</v>
      </c>
      <c r="N2068" s="16">
        <f>Analytic!J2078-Simulated!J2068</f>
        <v>-4.7040995405901453E-3</v>
      </c>
      <c r="O2068" s="17">
        <f>Analytic!K2078-Simulated!K2068</f>
        <v>-1.9657784435032945E-3</v>
      </c>
      <c r="P2068" s="17">
        <f>Analytic!L2078-Simulated!L2068</f>
        <v>-9.7109762754908624E-4</v>
      </c>
    </row>
    <row r="2069" spans="1:16">
      <c r="A2069">
        <v>2458127.6736110002</v>
      </c>
      <c r="B2069" s="7">
        <f t="shared" si="35"/>
        <v>43109.17361100018</v>
      </c>
      <c r="C2069">
        <v>-0.77090400000000003</v>
      </c>
      <c r="D2069">
        <v>5.8768000000000001E-2</v>
      </c>
      <c r="E2069">
        <v>4.4659999999999998E-2</v>
      </c>
      <c r="F2069" s="15">
        <f>Analytic!I2079-Simulated!C2069</f>
        <v>-0.14669358278893085</v>
      </c>
      <c r="G2069" s="16">
        <f>Analytic!J2079-Simulated!D2069</f>
        <v>-0.41078168749916411</v>
      </c>
      <c r="H2069" s="17">
        <f>Analytic!K2079-Simulated!E2069</f>
        <v>-8.7118823589434013E-2</v>
      </c>
      <c r="I2069" s="25">
        <v>-0.9152382</v>
      </c>
      <c r="J2069" s="25">
        <v>-0.34723110000000001</v>
      </c>
      <c r="K2069" s="25">
        <v>-4.0304270000000003E-2</v>
      </c>
      <c r="L2069" s="25">
        <v>7.5871800000000003E-2</v>
      </c>
      <c r="M2069" s="15">
        <f>Analytic!I2079-Simulated!I2069</f>
        <v>-2.359382788930886E-3</v>
      </c>
      <c r="N2069" s="16">
        <f>Analytic!J2079-Simulated!J2069</f>
        <v>-4.7825874991641038E-3</v>
      </c>
      <c r="O2069" s="17">
        <f>Analytic!K2079-Simulated!K2069</f>
        <v>-2.1545535894340051E-3</v>
      </c>
      <c r="P2069" s="17">
        <f>Analytic!L2079-Simulated!L2069</f>
        <v>-9.7264377617597986E-4</v>
      </c>
    </row>
    <row r="2070" spans="1:16">
      <c r="A2070">
        <v>2458127.6770830001</v>
      </c>
      <c r="B2070" s="7">
        <f t="shared" si="35"/>
        <v>43109.177083000075</v>
      </c>
      <c r="C2070">
        <v>-0.78746799999999995</v>
      </c>
      <c r="D2070">
        <v>4.9494000000000003E-2</v>
      </c>
      <c r="E2070">
        <v>4.5072000000000001E-2</v>
      </c>
      <c r="F2070" s="15">
        <f>Analytic!I2080-Simulated!C2070</f>
        <v>-0.14078793587453142</v>
      </c>
      <c r="G2070" s="16">
        <f>Analytic!J2080-Simulated!D2070</f>
        <v>-0.42262684304882586</v>
      </c>
      <c r="H2070" s="17">
        <f>Analytic!K2080-Simulated!E2070</f>
        <v>-0.10354143086610432</v>
      </c>
      <c r="I2070" s="25">
        <v>-0.92629079999999997</v>
      </c>
      <c r="J2070" s="25">
        <v>-0.3683032</v>
      </c>
      <c r="K2070" s="25">
        <v>-5.6129289999999998E-2</v>
      </c>
      <c r="L2070" s="25">
        <v>7.327736E-2</v>
      </c>
      <c r="M2070" s="15">
        <f>Analytic!I2080-Simulated!I2070</f>
        <v>-1.9651358745313985E-3</v>
      </c>
      <c r="N2070" s="16">
        <f>Analytic!J2080-Simulated!J2070</f>
        <v>-4.8296430488258824E-3</v>
      </c>
      <c r="O2070" s="17">
        <f>Analytic!K2080-Simulated!K2070</f>
        <v>-2.3401408661043108E-3</v>
      </c>
      <c r="P2070" s="17">
        <f>Analytic!L2080-Simulated!L2070</f>
        <v>-9.790212929311759E-4</v>
      </c>
    </row>
    <row r="2071" spans="1:16">
      <c r="A2071">
        <v>2458127.680555</v>
      </c>
      <c r="B2071" s="7">
        <f t="shared" si="35"/>
        <v>43109.18055499997</v>
      </c>
      <c r="C2071">
        <v>-0.80168300000000003</v>
      </c>
      <c r="D2071">
        <v>4.0127000000000003E-2</v>
      </c>
      <c r="E2071">
        <v>4.5365000000000003E-2</v>
      </c>
      <c r="F2071" s="15">
        <f>Analytic!I2081-Simulated!C2071</f>
        <v>-0.13422239997596508</v>
      </c>
      <c r="G2071" s="16">
        <f>Analytic!J2081-Simulated!D2071</f>
        <v>-0.43316950964432471</v>
      </c>
      <c r="H2071" s="17">
        <f>Analytic!K2081-Simulated!E2071</f>
        <v>-0.1196555127978338</v>
      </c>
      <c r="I2071" s="25">
        <v>-0.93434620000000002</v>
      </c>
      <c r="J2071" s="25">
        <v>-0.38819890000000001</v>
      </c>
      <c r="K2071" s="25">
        <v>-7.1770239999999999E-2</v>
      </c>
      <c r="L2071" s="25">
        <v>7.0453520000000006E-2</v>
      </c>
      <c r="M2071" s="15">
        <f>Analytic!I2081-Simulated!I2071</f>
        <v>-1.5591999759650976E-3</v>
      </c>
      <c r="N2071" s="16">
        <f>Analytic!J2081-Simulated!J2071</f>
        <v>-4.8436096443246757E-3</v>
      </c>
      <c r="O2071" s="17">
        <f>Analytic!K2081-Simulated!K2071</f>
        <v>-2.520272797833803E-3</v>
      </c>
      <c r="P2071" s="17">
        <f>Analytic!L2081-Simulated!L2071</f>
        <v>-9.9034977530136625E-4</v>
      </c>
    </row>
    <row r="2072" spans="1:16">
      <c r="A2072">
        <v>2458127.6840269999</v>
      </c>
      <c r="B2072" s="7">
        <f t="shared" si="35"/>
        <v>43109.184026999865</v>
      </c>
      <c r="C2072">
        <v>-0.81348699999999996</v>
      </c>
      <c r="D2072">
        <v>3.0689000000000001E-2</v>
      </c>
      <c r="E2072">
        <v>4.5538000000000002E-2</v>
      </c>
      <c r="F2072" s="15">
        <f>Analytic!I2082-Simulated!C2072</f>
        <v>-0.12703417978906795</v>
      </c>
      <c r="G2072" s="16">
        <f>Analytic!J2082-Simulated!D2072</f>
        <v>-0.44236715123026077</v>
      </c>
      <c r="H2072" s="17">
        <f>Analytic!K2082-Simulated!E2072</f>
        <v>-0.13540878624458969</v>
      </c>
      <c r="I2072" s="25">
        <v>-0.93937769999999998</v>
      </c>
      <c r="J2072" s="25">
        <v>-0.40685480000000002</v>
      </c>
      <c r="K2072" s="25">
        <v>-8.7178130000000006E-2</v>
      </c>
      <c r="L2072" s="25">
        <v>6.7409520000000001E-2</v>
      </c>
      <c r="M2072" s="15">
        <f>Analytic!I2082-Simulated!I2072</f>
        <v>-1.1434797890679249E-3</v>
      </c>
      <c r="N2072" s="16">
        <f>Analytic!J2082-Simulated!J2072</f>
        <v>-4.8233512302607306E-3</v>
      </c>
      <c r="O2072" s="17">
        <f>Analytic!K2082-Simulated!K2072</f>
        <v>-2.6926562445896696E-3</v>
      </c>
      <c r="P2072" s="17">
        <f>Analytic!L2082-Simulated!L2072</f>
        <v>-1.0066791854039386E-3</v>
      </c>
    </row>
    <row r="2073" spans="1:16">
      <c r="A2073">
        <v>2458127.6875</v>
      </c>
      <c r="B2073" s="7">
        <f t="shared" si="35"/>
        <v>43109.1875</v>
      </c>
      <c r="C2073">
        <v>-0.82282200000000005</v>
      </c>
      <c r="D2073">
        <v>2.1205000000000002E-2</v>
      </c>
      <c r="E2073">
        <v>4.5591E-2</v>
      </c>
      <c r="F2073" s="15">
        <f>Analytic!I2083-Simulated!C2073</f>
        <v>-0.11926631352528949</v>
      </c>
      <c r="G2073" s="16">
        <f>Analytic!J2083-Simulated!D2073</f>
        <v>-0.45018436143107121</v>
      </c>
      <c r="H2073" s="17">
        <f>Analytic!K2083-Simulated!E2073</f>
        <v>-0.15075074863339338</v>
      </c>
      <c r="I2073" s="25">
        <v>-0.94136830000000005</v>
      </c>
      <c r="J2073" s="25">
        <v>-0.42421160000000002</v>
      </c>
      <c r="K2073" s="25">
        <v>-0.1023047</v>
      </c>
      <c r="L2073" s="25">
        <v>6.4155299999999998E-2</v>
      </c>
      <c r="M2073" s="15">
        <f>Analytic!I2083-Simulated!I2073</f>
        <v>-7.2001352528949791E-4</v>
      </c>
      <c r="N2073" s="16">
        <f>Analytic!J2083-Simulated!J2073</f>
        <v>-4.7677614310712157E-3</v>
      </c>
      <c r="O2073" s="17">
        <f>Analytic!K2083-Simulated!K2073</f>
        <v>-2.8550486333933783E-3</v>
      </c>
      <c r="P2073" s="17">
        <f>Analytic!L2083-Simulated!L2073</f>
        <v>-1.0280296389762328E-3</v>
      </c>
    </row>
    <row r="2074" spans="1:16">
      <c r="A2074">
        <v>2458127.6909719999</v>
      </c>
      <c r="B2074" s="7">
        <f t="shared" si="35"/>
        <v>43109.190971999895</v>
      </c>
      <c r="C2074">
        <v>-0.82963200000000004</v>
      </c>
      <c r="D2074">
        <v>1.17E-2</v>
      </c>
      <c r="E2074">
        <v>4.5525999999999997E-2</v>
      </c>
      <c r="F2074" s="15">
        <f>Analytic!I2084-Simulated!C2074</f>
        <v>-0.11096972140948003</v>
      </c>
      <c r="G2074" s="16">
        <f>Analytic!J2084-Simulated!D2074</f>
        <v>-0.45659005935486618</v>
      </c>
      <c r="H2074" s="17">
        <f>Analytic!K2084-Simulated!E2074</f>
        <v>-0.16563384165954337</v>
      </c>
      <c r="I2074" s="25">
        <v>-0.94031070000000005</v>
      </c>
      <c r="J2074" s="25">
        <v>-0.44021349999999998</v>
      </c>
      <c r="K2074" s="25">
        <v>-0.1171024</v>
      </c>
      <c r="L2074" s="25">
        <v>6.0701400000000003E-2</v>
      </c>
      <c r="M2074" s="15">
        <f>Analytic!I2084-Simulated!I2074</f>
        <v>-2.9102140948000788E-4</v>
      </c>
      <c r="N2074" s="16">
        <f>Analytic!J2084-Simulated!J2074</f>
        <v>-4.6765593548662165E-3</v>
      </c>
      <c r="O2074" s="17">
        <f>Analytic!K2084-Simulated!K2074</f>
        <v>-3.005441659543362E-3</v>
      </c>
      <c r="P2074" s="17">
        <f>Analytic!L2084-Simulated!L2074</f>
        <v>-1.0543235601173651E-3</v>
      </c>
    </row>
    <row r="2075" spans="1:16">
      <c r="A2075">
        <v>2458127.6944439998</v>
      </c>
      <c r="B2075" s="7">
        <f t="shared" si="35"/>
        <v>43109.19444399979</v>
      </c>
      <c r="C2075">
        <v>-0.83386499999999997</v>
      </c>
      <c r="D2075">
        <v>2.1979999999999999E-3</v>
      </c>
      <c r="E2075">
        <v>4.5344000000000002E-2</v>
      </c>
      <c r="F2075" s="15">
        <f>Analytic!I2085-Simulated!C2075</f>
        <v>-0.10220122214569372</v>
      </c>
      <c r="G2075" s="16">
        <f>Analytic!J2085-Simulated!D2075</f>
        <v>-0.46155667137645973</v>
      </c>
      <c r="H2075" s="17">
        <f>Analytic!K2085-Simulated!E2075</f>
        <v>-0.18001061192704992</v>
      </c>
      <c r="I2075" s="25">
        <v>-0.93620769999999998</v>
      </c>
      <c r="J2075" s="25">
        <v>-0.45480920000000002</v>
      </c>
      <c r="K2075" s="25">
        <v>-0.131525</v>
      </c>
      <c r="L2075" s="25">
        <v>5.7058980000000002E-2</v>
      </c>
      <c r="M2075" s="15">
        <f>Analytic!I2085-Simulated!I2075</f>
        <v>1.4147785430629334E-4</v>
      </c>
      <c r="N2075" s="16">
        <f>Analytic!J2085-Simulated!J2075</f>
        <v>-4.5494713764597239E-3</v>
      </c>
      <c r="O2075" s="17">
        <f>Analytic!K2085-Simulated!K2075</f>
        <v>-3.1416119270499254E-3</v>
      </c>
      <c r="P2075" s="17">
        <f>Analytic!L2085-Simulated!L2075</f>
        <v>-1.085440097558385E-3</v>
      </c>
    </row>
    <row r="2076" spans="1:16">
      <c r="A2076">
        <v>2458127.6979160002</v>
      </c>
      <c r="B2076" s="7">
        <f t="shared" si="35"/>
        <v>43109.19791600015</v>
      </c>
      <c r="C2076">
        <v>-0.83547499999999997</v>
      </c>
      <c r="D2076">
        <v>-7.2779999999999997E-3</v>
      </c>
      <c r="E2076">
        <v>4.5045000000000002E-2</v>
      </c>
      <c r="F2076" s="15">
        <f>Analytic!I2086-Simulated!C2076</f>
        <v>-9.302151729763386E-2</v>
      </c>
      <c r="G2076" s="16">
        <f>Analytic!J2086-Simulated!D2076</f>
        <v>-0.46506029831034895</v>
      </c>
      <c r="H2076" s="17">
        <f>Analytic!K2086-Simulated!E2076</f>
        <v>-0.19383386800756752</v>
      </c>
      <c r="I2076" s="25">
        <v>-0.92907169999999994</v>
      </c>
      <c r="J2076" s="25">
        <v>-0.46795140000000002</v>
      </c>
      <c r="K2076" s="25">
        <v>-0.1455272</v>
      </c>
      <c r="L2076" s="25">
        <v>5.3239740000000001E-2</v>
      </c>
      <c r="M2076" s="15">
        <f>Analytic!I2086-Simulated!I2076</f>
        <v>5.7518270236611713E-4</v>
      </c>
      <c r="N2076" s="16">
        <f>Analytic!J2086-Simulated!J2076</f>
        <v>-4.3868983103489412E-3</v>
      </c>
      <c r="O2076" s="17">
        <f>Analytic!K2086-Simulated!K2076</f>
        <v>-3.2616680075675253E-3</v>
      </c>
      <c r="P2076" s="17">
        <f>Analytic!L2086-Simulated!L2076</f>
        <v>-1.1211716909011529E-3</v>
      </c>
    </row>
    <row r="2077" spans="1:16">
      <c r="A2077">
        <v>2458127.701388</v>
      </c>
      <c r="B2077" s="7">
        <f t="shared" si="35"/>
        <v>43109.201388000045</v>
      </c>
      <c r="C2077">
        <v>-0.83442099999999997</v>
      </c>
      <c r="D2077">
        <v>-1.6705000000000001E-2</v>
      </c>
      <c r="E2077">
        <v>4.4631999999999998E-2</v>
      </c>
      <c r="F2077" s="15">
        <f>Analytic!I2087-Simulated!C2077</f>
        <v>-8.3496143634360864E-2</v>
      </c>
      <c r="G2077" s="16">
        <f>Analytic!J2087-Simulated!D2077</f>
        <v>-0.46708186743177671</v>
      </c>
      <c r="H2077" s="17">
        <f>Analytic!K2087-Simulated!E2077</f>
        <v>-0.2070608334087479</v>
      </c>
      <c r="I2077" s="25">
        <v>-0.91892499999999999</v>
      </c>
      <c r="J2077" s="25">
        <v>-0.4795973</v>
      </c>
      <c r="K2077" s="25">
        <v>-0.15906480000000001</v>
      </c>
      <c r="L2077" s="25">
        <v>4.9255930000000003E-2</v>
      </c>
      <c r="M2077" s="15">
        <f>Analytic!I2087-Simulated!I2077</f>
        <v>1.0078563656391593E-3</v>
      </c>
      <c r="N2077" s="16">
        <f>Analytic!J2087-Simulated!J2077</f>
        <v>-4.1895674317767306E-3</v>
      </c>
      <c r="O2077" s="17">
        <f>Analytic!K2087-Simulated!K2077</f>
        <v>-3.3640334087478851E-3</v>
      </c>
      <c r="P2077" s="17">
        <f>Analytic!L2087-Simulated!L2077</f>
        <v>-1.1612726683040558E-3</v>
      </c>
    </row>
    <row r="2078" spans="1:16">
      <c r="A2078">
        <v>2458127.7048610002</v>
      </c>
      <c r="B2078" s="7">
        <f t="shared" si="35"/>
        <v>43109.20486100018</v>
      </c>
      <c r="C2078">
        <v>-0.83067000000000002</v>
      </c>
      <c r="D2078">
        <v>-2.6058999999999999E-2</v>
      </c>
      <c r="E2078">
        <v>4.4105999999999999E-2</v>
      </c>
      <c r="F2078" s="15">
        <f>Analytic!I2088-Simulated!C2078</f>
        <v>-7.3692393595756744E-2</v>
      </c>
      <c r="G2078" s="16">
        <f>Analytic!J2088-Simulated!D2078</f>
        <v>-0.46760826885306489</v>
      </c>
      <c r="H2078" s="17">
        <f>Analytic!K2088-Simulated!E2078</f>
        <v>-0.21964829495612351</v>
      </c>
      <c r="I2078" s="25">
        <v>-0.90579960000000004</v>
      </c>
      <c r="J2078" s="25">
        <v>-0.4897088</v>
      </c>
      <c r="K2078" s="25">
        <v>-0.1720952</v>
      </c>
      <c r="L2078" s="25">
        <v>4.5120279999999999E-2</v>
      </c>
      <c r="M2078" s="15">
        <f>Analytic!I2088-Simulated!I2078</f>
        <v>1.4372064042432742E-3</v>
      </c>
      <c r="N2078" s="16">
        <f>Analytic!J2088-Simulated!J2078</f>
        <v>-3.9584688530648893E-3</v>
      </c>
      <c r="O2078" s="17">
        <f>Analytic!K2088-Simulated!K2078</f>
        <v>-3.4470949561234976E-3</v>
      </c>
      <c r="P2078" s="17">
        <f>Analytic!L2088-Simulated!L2078</f>
        <v>-1.2054297504880337E-3</v>
      </c>
    </row>
    <row r="2079" spans="1:16">
      <c r="A2079">
        <v>2458127.7083330001</v>
      </c>
      <c r="B2079" s="7">
        <f t="shared" si="35"/>
        <v>43109.208333000075</v>
      </c>
      <c r="C2079">
        <v>-0.82419500000000001</v>
      </c>
      <c r="D2079">
        <v>-3.5316E-2</v>
      </c>
      <c r="E2079">
        <v>4.3469000000000001E-2</v>
      </c>
      <c r="F2079" s="15">
        <f>Analytic!I2089-Simulated!C2079</f>
        <v>-6.3681204135519476E-2</v>
      </c>
      <c r="G2079" s="16">
        <f>Analytic!J2089-Simulated!D2079</f>
        <v>-0.4666314758132234</v>
      </c>
      <c r="H2079" s="17">
        <f>Analytic!K2089-Simulated!E2079</f>
        <v>-0.23155574610761973</v>
      </c>
      <c r="I2079" s="25">
        <v>-0.88973709999999995</v>
      </c>
      <c r="J2079" s="25">
        <v>-0.49825209999999998</v>
      </c>
      <c r="K2079" s="25">
        <v>-0.1845774</v>
      </c>
      <c r="L2079" s="25">
        <v>4.0845970000000002E-2</v>
      </c>
      <c r="M2079" s="15">
        <f>Analytic!I2089-Simulated!I2079</f>
        <v>1.8608958644804607E-3</v>
      </c>
      <c r="N2079" s="16">
        <f>Analytic!J2089-Simulated!J2079</f>
        <v>-3.6953758132234338E-3</v>
      </c>
      <c r="O2079" s="17">
        <f>Analytic!K2089-Simulated!K2079</f>
        <v>-3.5093461076197152E-3</v>
      </c>
      <c r="P2079" s="17">
        <f>Analytic!L2089-Simulated!L2079</f>
        <v>-1.2532743297906171E-3</v>
      </c>
    </row>
    <row r="2080" spans="1:16">
      <c r="A2080">
        <v>2458127.711805</v>
      </c>
      <c r="B2080" s="7">
        <f t="shared" si="35"/>
        <v>43109.21180499997</v>
      </c>
      <c r="C2080">
        <v>-0.81498000000000004</v>
      </c>
      <c r="D2080">
        <v>-4.4454E-2</v>
      </c>
      <c r="E2080">
        <v>4.2724999999999999E-2</v>
      </c>
      <c r="F2080" s="15">
        <f>Analytic!I2090-Simulated!C2080</f>
        <v>-5.3532014302020037E-2</v>
      </c>
      <c r="G2080" s="16">
        <f>Analytic!J2090-Simulated!D2080</f>
        <v>-0.46414664849087739</v>
      </c>
      <c r="H2080" s="17">
        <f>Analytic!K2090-Simulated!E2080</f>
        <v>-0.24274652473609742</v>
      </c>
      <c r="I2080" s="25">
        <v>-0.87078869999999997</v>
      </c>
      <c r="J2080" s="25">
        <v>-0.5051987</v>
      </c>
      <c r="K2080" s="25">
        <v>-0.1964717</v>
      </c>
      <c r="L2080" s="25">
        <v>3.6446590000000001E-2</v>
      </c>
      <c r="M2080" s="15">
        <f>Analytic!I2090-Simulated!I2080</f>
        <v>2.2766856979798966E-3</v>
      </c>
      <c r="N2080" s="16">
        <f>Analytic!J2090-Simulated!J2080</f>
        <v>-3.4019484908773823E-3</v>
      </c>
      <c r="O2080" s="17">
        <f>Analytic!K2090-Simulated!K2080</f>
        <v>-3.54982473609744E-3</v>
      </c>
      <c r="P2080" s="17">
        <f>Analytic!L2090-Simulated!L2080</f>
        <v>-1.3043863872084782E-3</v>
      </c>
    </row>
    <row r="2081" spans="1:16">
      <c r="A2081">
        <v>2458127.7152769999</v>
      </c>
      <c r="B2081" s="7">
        <f t="shared" si="35"/>
        <v>43109.215276999865</v>
      </c>
      <c r="C2081">
        <v>-0.80301999999999996</v>
      </c>
      <c r="D2081">
        <v>-5.3449999999999998E-2</v>
      </c>
      <c r="E2081">
        <v>4.1875000000000002E-2</v>
      </c>
      <c r="F2081" s="15">
        <f>Analytic!I2091-Simulated!C2081</f>
        <v>-4.3312592018657226E-2</v>
      </c>
      <c r="G2081" s="16">
        <f>Analytic!J2091-Simulated!D2081</f>
        <v>-0.46015522100402606</v>
      </c>
      <c r="H2081" s="17">
        <f>Analytic!K2091-Simulated!E2081</f>
        <v>-0.25318294493333254</v>
      </c>
      <c r="I2081" s="25">
        <v>-0.84901499999999996</v>
      </c>
      <c r="J2081" s="25">
        <v>-0.51052450000000005</v>
      </c>
      <c r="K2081" s="25">
        <v>-0.20774039999999999</v>
      </c>
      <c r="L2081" s="25">
        <v>3.193609E-2</v>
      </c>
      <c r="M2081" s="15">
        <f>Analytic!I2091-Simulated!I2081</f>
        <v>2.6824079813427826E-3</v>
      </c>
      <c r="N2081" s="16">
        <f>Analytic!J2091-Simulated!J2081</f>
        <v>-3.0807210040260102E-3</v>
      </c>
      <c r="O2081" s="17">
        <f>Analytic!K2091-Simulated!K2081</f>
        <v>-3.567544933332556E-3</v>
      </c>
      <c r="P2081" s="17">
        <f>Analytic!L2091-Simulated!L2081</f>
        <v>-1.3582899050797008E-3</v>
      </c>
    </row>
    <row r="2082" spans="1:16">
      <c r="A2082">
        <v>2458127.71875</v>
      </c>
      <c r="B2082" s="7">
        <f t="shared" si="35"/>
        <v>43109.21875</v>
      </c>
      <c r="C2082">
        <v>-0.78831899999999999</v>
      </c>
      <c r="D2082">
        <v>-6.2281000000000003E-2</v>
      </c>
      <c r="E2082">
        <v>4.0923000000000001E-2</v>
      </c>
      <c r="F2082" s="15">
        <f>Analytic!I2092-Simulated!C2082</f>
        <v>-3.309083062519258E-2</v>
      </c>
      <c r="G2082" s="16">
        <f>Analytic!J2092-Simulated!D2082</f>
        <v>-0.45466397131462666</v>
      </c>
      <c r="H2082" s="17">
        <f>Analytic!K2092-Simulated!E2082</f>
        <v>-0.26283242240819393</v>
      </c>
      <c r="I2082" s="25">
        <v>-0.82448580000000005</v>
      </c>
      <c r="J2082" s="25">
        <v>-0.51421099999999997</v>
      </c>
      <c r="K2082" s="25">
        <v>-0.2183475</v>
      </c>
      <c r="L2082" s="25">
        <v>2.7328769999999999E-2</v>
      </c>
      <c r="M2082" s="15">
        <f>Analytic!I2092-Simulated!I2082</f>
        <v>3.0759693748074746E-3</v>
      </c>
      <c r="N2082" s="16">
        <f>Analytic!J2092-Simulated!J2082</f>
        <v>-2.7339713146267153E-3</v>
      </c>
      <c r="O2082" s="17">
        <f>Analytic!K2092-Simulated!K2082</f>
        <v>-3.561922408193946E-3</v>
      </c>
      <c r="P2082" s="17">
        <f>Analytic!L2092-Simulated!L2082</f>
        <v>-1.414489628202089E-3</v>
      </c>
    </row>
    <row r="2083" spans="1:16">
      <c r="A2083">
        <v>2458127.7222219999</v>
      </c>
      <c r="B2083" s="7">
        <f t="shared" si="35"/>
        <v>43109.222221999895</v>
      </c>
      <c r="C2083">
        <v>-0.77089600000000003</v>
      </c>
      <c r="D2083">
        <v>-7.0924000000000001E-2</v>
      </c>
      <c r="E2083">
        <v>3.9871999999999998E-2</v>
      </c>
      <c r="F2083" s="15">
        <f>Analytic!I2093-Simulated!C2083</f>
        <v>-2.2928515839573671E-2</v>
      </c>
      <c r="G2083" s="16">
        <f>Analytic!J2093-Simulated!D2083</f>
        <v>-0.44768507381141032</v>
      </c>
      <c r="H2083" s="17">
        <f>Analytic!K2093-Simulated!E2083</f>
        <v>-0.27166359307254667</v>
      </c>
      <c r="I2083" s="25">
        <v>-0.79727970000000004</v>
      </c>
      <c r="J2083" s="25">
        <v>-0.51624420000000004</v>
      </c>
      <c r="K2083" s="25">
        <v>-0.22825909999999999</v>
      </c>
      <c r="L2083" s="25">
        <v>2.263919E-2</v>
      </c>
      <c r="M2083" s="15">
        <f>Analytic!I2093-Simulated!I2083</f>
        <v>3.4551841604263389E-3</v>
      </c>
      <c r="N2083" s="16">
        <f>Analytic!J2093-Simulated!J2083</f>
        <v>-2.3648738114102619E-3</v>
      </c>
      <c r="O2083" s="17">
        <f>Analytic!K2093-Simulated!K2083</f>
        <v>-3.5324930725466885E-3</v>
      </c>
      <c r="P2083" s="17">
        <f>Analytic!L2093-Simulated!L2083</f>
        <v>-1.472429021812785E-3</v>
      </c>
    </row>
    <row r="2084" spans="1:16">
      <c r="A2084">
        <v>2458127.7256939998</v>
      </c>
      <c r="B2084" s="7">
        <f t="shared" si="35"/>
        <v>43109.22569399979</v>
      </c>
      <c r="C2084">
        <v>-0.75078100000000003</v>
      </c>
      <c r="D2084">
        <v>-7.9355999999999996E-2</v>
      </c>
      <c r="E2084">
        <v>3.8725000000000002E-2</v>
      </c>
      <c r="F2084" s="15">
        <f>Analytic!I2094-Simulated!C2084</f>
        <v>-1.2885063895581084E-2</v>
      </c>
      <c r="G2084" s="16">
        <f>Analytic!J2094-Simulated!D2084</f>
        <v>-0.43923613440048903</v>
      </c>
      <c r="H2084" s="17">
        <f>Analytic!K2094-Simulated!E2084</f>
        <v>-0.27964742443050467</v>
      </c>
      <c r="I2084" s="25">
        <v>-0.76748419999999995</v>
      </c>
      <c r="J2084" s="25">
        <v>-0.51661570000000001</v>
      </c>
      <c r="K2084" s="25">
        <v>-0.23744309999999999</v>
      </c>
      <c r="L2084" s="25">
        <v>1.7882180000000001E-2</v>
      </c>
      <c r="M2084" s="15">
        <f>Analytic!I2094-Simulated!I2084</f>
        <v>3.8181361044188344E-3</v>
      </c>
      <c r="N2084" s="16">
        <f>Analytic!J2094-Simulated!J2084</f>
        <v>-1.9764344004890022E-3</v>
      </c>
      <c r="O2084" s="17">
        <f>Analytic!K2094-Simulated!K2084</f>
        <v>-3.4793244305046656E-3</v>
      </c>
      <c r="P2084" s="17">
        <f>Analytic!L2094-Simulated!L2084</f>
        <v>-1.5315492709833851E-3</v>
      </c>
    </row>
    <row r="2085" spans="1:16">
      <c r="A2085">
        <v>2458127.7291660002</v>
      </c>
      <c r="B2085" s="7">
        <f t="shared" si="35"/>
        <v>43109.22916600015</v>
      </c>
      <c r="C2085">
        <v>-0.72801800000000005</v>
      </c>
      <c r="D2085">
        <v>-8.7555999999999995E-2</v>
      </c>
      <c r="E2085">
        <v>3.7485999999999998E-2</v>
      </c>
      <c r="F2085" s="15">
        <f>Analytic!I2095-Simulated!C2085</f>
        <v>-3.0142317052183065E-3</v>
      </c>
      <c r="G2085" s="16">
        <f>Analytic!J2095-Simulated!D2085</f>
        <v>-0.42933820799000222</v>
      </c>
      <c r="H2085" s="17">
        <f>Analytic!K2095-Simulated!E2085</f>
        <v>-0.28675831940993529</v>
      </c>
      <c r="I2085" s="25">
        <v>-0.73519520000000005</v>
      </c>
      <c r="J2085" s="25">
        <v>-0.51532199999999995</v>
      </c>
      <c r="K2085" s="25">
        <v>-0.24587000000000001</v>
      </c>
      <c r="L2085" s="25">
        <v>1.3072749999999999E-2</v>
      </c>
      <c r="M2085" s="15">
        <f>Analytic!I2095-Simulated!I2085</f>
        <v>4.1629682947816882E-3</v>
      </c>
      <c r="N2085" s="16">
        <f>Analytic!J2095-Simulated!J2085</f>
        <v>-1.572207990002239E-3</v>
      </c>
      <c r="O2085" s="17">
        <f>Analytic!K2095-Simulated!K2085</f>
        <v>-3.4023194099352949E-3</v>
      </c>
      <c r="P2085" s="17">
        <f>Analytic!L2095-Simulated!L2085</f>
        <v>-1.5912491625838642E-3</v>
      </c>
    </row>
    <row r="2086" spans="1:16">
      <c r="A2086">
        <v>2458127.732638</v>
      </c>
      <c r="B2086" s="7">
        <f t="shared" si="35"/>
        <v>43109.232638000045</v>
      </c>
      <c r="C2086">
        <v>-0.70266300000000004</v>
      </c>
      <c r="D2086">
        <v>-9.5500000000000002E-2</v>
      </c>
      <c r="E2086">
        <v>3.6158999999999997E-2</v>
      </c>
      <c r="F2086" s="15">
        <f>Analytic!I2096-Simulated!C2086</f>
        <v>6.6342000148025271E-3</v>
      </c>
      <c r="G2086" s="16">
        <f>Analytic!J2096-Simulated!D2086</f>
        <v>-0.41802079831213712</v>
      </c>
      <c r="H2086" s="17">
        <f>Analytic!K2096-Simulated!E2086</f>
        <v>-0.29297321229970047</v>
      </c>
      <c r="I2086" s="25">
        <v>-0.7005169</v>
      </c>
      <c r="J2086" s="25">
        <v>-0.51236510000000002</v>
      </c>
      <c r="K2086" s="25">
        <v>-0.25351220000000002</v>
      </c>
      <c r="L2086" s="25">
        <v>8.2260619999999993E-3</v>
      </c>
      <c r="M2086" s="15">
        <f>Analytic!I2096-Simulated!I2086</f>
        <v>4.4881000148024874E-3</v>
      </c>
      <c r="N2086" s="16">
        <f>Analytic!J2096-Simulated!J2086</f>
        <v>-1.1556983121371323E-3</v>
      </c>
      <c r="O2086" s="17">
        <f>Analytic!K2096-Simulated!K2086</f>
        <v>-3.302012299700452E-3</v>
      </c>
      <c r="P2086" s="17">
        <f>Analytic!L2096-Simulated!L2086</f>
        <v>-1.6509076881495114E-3</v>
      </c>
    </row>
    <row r="2087" spans="1:16">
      <c r="A2087">
        <v>2458127.7361110002</v>
      </c>
      <c r="B2087" s="7">
        <f t="shared" si="35"/>
        <v>43109.23611100018</v>
      </c>
      <c r="C2087">
        <v>-0.67478700000000003</v>
      </c>
      <c r="D2087">
        <v>-0.10316599999999999</v>
      </c>
      <c r="E2087">
        <v>3.4747E-2</v>
      </c>
      <c r="F2087" s="15">
        <f>Analytic!I2097-Simulated!C2087</f>
        <v>1.6017769625250478E-2</v>
      </c>
      <c r="G2087" s="16">
        <f>Analytic!J2097-Simulated!D2087</f>
        <v>-0.40531684008309299</v>
      </c>
      <c r="H2087" s="17">
        <f>Analytic!K2097-Simulated!E2087</f>
        <v>-0.29827065648162221</v>
      </c>
      <c r="I2087" s="25">
        <v>-0.66356090000000001</v>
      </c>
      <c r="J2087" s="25">
        <v>-0.50775210000000004</v>
      </c>
      <c r="K2087" s="25">
        <v>-0.26034449999999998</v>
      </c>
      <c r="L2087" s="25">
        <v>3.3574E-3</v>
      </c>
      <c r="M2087" s="15">
        <f>Analytic!I2097-Simulated!I2087</f>
        <v>4.7916696252504609E-3</v>
      </c>
      <c r="N2087" s="16">
        <f>Analytic!J2097-Simulated!J2087</f>
        <v>-7.3074008309292893E-4</v>
      </c>
      <c r="O2087" s="17">
        <f>Analytic!K2097-Simulated!K2087</f>
        <v>-3.1791564816222029E-3</v>
      </c>
      <c r="P2087" s="17">
        <f>Analytic!L2097-Simulated!L2087</f>
        <v>-1.7099052036067934E-3</v>
      </c>
    </row>
    <row r="2088" spans="1:16">
      <c r="A2088">
        <v>2458127.7395830001</v>
      </c>
      <c r="B2088" s="7">
        <f t="shared" si="35"/>
        <v>43109.239583000075</v>
      </c>
      <c r="C2088">
        <v>-0.64447399999999999</v>
      </c>
      <c r="D2088">
        <v>-0.11053300000000001</v>
      </c>
      <c r="E2088">
        <v>3.3256000000000001E-2</v>
      </c>
      <c r="F2088" s="15">
        <f>Analytic!I2098-Simulated!C2088</f>
        <v>2.5099702343844843E-2</v>
      </c>
      <c r="G2088" s="16">
        <f>Analytic!J2098-Simulated!D2088</f>
        <v>-0.3912636635588177</v>
      </c>
      <c r="H2088" s="17">
        <f>Analytic!K2098-Simulated!E2088</f>
        <v>-0.30263490367280921</v>
      </c>
      <c r="I2088" s="25">
        <v>-0.62444690000000003</v>
      </c>
      <c r="J2088" s="25">
        <v>-0.50149540000000004</v>
      </c>
      <c r="K2088" s="25">
        <v>-0.26634419999999998</v>
      </c>
      <c r="L2088" s="25">
        <v>-1.517874E-3</v>
      </c>
      <c r="M2088" s="15">
        <f>Analytic!I2098-Simulated!I2088</f>
        <v>5.0726023438448786E-3</v>
      </c>
      <c r="N2088" s="16">
        <f>Analytic!J2098-Simulated!J2088</f>
        <v>-3.0126355881765488E-4</v>
      </c>
      <c r="O2088" s="17">
        <f>Analytic!K2098-Simulated!K2088</f>
        <v>-3.0347036728092247E-3</v>
      </c>
      <c r="P2088" s="17">
        <f>Analytic!L2098-Simulated!L2088</f>
        <v>-1.7676309800338829E-3</v>
      </c>
    </row>
    <row r="2089" spans="1:16">
      <c r="A2089">
        <v>2458127.743055</v>
      </c>
      <c r="B2089" s="7">
        <f t="shared" si="35"/>
        <v>43109.24305499997</v>
      </c>
      <c r="C2089">
        <v>-0.611819</v>
      </c>
      <c r="D2089">
        <v>-0.117578</v>
      </c>
      <c r="E2089">
        <v>3.1689000000000002E-2</v>
      </c>
      <c r="F2089" s="15">
        <f>Analytic!I2099-Simulated!C2089</f>
        <v>3.3847301729865165E-2</v>
      </c>
      <c r="G2089" s="16">
        <f>Analytic!J2099-Simulated!D2089</f>
        <v>-0.37590594160140944</v>
      </c>
      <c r="H2089" s="17">
        <f>Analytic!K2099-Simulated!E2089</f>
        <v>-0.30604997442148285</v>
      </c>
      <c r="I2089" s="25">
        <v>-0.58330110000000002</v>
      </c>
      <c r="J2089" s="25">
        <v>-0.49361270000000002</v>
      </c>
      <c r="K2089" s="25">
        <v>-0.27149119999999999</v>
      </c>
      <c r="L2089" s="25">
        <v>-6.384387E-3</v>
      </c>
      <c r="M2089" s="15">
        <f>Analytic!I2099-Simulated!I2089</f>
        <v>5.3294017298651797E-3</v>
      </c>
      <c r="N2089" s="16">
        <f>Analytic!J2099-Simulated!J2089</f>
        <v>1.2875839859055604E-4</v>
      </c>
      <c r="O2089" s="17">
        <f>Analytic!K2099-Simulated!K2089</f>
        <v>-2.8697744214828402E-3</v>
      </c>
      <c r="P2089" s="17">
        <f>Analytic!L2099-Simulated!L2089</f>
        <v>-1.8234679783558153E-3</v>
      </c>
    </row>
    <row r="2090" spans="1:16">
      <c r="A2090">
        <v>2458127.7465269999</v>
      </c>
      <c r="B2090" s="7">
        <f t="shared" si="35"/>
        <v>43109.246526999865</v>
      </c>
      <c r="C2090">
        <v>-0.576932</v>
      </c>
      <c r="D2090">
        <v>-0.12428</v>
      </c>
      <c r="E2090">
        <v>3.0051000000000001E-2</v>
      </c>
      <c r="F2090" s="15">
        <f>Analytic!I2100-Simulated!C2090</f>
        <v>4.2236363604911342E-2</v>
      </c>
      <c r="G2090" s="16">
        <f>Analytic!J2100-Simulated!D2090</f>
        <v>-0.35929161942776588</v>
      </c>
      <c r="H2090" s="17">
        <f>Analytic!K2100-Simulated!E2090</f>
        <v>-0.30850471962779308</v>
      </c>
      <c r="I2090" s="25">
        <v>-0.54025659999999998</v>
      </c>
      <c r="J2090" s="25">
        <v>-0.48412709999999998</v>
      </c>
      <c r="K2090" s="25">
        <v>-0.27576790000000001</v>
      </c>
      <c r="L2090" s="25">
        <v>-1.122678E-2</v>
      </c>
      <c r="M2090" s="15">
        <f>Analytic!I2100-Simulated!I2090</f>
        <v>5.5609636049113176E-3</v>
      </c>
      <c r="N2090" s="16">
        <f>Analytic!J2100-Simulated!J2090</f>
        <v>5.5548057223409053E-4</v>
      </c>
      <c r="O2090" s="17">
        <f>Analytic!K2100-Simulated!K2090</f>
        <v>-2.6858196277930735E-3</v>
      </c>
      <c r="P2090" s="17">
        <f>Analytic!L2100-Simulated!L2090</f>
        <v>-1.8768196801482971E-3</v>
      </c>
    </row>
    <row r="2091" spans="1:16">
      <c r="A2091">
        <v>2458127.75</v>
      </c>
      <c r="B2091" s="7">
        <f t="shared" si="35"/>
        <v>43109.25</v>
      </c>
      <c r="C2091">
        <v>-0.53993100000000005</v>
      </c>
      <c r="D2091">
        <v>-0.13061700000000001</v>
      </c>
      <c r="E2091">
        <v>2.8346E-2</v>
      </c>
      <c r="F2091" s="15">
        <f>Analytic!I2101-Simulated!C2091</f>
        <v>5.024461106818312E-2</v>
      </c>
      <c r="G2091" s="16">
        <f>Analytic!J2101-Simulated!D2091</f>
        <v>-0.34147482726818079</v>
      </c>
      <c r="H2091" s="17">
        <f>Analytic!K2101-Simulated!E2091</f>
        <v>-0.30998987289021362</v>
      </c>
      <c r="I2091" s="25">
        <v>-0.49545299999999998</v>
      </c>
      <c r="J2091" s="25">
        <v>-0.47306670000000001</v>
      </c>
      <c r="K2091" s="25">
        <v>-0.2791592</v>
      </c>
      <c r="L2091" s="25">
        <v>-1.6029769999999999E-2</v>
      </c>
      <c r="M2091" s="15">
        <f>Analytic!I2101-Simulated!I2091</f>
        <v>5.7666110681830474E-3</v>
      </c>
      <c r="N2091" s="16">
        <f>Analytic!J2101-Simulated!J2091</f>
        <v>9.7487273181917633E-4</v>
      </c>
      <c r="O2091" s="17">
        <f>Analytic!K2101-Simulated!K2091</f>
        <v>-2.4846728902136461E-3</v>
      </c>
      <c r="P2091" s="17">
        <f>Analytic!L2101-Simulated!L2091</f>
        <v>-1.9270998065508728E-3</v>
      </c>
    </row>
    <row r="2092" spans="1:16">
      <c r="A2092">
        <v>2458127.7534719999</v>
      </c>
      <c r="B2092" s="7">
        <f t="shared" si="35"/>
        <v>43109.253471999895</v>
      </c>
      <c r="C2092">
        <v>-0.50094499999999997</v>
      </c>
      <c r="D2092">
        <v>-0.13656799999999999</v>
      </c>
      <c r="E2092">
        <v>2.6578999999999998E-2</v>
      </c>
      <c r="F2092" s="15">
        <f>Analytic!I2102-Simulated!C2092</f>
        <v>5.7855149196034961E-2</v>
      </c>
      <c r="G2092" s="16">
        <f>Analytic!J2102-Simulated!D2092</f>
        <v>-0.32251377621803934</v>
      </c>
      <c r="H2092" s="17">
        <f>Analytic!K2102-Simulated!E2092</f>
        <v>-0.31050009350782454</v>
      </c>
      <c r="I2092" s="25">
        <v>-0.44903539999999997</v>
      </c>
      <c r="J2092" s="25">
        <v>-0.46046490000000001</v>
      </c>
      <c r="K2092" s="25">
        <v>-0.28165299999999999</v>
      </c>
      <c r="L2092" s="25">
        <v>-2.077816E-2</v>
      </c>
      <c r="M2092" s="15">
        <f>Analytic!I2102-Simulated!I2092</f>
        <v>5.9455491960349605E-3</v>
      </c>
      <c r="N2092" s="16">
        <f>Analytic!J2102-Simulated!J2092</f>
        <v>1.3831237819607045E-3</v>
      </c>
      <c r="O2092" s="17">
        <f>Analytic!K2102-Simulated!K2092</f>
        <v>-2.2680935078245312E-3</v>
      </c>
      <c r="P2092" s="17">
        <f>Analytic!L2102-Simulated!L2092</f>
        <v>-1.9737737576272438E-3</v>
      </c>
    </row>
    <row r="2093" spans="1:16">
      <c r="A2093">
        <v>2458127.7569439998</v>
      </c>
      <c r="B2093" s="7">
        <f t="shared" si="35"/>
        <v>43109.25694399979</v>
      </c>
      <c r="C2093">
        <v>-0.460115</v>
      </c>
      <c r="D2093">
        <v>-0.14211199999999999</v>
      </c>
      <c r="E2093">
        <v>2.4756E-2</v>
      </c>
      <c r="F2093" s="15">
        <f>Analytic!I2103-Simulated!C2093</f>
        <v>6.5057937952142153E-2</v>
      </c>
      <c r="G2093" s="16">
        <f>Analytic!J2103-Simulated!D2093</f>
        <v>-0.30247163762015261</v>
      </c>
      <c r="H2093" s="17">
        <f>Analytic!K2103-Simulated!E2093</f>
        <v>-0.31003399999911174</v>
      </c>
      <c r="I2093" s="25">
        <v>-0.40115410000000001</v>
      </c>
      <c r="J2093" s="25">
        <v>-0.44636009999999998</v>
      </c>
      <c r="K2093" s="25">
        <v>-0.28323979999999999</v>
      </c>
      <c r="L2093" s="25">
        <v>-2.5456940000000001E-2</v>
      </c>
      <c r="M2093" s="15">
        <f>Analytic!I2103-Simulated!I2093</f>
        <v>6.0970379521421703E-3</v>
      </c>
      <c r="N2093" s="16">
        <f>Analytic!J2103-Simulated!J2093</f>
        <v>1.77646237984741E-3</v>
      </c>
      <c r="O2093" s="17">
        <f>Analytic!K2103-Simulated!K2093</f>
        <v>-2.0381999991117561E-3</v>
      </c>
      <c r="P2093" s="17">
        <f>Analytic!L2103-Simulated!L2093</f>
        <v>-2.0163086054593854E-3</v>
      </c>
    </row>
    <row r="2094" spans="1:16">
      <c r="A2094">
        <v>2458127.7604160002</v>
      </c>
      <c r="B2094" s="7">
        <f t="shared" si="35"/>
        <v>43109.26041600015</v>
      </c>
      <c r="C2094">
        <v>-0.41758699999999999</v>
      </c>
      <c r="D2094">
        <v>-0.14723</v>
      </c>
      <c r="E2094">
        <v>2.2880999999999999E-2</v>
      </c>
      <c r="F2094" s="15">
        <f>Analytic!I2104-Simulated!C2094</f>
        <v>7.1843281775203216E-2</v>
      </c>
      <c r="G2094" s="16">
        <f>Analytic!J2104-Simulated!D2094</f>
        <v>-0.28141440636874349</v>
      </c>
      <c r="H2094" s="17">
        <f>Analytic!K2104-Simulated!E2094</f>
        <v>-0.30859119402862023</v>
      </c>
      <c r="I2094" s="25">
        <v>-0.35196470000000002</v>
      </c>
      <c r="J2094" s="25">
        <v>-0.4307956</v>
      </c>
      <c r="K2094" s="25">
        <v>-0.28391309999999997</v>
      </c>
      <c r="L2094" s="25">
        <v>-3.005126E-2</v>
      </c>
      <c r="M2094" s="15">
        <f>Analytic!I2104-Simulated!I2094</f>
        <v>6.2209817752032492E-3</v>
      </c>
      <c r="N2094" s="16">
        <f>Analytic!J2104-Simulated!J2094</f>
        <v>2.1511936312565427E-3</v>
      </c>
      <c r="O2094" s="17">
        <f>Analytic!K2104-Simulated!K2094</f>
        <v>-1.7970940286202719E-3</v>
      </c>
      <c r="P2094" s="17">
        <f>Analytic!L2104-Simulated!L2094</f>
        <v>-2.0542504756658718E-3</v>
      </c>
    </row>
    <row r="2095" spans="1:16">
      <c r="A2095">
        <v>2458127.763888</v>
      </c>
      <c r="B2095" s="7">
        <f t="shared" si="35"/>
        <v>43109.263888000045</v>
      </c>
      <c r="C2095">
        <v>-0.37351600000000001</v>
      </c>
      <c r="D2095">
        <v>-0.15190300000000001</v>
      </c>
      <c r="E2095">
        <v>2.0959999999999999E-2</v>
      </c>
      <c r="F2095" s="15">
        <f>Analytic!I2105-Simulated!C2095</f>
        <v>7.8206334257274857E-2</v>
      </c>
      <c r="G2095" s="16">
        <f>Analytic!J2105-Simulated!D2095</f>
        <v>-0.25941274857816138</v>
      </c>
      <c r="H2095" s="17">
        <f>Analytic!K2105-Simulated!E2095</f>
        <v>-0.30617627466390868</v>
      </c>
      <c r="I2095" s="25">
        <v>-0.30162670000000003</v>
      </c>
      <c r="J2095" s="25">
        <v>-0.41381980000000002</v>
      </c>
      <c r="K2095" s="25">
        <v>-0.28366910000000001</v>
      </c>
      <c r="L2095" s="25">
        <v>-3.4546540000000001E-2</v>
      </c>
      <c r="M2095" s="15">
        <f>Analytic!I2105-Simulated!I2095</f>
        <v>6.3170342572748672E-3</v>
      </c>
      <c r="N2095" s="16">
        <f>Analytic!J2105-Simulated!J2095</f>
        <v>2.5040514218386267E-3</v>
      </c>
      <c r="O2095" s="17">
        <f>Analytic!K2105-Simulated!K2095</f>
        <v>-1.5471746639086903E-3</v>
      </c>
      <c r="P2095" s="17">
        <f>Analytic!L2105-Simulated!L2095</f>
        <v>-2.0871641540429406E-3</v>
      </c>
    </row>
    <row r="2096" spans="1:16">
      <c r="A2096">
        <v>2458127.7673610002</v>
      </c>
      <c r="B2096" s="7">
        <f t="shared" si="35"/>
        <v>43109.26736100018</v>
      </c>
      <c r="C2096">
        <v>-0.32806299999999999</v>
      </c>
      <c r="D2096">
        <v>-0.15611</v>
      </c>
      <c r="E2096">
        <v>1.8998000000000001E-2</v>
      </c>
      <c r="F2096" s="15">
        <f>Analytic!I2106-Simulated!C2096</f>
        <v>8.4144616276826262E-2</v>
      </c>
      <c r="G2096" s="16">
        <f>Analytic!J2106-Simulated!D2096</f>
        <v>-0.23654383411010718</v>
      </c>
      <c r="H2096" s="17">
        <f>Analytic!K2106-Simulated!E2096</f>
        <v>-0.30279584291659306</v>
      </c>
      <c r="I2096" s="25">
        <v>-0.25030380000000002</v>
      </c>
      <c r="J2096" s="25">
        <v>-0.3954858</v>
      </c>
      <c r="K2096" s="25">
        <v>-0.28250690000000001</v>
      </c>
      <c r="L2096" s="25">
        <v>-3.8928480000000001E-2</v>
      </c>
      <c r="M2096" s="15">
        <f>Analytic!I2106-Simulated!I2096</f>
        <v>6.385416276826289E-3</v>
      </c>
      <c r="N2096" s="16">
        <f>Analytic!J2106-Simulated!J2096</f>
        <v>2.8319658898928179E-3</v>
      </c>
      <c r="O2096" s="17">
        <f>Analytic!K2106-Simulated!K2096</f>
        <v>-1.2909429165930408E-3</v>
      </c>
      <c r="P2096" s="17">
        <f>Analytic!L2106-Simulated!L2096</f>
        <v>-2.1146717575289478E-3</v>
      </c>
    </row>
    <row r="2097" spans="1:16">
      <c r="A2097">
        <v>2458127.7708330001</v>
      </c>
      <c r="B2097" s="7">
        <f t="shared" si="35"/>
        <v>43109.270833000075</v>
      </c>
      <c r="C2097">
        <v>-0.28139399999999998</v>
      </c>
      <c r="D2097">
        <v>-0.159834</v>
      </c>
      <c r="E2097">
        <v>1.7000000000000001E-2</v>
      </c>
      <c r="F2097" s="15">
        <f>Analytic!I2107-Simulated!C2097</f>
        <v>8.9657545907094544E-2</v>
      </c>
      <c r="G2097" s="16">
        <f>Analytic!J2107-Simulated!D2097</f>
        <v>-0.21288515450219211</v>
      </c>
      <c r="H2097" s="17">
        <f>Analytic!K2107-Simulated!E2097</f>
        <v>-0.29845949655275678</v>
      </c>
      <c r="I2097" s="25">
        <v>-0.19816259999999999</v>
      </c>
      <c r="J2097" s="25">
        <v>-0.3758512</v>
      </c>
      <c r="K2097" s="25">
        <v>-0.28042869999999998</v>
      </c>
      <c r="L2097" s="25">
        <v>-4.318309E-2</v>
      </c>
      <c r="M2097" s="15">
        <f>Analytic!I2107-Simulated!I2097</f>
        <v>6.4261459070945604E-3</v>
      </c>
      <c r="N2097" s="16">
        <f>Analytic!J2107-Simulated!J2097</f>
        <v>3.1320454978078782E-3</v>
      </c>
      <c r="O2097" s="17">
        <f>Analytic!K2107-Simulated!K2097</f>
        <v>-1.0307965527567853E-3</v>
      </c>
      <c r="P2097" s="17">
        <f>Analytic!L2107-Simulated!L2097</f>
        <v>-2.1364703117343758E-3</v>
      </c>
    </row>
    <row r="2098" spans="1:16">
      <c r="A2098">
        <v>2458127.774305</v>
      </c>
      <c r="B2098" s="7">
        <f t="shared" si="35"/>
        <v>43109.27430499997</v>
      </c>
      <c r="C2098">
        <v>-0.233681</v>
      </c>
      <c r="D2098">
        <v>-0.16305900000000001</v>
      </c>
      <c r="E2098">
        <v>1.4971999999999999E-2</v>
      </c>
      <c r="F2098" s="15">
        <f>Analytic!I2108-Simulated!C2098</f>
        <v>9.4747978381877762E-2</v>
      </c>
      <c r="G2098" s="16">
        <f>Analytic!J2108-Simulated!D2098</f>
        <v>-0.18851732688807643</v>
      </c>
      <c r="H2098" s="17">
        <f>Analytic!K2108-Simulated!E2098</f>
        <v>-0.29318081518955447</v>
      </c>
      <c r="I2098" s="25">
        <v>-0.14537259999999999</v>
      </c>
      <c r="J2098" s="25">
        <v>-0.35497810000000002</v>
      </c>
      <c r="K2098" s="25">
        <v>-0.2774394</v>
      </c>
      <c r="L2098" s="25">
        <v>-4.7296770000000002E-2</v>
      </c>
      <c r="M2098" s="15">
        <f>Analytic!I2108-Simulated!I2098</f>
        <v>6.439578381877753E-3</v>
      </c>
      <c r="N2098" s="16">
        <f>Analytic!J2108-Simulated!J2098</f>
        <v>3.4017731119235783E-3</v>
      </c>
      <c r="O2098" s="17">
        <f>Analytic!K2108-Simulated!K2098</f>
        <v>-7.6941518955447874E-4</v>
      </c>
      <c r="P2098" s="17">
        <f>Analytic!L2108-Simulated!L2098</f>
        <v>-2.1522980808013625E-3</v>
      </c>
    </row>
    <row r="2099" spans="1:16">
      <c r="A2099">
        <v>2458127.7777769999</v>
      </c>
      <c r="B2099" s="7">
        <f t="shared" si="35"/>
        <v>43109.277776999865</v>
      </c>
      <c r="C2099">
        <v>-0.18509600000000001</v>
      </c>
      <c r="D2099">
        <v>-0.165767</v>
      </c>
      <c r="E2099">
        <v>1.2919E-2</v>
      </c>
      <c r="F2099" s="15">
        <f>Analytic!I2109-Simulated!C2099</f>
        <v>9.941675436875537E-2</v>
      </c>
      <c r="G2099" s="16">
        <f>Analytic!J2109-Simulated!D2099</f>
        <v>-0.16352688454467634</v>
      </c>
      <c r="H2099" s="17">
        <f>Analytic!K2109-Simulated!E2099</f>
        <v>-0.28697533572631195</v>
      </c>
      <c r="I2099" s="25">
        <v>-9.2105500000000007E-2</v>
      </c>
      <c r="J2099" s="25">
        <v>-0.33293289999999998</v>
      </c>
      <c r="K2099" s="25">
        <v>-0.27354689999999998</v>
      </c>
      <c r="L2099" s="25">
        <v>-5.1256330000000003E-2</v>
      </c>
      <c r="M2099" s="15">
        <f>Analytic!I2109-Simulated!I2099</f>
        <v>6.4262543687553658E-3</v>
      </c>
      <c r="N2099" s="16">
        <f>Analytic!J2109-Simulated!J2099</f>
        <v>3.6390154553236354E-3</v>
      </c>
      <c r="O2099" s="17">
        <f>Analytic!K2109-Simulated!K2099</f>
        <v>-5.0943572631195755E-4</v>
      </c>
      <c r="P2099" s="17">
        <f>Analytic!L2109-Simulated!L2099</f>
        <v>-2.1619594994389257E-3</v>
      </c>
    </row>
    <row r="2100" spans="1:16">
      <c r="A2100">
        <v>2458127.78125</v>
      </c>
      <c r="B2100" s="7">
        <f t="shared" si="35"/>
        <v>43109.28125</v>
      </c>
      <c r="C2100">
        <v>-0.13581799999999999</v>
      </c>
      <c r="D2100">
        <v>-0.16794400000000001</v>
      </c>
      <c r="E2100">
        <v>1.0848E-2</v>
      </c>
      <c r="F2100" s="15">
        <f>Analytic!I2110-Simulated!C2100</f>
        <v>0.10367025477234668</v>
      </c>
      <c r="G2100" s="16">
        <f>Analytic!J2110-Simulated!D2100</f>
        <v>-0.13800005474543683</v>
      </c>
      <c r="H2100" s="17">
        <f>Analytic!K2110-Simulated!E2100</f>
        <v>-0.27986351818976435</v>
      </c>
      <c r="I2100" s="25">
        <v>-3.8534619999999999E-2</v>
      </c>
      <c r="J2100" s="25">
        <v>-0.3097859</v>
      </c>
      <c r="K2100" s="25">
        <v>-0.26876230000000001</v>
      </c>
      <c r="L2100" s="25">
        <v>-5.5049019999999997E-2</v>
      </c>
      <c r="M2100" s="15">
        <f>Analytic!I2110-Simulated!I2100</f>
        <v>6.3868747723466804E-3</v>
      </c>
      <c r="N2100" s="16">
        <f>Analytic!J2110-Simulated!J2100</f>
        <v>3.8418452545631587E-3</v>
      </c>
      <c r="O2100" s="17">
        <f>Analytic!K2110-Simulated!K2100</f>
        <v>-2.5321818976431487E-4</v>
      </c>
      <c r="P2100" s="17">
        <f>Analytic!L2110-Simulated!L2100</f>
        <v>-2.1653385614727946E-3</v>
      </c>
    </row>
    <row r="2101" spans="1:16">
      <c r="A2101">
        <v>2458127.7847219999</v>
      </c>
      <c r="B2101" s="7">
        <f t="shared" si="35"/>
        <v>43109.284721999895</v>
      </c>
      <c r="C2101">
        <v>-8.6024000000000003E-2</v>
      </c>
      <c r="D2101">
        <v>-0.169576</v>
      </c>
      <c r="E2101">
        <v>8.7639999999999992E-3</v>
      </c>
      <c r="F2101" s="15">
        <f>Analytic!I2111-Simulated!C2101</f>
        <v>0.10751196026932126</v>
      </c>
      <c r="G2101" s="16">
        <f>Analytic!J2111-Simulated!D2101</f>
        <v>-0.1120265246397204</v>
      </c>
      <c r="H2101" s="17">
        <f>Analytic!K2111-Simulated!E2101</f>
        <v>-0.27186670210414277</v>
      </c>
      <c r="I2101" s="25">
        <v>1.516574E-2</v>
      </c>
      <c r="J2101" s="25">
        <v>-0.28561140000000002</v>
      </c>
      <c r="K2101" s="25">
        <v>-0.26309929999999998</v>
      </c>
      <c r="L2101" s="25">
        <v>-5.8662579999999999E-2</v>
      </c>
      <c r="M2101" s="15">
        <f>Analytic!I2111-Simulated!I2101</f>
        <v>6.3222202693212631E-3</v>
      </c>
      <c r="N2101" s="16">
        <f>Analytic!J2111-Simulated!J2101</f>
        <v>4.0088753602796068E-3</v>
      </c>
      <c r="O2101" s="17">
        <f>Analytic!K2111-Simulated!K2101</f>
        <v>-3.4021041427911847E-6</v>
      </c>
      <c r="P2101" s="17">
        <f>Analytic!L2111-Simulated!L2101</f>
        <v>-2.1623905242749014E-3</v>
      </c>
    </row>
    <row r="2102" spans="1:16">
      <c r="A2102">
        <v>2458127.7881939998</v>
      </c>
      <c r="B2102" s="7">
        <f t="shared" si="35"/>
        <v>43109.28819399979</v>
      </c>
      <c r="C2102">
        <v>-3.5895000000000003E-2</v>
      </c>
      <c r="D2102">
        <v>-0.170651</v>
      </c>
      <c r="E2102">
        <v>6.6730000000000001E-3</v>
      </c>
      <c r="F2102" s="15">
        <f>Analytic!I2112-Simulated!C2102</f>
        <v>0.11094901376144686</v>
      </c>
      <c r="G2102" s="16">
        <f>Analytic!J2112-Simulated!D2102</f>
        <v>-8.5697195917203872E-2</v>
      </c>
      <c r="H2102" s="17">
        <f>Analytic!K2112-Simulated!E2102</f>
        <v>-0.26301005352753298</v>
      </c>
      <c r="I2102" s="25">
        <v>6.8820800000000001E-2</v>
      </c>
      <c r="J2102" s="25">
        <v>-0.26048739999999998</v>
      </c>
      <c r="K2102" s="25">
        <v>-0.25657469999999999</v>
      </c>
      <c r="L2102" s="25">
        <v>-6.2085309999999998E-2</v>
      </c>
      <c r="M2102" s="15">
        <f>Analytic!I2112-Simulated!I2102</f>
        <v>6.2332137614468514E-3</v>
      </c>
      <c r="N2102" s="16">
        <f>Analytic!J2112-Simulated!J2102</f>
        <v>4.1392040827961107E-3</v>
      </c>
      <c r="O2102" s="17">
        <f>Analytic!K2112-Simulated!K2102</f>
        <v>2.3764647246699022E-4</v>
      </c>
      <c r="P2102" s="17">
        <f>Analytic!L2112-Simulated!L2102</f>
        <v>-2.1531117938889746E-3</v>
      </c>
    </row>
    <row r="2103" spans="1:16">
      <c r="A2103">
        <v>2458127.7916660002</v>
      </c>
      <c r="B2103" s="7">
        <f t="shared" si="35"/>
        <v>43109.29166600015</v>
      </c>
      <c r="C2103">
        <v>1.4390999999999999E-2</v>
      </c>
      <c r="D2103">
        <v>-0.171158</v>
      </c>
      <c r="E2103">
        <v>4.5820000000000001E-3</v>
      </c>
      <c r="F2103" s="15">
        <f>Analytic!I2113-Simulated!C2103</f>
        <v>0.11398578392350241</v>
      </c>
      <c r="G2103" s="16">
        <f>Analytic!J2113-Simulated!D2103</f>
        <v>-5.9104929052531258E-2</v>
      </c>
      <c r="H2103" s="17">
        <f>Analytic!K2113-Simulated!E2103</f>
        <v>-0.25332250292618697</v>
      </c>
      <c r="I2103" s="25">
        <v>0.1222559</v>
      </c>
      <c r="J2103" s="25">
        <v>-0.23449510000000001</v>
      </c>
      <c r="K2103" s="25">
        <v>-0.24920800000000001</v>
      </c>
      <c r="L2103" s="25">
        <v>-6.5306050000000004E-2</v>
      </c>
      <c r="M2103" s="15">
        <f>Analytic!I2113-Simulated!I2103</f>
        <v>6.1208839235024071E-3</v>
      </c>
      <c r="N2103" s="16">
        <f>Analytic!J2113-Simulated!J2103</f>
        <v>4.2321709474687497E-3</v>
      </c>
      <c r="O2103" s="17">
        <f>Analytic!K2113-Simulated!K2103</f>
        <v>4.6749707381305017E-4</v>
      </c>
      <c r="P2103" s="17">
        <f>Analytic!L2113-Simulated!L2103</f>
        <v>-2.1375978615659347E-3</v>
      </c>
    </row>
    <row r="2104" spans="1:16">
      <c r="A2104">
        <v>2458127.795138</v>
      </c>
      <c r="B2104" s="7">
        <f t="shared" si="35"/>
        <v>43109.295138000045</v>
      </c>
      <c r="C2104">
        <v>6.4652000000000001E-2</v>
      </c>
      <c r="D2104">
        <v>-0.17108799999999999</v>
      </c>
      <c r="E2104">
        <v>2.4949999999999998E-3</v>
      </c>
      <c r="F2104" s="15">
        <f>Analytic!I2114-Simulated!C2104</f>
        <v>0.11663142801942701</v>
      </c>
      <c r="G2104" s="16">
        <f>Analytic!J2114-Simulated!D2104</f>
        <v>-3.2343277959200833E-2</v>
      </c>
      <c r="H2104" s="17">
        <f>Analytic!K2114-Simulated!E2104</f>
        <v>-0.24283267408815182</v>
      </c>
      <c r="I2104" s="25">
        <v>0.17529700000000001</v>
      </c>
      <c r="J2104" s="25">
        <v>-0.20771890000000001</v>
      </c>
      <c r="K2104" s="25">
        <v>-0.24102180000000001</v>
      </c>
      <c r="L2104" s="25">
        <v>-6.8314250000000007E-2</v>
      </c>
      <c r="M2104" s="15">
        <f>Analytic!I2114-Simulated!I2104</f>
        <v>5.9864280194270036E-3</v>
      </c>
      <c r="N2104" s="16">
        <f>Analytic!J2114-Simulated!J2104</f>
        <v>4.2876220407991883E-3</v>
      </c>
      <c r="O2104" s="17">
        <f>Analytic!K2114-Simulated!K2104</f>
        <v>6.8412591184818794E-4</v>
      </c>
      <c r="P2104" s="17">
        <f>Analytic!L2114-Simulated!L2104</f>
        <v>-2.1160091687448118E-3</v>
      </c>
    </row>
    <row r="2105" spans="1:16">
      <c r="A2105">
        <v>2458127.7986110002</v>
      </c>
      <c r="B2105" s="7">
        <f t="shared" si="35"/>
        <v>43109.29861100018</v>
      </c>
      <c r="C2105">
        <v>0.11471199999999999</v>
      </c>
      <c r="D2105">
        <v>-0.170433</v>
      </c>
      <c r="E2105">
        <v>4.2000000000000002E-4</v>
      </c>
      <c r="F2105" s="15">
        <f>Analytic!I2115-Simulated!C2105</f>
        <v>0.11889045216216888</v>
      </c>
      <c r="G2105" s="16">
        <f>Analytic!J2115-Simulated!D2105</f>
        <v>-5.5072159128875531E-3</v>
      </c>
      <c r="H2105" s="17">
        <f>Analytic!K2115-Simulated!E2105</f>
        <v>-0.2315758043066688</v>
      </c>
      <c r="I2105" s="25">
        <v>0.22777140000000001</v>
      </c>
      <c r="J2105" s="25">
        <v>-0.18024599999999999</v>
      </c>
      <c r="K2105" s="25">
        <v>-0.23204130000000001</v>
      </c>
      <c r="L2105" s="25">
        <v>-7.1100029999999995E-2</v>
      </c>
      <c r="M2105" s="15">
        <f>Analytic!I2115-Simulated!I2105</f>
        <v>5.8310521621688649E-3</v>
      </c>
      <c r="N2105" s="16">
        <f>Analytic!J2115-Simulated!J2105</f>
        <v>4.3057840871124353E-3</v>
      </c>
      <c r="O2105" s="17">
        <f>Analytic!K2115-Simulated!K2105</f>
        <v>8.8549569333121192E-4</v>
      </c>
      <c r="P2105" s="17">
        <f>Analytic!L2115-Simulated!L2105</f>
        <v>-2.0885447842130117E-3</v>
      </c>
    </row>
    <row r="2106" spans="1:16">
      <c r="A2106">
        <v>2458127.8020830001</v>
      </c>
      <c r="B2106" s="7">
        <f t="shared" si="35"/>
        <v>43109.302083000075</v>
      </c>
      <c r="C2106">
        <v>0.16439300000000001</v>
      </c>
      <c r="D2106">
        <v>-0.16918800000000001</v>
      </c>
      <c r="E2106">
        <v>-1.6379999999999999E-3</v>
      </c>
      <c r="F2106" s="15">
        <f>Analytic!I2116-Simulated!C2106</f>
        <v>0.12077126720144987</v>
      </c>
      <c r="G2106" s="16">
        <f>Analytic!J2116-Simulated!D2106</f>
        <v>2.1309146367524345E-2</v>
      </c>
      <c r="H2106" s="17">
        <f>Analytic!K2116-Simulated!E2106</f>
        <v>-0.21958665609202396</v>
      </c>
      <c r="I2106" s="25">
        <v>0.27950829999999999</v>
      </c>
      <c r="J2106" s="25">
        <v>-0.152166</v>
      </c>
      <c r="K2106" s="25">
        <v>-0.2222943</v>
      </c>
      <c r="L2106" s="25">
        <v>-7.3654150000000002E-2</v>
      </c>
      <c r="M2106" s="15">
        <f>Analytic!I2116-Simulated!I2106</f>
        <v>5.6559672014498963E-3</v>
      </c>
      <c r="N2106" s="16">
        <f>Analytic!J2116-Simulated!J2106</f>
        <v>4.287146367524336E-3</v>
      </c>
      <c r="O2106" s="17">
        <f>Analytic!K2116-Simulated!K2106</f>
        <v>1.0696439079760367E-3</v>
      </c>
      <c r="P2106" s="17">
        <f>Analytic!L2116-Simulated!L2106</f>
        <v>-2.0555037842990009E-3</v>
      </c>
    </row>
    <row r="2107" spans="1:16">
      <c r="A2107">
        <v>2458127.805555</v>
      </c>
      <c r="B2107" s="7">
        <f t="shared" si="35"/>
        <v>43109.30555499997</v>
      </c>
      <c r="C2107">
        <v>0.21352099999999999</v>
      </c>
      <c r="D2107">
        <v>-0.167349</v>
      </c>
      <c r="E2107">
        <v>-3.6719999999999999E-3</v>
      </c>
      <c r="F2107" s="15">
        <f>Analytic!I2117-Simulated!C2107</f>
        <v>0.12228073843736717</v>
      </c>
      <c r="G2107" s="16">
        <f>Analytic!J2117-Simulated!D2107</f>
        <v>4.8010849567277872E-2</v>
      </c>
      <c r="H2107" s="17">
        <f>Analytic!K2117-Simulated!E2107</f>
        <v>-0.20690442069806053</v>
      </c>
      <c r="I2107" s="25">
        <v>0.3303391</v>
      </c>
      <c r="J2107" s="25">
        <v>-0.1235711</v>
      </c>
      <c r="K2107" s="25">
        <v>-0.21181150000000001</v>
      </c>
      <c r="L2107" s="25">
        <v>-7.5968090000000002E-2</v>
      </c>
      <c r="M2107" s="15">
        <f>Analytic!I2117-Simulated!I2107</f>
        <v>5.4626384373671621E-3</v>
      </c>
      <c r="N2107" s="16">
        <f>Analytic!J2117-Simulated!J2107</f>
        <v>4.2329495672778772E-3</v>
      </c>
      <c r="O2107" s="17">
        <f>Analytic!K2117-Simulated!K2107</f>
        <v>1.2350793019394735E-3</v>
      </c>
      <c r="P2107" s="17">
        <f>Analytic!L2117-Simulated!L2107</f>
        <v>-2.0172342343688365E-3</v>
      </c>
    </row>
    <row r="2108" spans="1:16">
      <c r="A2108">
        <v>2458127.8090269999</v>
      </c>
      <c r="B2108" s="7">
        <f t="shared" si="35"/>
        <v>43109.309026999865</v>
      </c>
      <c r="C2108">
        <v>0.26192500000000002</v>
      </c>
      <c r="D2108">
        <v>-0.16491400000000001</v>
      </c>
      <c r="E2108">
        <v>-5.6769999999999998E-3</v>
      </c>
      <c r="F2108" s="15">
        <f>Analytic!I2118-Simulated!C2108</f>
        <v>0.12342572737804619</v>
      </c>
      <c r="G2108" s="16">
        <f>Analytic!J2118-Simulated!D2108</f>
        <v>7.4503380615204451E-2</v>
      </c>
      <c r="H2108" s="17">
        <f>Analytic!K2118-Simulated!E2108</f>
        <v>-0.19356861377605478</v>
      </c>
      <c r="I2108" s="25">
        <v>0.3800983</v>
      </c>
      <c r="J2108" s="25">
        <v>-9.4555020000000004E-2</v>
      </c>
      <c r="K2108" s="25">
        <v>-0.2006259</v>
      </c>
      <c r="L2108" s="25">
        <v>-7.803409E-2</v>
      </c>
      <c r="M2108" s="15">
        <f>Analytic!I2118-Simulated!I2108</f>
        <v>5.2524273780462094E-3</v>
      </c>
      <c r="N2108" s="16">
        <f>Analytic!J2118-Simulated!J2108</f>
        <v>4.1444006152044494E-3</v>
      </c>
      <c r="O2108" s="17">
        <f>Analytic!K2118-Simulated!K2108</f>
        <v>1.3802862239452318E-3</v>
      </c>
      <c r="P2108" s="17">
        <f>Analytic!L2118-Simulated!L2108</f>
        <v>-1.9741196776887349E-3</v>
      </c>
    </row>
    <row r="2109" spans="1:16">
      <c r="A2109">
        <v>2458127.8125</v>
      </c>
      <c r="B2109" s="7">
        <f t="shared" si="35"/>
        <v>43109.3125</v>
      </c>
      <c r="C2109">
        <v>0.30943599999999999</v>
      </c>
      <c r="D2109">
        <v>-0.161885</v>
      </c>
      <c r="E2109">
        <v>-7.646E-3</v>
      </c>
      <c r="F2109" s="15">
        <f>Analytic!I2119-Simulated!C2109</f>
        <v>0.12421462378525583</v>
      </c>
      <c r="G2109" s="16">
        <f>Analytic!J2119-Simulated!D2109</f>
        <v>0.10069497255959872</v>
      </c>
      <c r="H2109" s="17">
        <f>Analytic!K2119-Simulated!E2109</f>
        <v>-0.17962296349418927</v>
      </c>
      <c r="I2109" s="25">
        <v>0.4286237</v>
      </c>
      <c r="J2109" s="25">
        <v>-6.5213430000000003E-2</v>
      </c>
      <c r="K2109" s="25">
        <v>-0.1887732</v>
      </c>
      <c r="L2109" s="25">
        <v>-7.984513E-2</v>
      </c>
      <c r="M2109" s="15">
        <f>Analytic!I2119-Simulated!I2109</f>
        <v>5.0269237852558213E-3</v>
      </c>
      <c r="N2109" s="16">
        <f>Analytic!J2119-Simulated!J2109</f>
        <v>4.0234025595987238E-3</v>
      </c>
      <c r="O2109" s="17">
        <f>Analytic!K2119-Simulated!K2109</f>
        <v>1.5042365058107188E-3</v>
      </c>
      <c r="P2109" s="17">
        <f>Analytic!L2119-Simulated!L2109</f>
        <v>-1.9266230457914979E-3</v>
      </c>
    </row>
    <row r="2110" spans="1:16">
      <c r="A2110">
        <v>2458127.8159719999</v>
      </c>
      <c r="B2110" s="7">
        <f t="shared" si="35"/>
        <v>43109.315971999895</v>
      </c>
      <c r="C2110">
        <v>0.35589100000000001</v>
      </c>
      <c r="D2110">
        <v>-0.15826499999999999</v>
      </c>
      <c r="E2110">
        <v>-9.5729999999999999E-3</v>
      </c>
      <c r="F2110" s="15">
        <f>Analytic!I2120-Simulated!C2110</f>
        <v>0.1246538662833771</v>
      </c>
      <c r="G2110" s="16">
        <f>Analytic!J2120-Simulated!D2110</f>
        <v>0.12649390850846864</v>
      </c>
      <c r="H2110" s="17">
        <f>Analytic!K2120-Simulated!E2110</f>
        <v>-0.16511229148528181</v>
      </c>
      <c r="I2110" s="25">
        <v>0.4757575</v>
      </c>
      <c r="J2110" s="25">
        <v>-3.5643109999999999E-2</v>
      </c>
      <c r="K2110" s="25">
        <v>-0.17629139999999999</v>
      </c>
      <c r="L2110" s="25">
        <v>-8.139499E-2</v>
      </c>
      <c r="M2110" s="15">
        <f>Analytic!I2120-Simulated!I2110</f>
        <v>4.7873662833771147E-3</v>
      </c>
      <c r="N2110" s="16">
        <f>Analytic!J2120-Simulated!J2110</f>
        <v>3.8720185084686401E-3</v>
      </c>
      <c r="O2110" s="17">
        <f>Analytic!K2120-Simulated!K2110</f>
        <v>1.6061085147181797E-3</v>
      </c>
      <c r="P2110" s="17">
        <f>Analytic!L2120-Simulated!L2110</f>
        <v>-1.8752479128417154E-3</v>
      </c>
    </row>
    <row r="2111" spans="1:16">
      <c r="A2111">
        <v>2458127.8194439998</v>
      </c>
      <c r="B2111" s="7">
        <f t="shared" si="35"/>
        <v>43109.31944399979</v>
      </c>
      <c r="C2111">
        <v>0.40113100000000002</v>
      </c>
      <c r="D2111">
        <v>-0.154059</v>
      </c>
      <c r="E2111">
        <v>-1.1452E-2</v>
      </c>
      <c r="F2111" s="15">
        <f>Analytic!I2121-Simulated!C2111</f>
        <v>0.12475044984427219</v>
      </c>
      <c r="G2111" s="16">
        <f>Analytic!J2121-Simulated!D2111</f>
        <v>0.15180982864899972</v>
      </c>
      <c r="H2111" s="17">
        <f>Analytic!K2121-Simulated!E2111</f>
        <v>-0.1500833870086507</v>
      </c>
      <c r="I2111" s="25">
        <v>0.52134610000000003</v>
      </c>
      <c r="J2111" s="25">
        <v>-5.9417920000000004E-3</v>
      </c>
      <c r="K2111" s="25">
        <v>-0.16322049999999999</v>
      </c>
      <c r="L2111" s="25">
        <v>-8.2678280000000007E-2</v>
      </c>
      <c r="M2111" s="15">
        <f>Analytic!I2121-Simulated!I2111</f>
        <v>4.535349844272174E-3</v>
      </c>
      <c r="N2111" s="16">
        <f>Analytic!J2121-Simulated!J2111</f>
        <v>3.692620648999714E-3</v>
      </c>
      <c r="O2111" s="17">
        <f>Analytic!K2121-Simulated!K2111</f>
        <v>1.6851129913492968E-3</v>
      </c>
      <c r="P2111" s="17">
        <f>Analytic!L2121-Simulated!L2111</f>
        <v>-1.8205270251074185E-3</v>
      </c>
    </row>
    <row r="2112" spans="1:16">
      <c r="A2112">
        <v>2458127.8229160002</v>
      </c>
      <c r="B2112" s="7">
        <f t="shared" si="35"/>
        <v>43109.32291600015</v>
      </c>
      <c r="C2112">
        <v>0.44500200000000001</v>
      </c>
      <c r="D2112">
        <v>-0.14927499999999999</v>
      </c>
      <c r="E2112">
        <v>-1.3277000000000001E-2</v>
      </c>
      <c r="F2112" s="15">
        <f>Analytic!I2122-Simulated!C2112</f>
        <v>0.12451141850289371</v>
      </c>
      <c r="G2112" s="16">
        <f>Analytic!J2122-Simulated!D2112</f>
        <v>0.17655503935093739</v>
      </c>
      <c r="H2112" s="17">
        <f>Analytic!K2122-Simulated!E2112</f>
        <v>-0.13458487473406236</v>
      </c>
      <c r="I2112" s="25">
        <v>0.5652412</v>
      </c>
      <c r="J2112" s="25">
        <v>2.379216E-2</v>
      </c>
      <c r="K2112" s="25">
        <v>-0.14960280000000001</v>
      </c>
      <c r="L2112" s="25">
        <v>-8.369045E-2</v>
      </c>
      <c r="M2112" s="15">
        <f>Analytic!I2122-Simulated!I2112</f>
        <v>4.272218502893721E-3</v>
      </c>
      <c r="N2112" s="16">
        <f>Analytic!J2122-Simulated!J2112</f>
        <v>3.4878793509373895E-3</v>
      </c>
      <c r="O2112" s="17">
        <f>Analytic!K2122-Simulated!K2112</f>
        <v>1.7409252659376373E-3</v>
      </c>
      <c r="P2112" s="17">
        <f>Analytic!L2122-Simulated!L2112</f>
        <v>-1.7630280454705161E-3</v>
      </c>
    </row>
    <row r="2113" spans="1:16">
      <c r="A2113">
        <v>2458127.826388</v>
      </c>
      <c r="B2113" s="7">
        <f t="shared" si="35"/>
        <v>43109.326388000045</v>
      </c>
      <c r="C2113">
        <v>0.48735400000000001</v>
      </c>
      <c r="D2113">
        <v>-0.143924</v>
      </c>
      <c r="E2113">
        <v>-1.5041000000000001E-2</v>
      </c>
      <c r="F2113" s="15">
        <f>Analytic!I2123-Simulated!C2113</f>
        <v>0.12394534170676047</v>
      </c>
      <c r="G2113" s="16">
        <f>Analytic!J2123-Simulated!D2113</f>
        <v>0.20064482335209299</v>
      </c>
      <c r="H2113" s="17">
        <f>Analytic!K2123-Simulated!E2113</f>
        <v>-0.11866807657626902</v>
      </c>
      <c r="I2113" s="25">
        <v>0.6072997</v>
      </c>
      <c r="J2113" s="25">
        <v>5.3460140000000003E-2</v>
      </c>
      <c r="K2113" s="25">
        <v>-0.13548260000000001</v>
      </c>
      <c r="L2113" s="25">
        <v>-8.4427799999999997E-2</v>
      </c>
      <c r="M2113" s="15">
        <f>Analytic!I2123-Simulated!I2113</f>
        <v>3.9996417067604817E-3</v>
      </c>
      <c r="N2113" s="16">
        <f>Analytic!J2123-Simulated!J2113</f>
        <v>3.260683352092994E-3</v>
      </c>
      <c r="O2113" s="17">
        <f>Analytic!K2123-Simulated!K2113</f>
        <v>1.7735234237309938E-3</v>
      </c>
      <c r="P2113" s="17">
        <f>Analytic!L2123-Simulated!L2113</f>
        <v>-1.7033564619481634E-3</v>
      </c>
    </row>
    <row r="2114" spans="1:16">
      <c r="A2114">
        <v>2458127.8298610002</v>
      </c>
      <c r="B2114" s="7">
        <f t="shared" si="35"/>
        <v>43109.32986100018</v>
      </c>
      <c r="C2114">
        <v>0.52804600000000002</v>
      </c>
      <c r="D2114">
        <v>-0.138018</v>
      </c>
      <c r="E2114">
        <v>-1.6740000000000001E-2</v>
      </c>
      <c r="F2114" s="15">
        <f>Analytic!I2124-Simulated!C2114</f>
        <v>0.12305777275506269</v>
      </c>
      <c r="G2114" s="16">
        <f>Analytic!J2124-Simulated!D2114</f>
        <v>0.22399575002041469</v>
      </c>
      <c r="H2114" s="17">
        <f>Analytic!K2124-Simulated!E2114</f>
        <v>-0.10238286802803755</v>
      </c>
      <c r="I2114" s="25">
        <v>0.64738510000000005</v>
      </c>
      <c r="J2114" s="25">
        <v>8.2963640000000005E-2</v>
      </c>
      <c r="K2114" s="25">
        <v>-0.1209059</v>
      </c>
      <c r="L2114" s="25">
        <v>-8.4887530000000003E-2</v>
      </c>
      <c r="M2114" s="15">
        <f>Analytic!I2124-Simulated!I2114</f>
        <v>3.7186727550626575E-3</v>
      </c>
      <c r="N2114" s="16">
        <f>Analytic!J2124-Simulated!J2114</f>
        <v>3.0141100204146842E-3</v>
      </c>
      <c r="O2114" s="17">
        <f>Analytic!K2124-Simulated!K2114</f>
        <v>1.7830319719624454E-3</v>
      </c>
      <c r="P2114" s="17">
        <f>Analytic!L2124-Simulated!L2114</f>
        <v>-1.6421156183776126E-3</v>
      </c>
    </row>
    <row r="2115" spans="1:16">
      <c r="A2115">
        <v>2458127.8333330001</v>
      </c>
      <c r="B2115" s="7">
        <f t="shared" si="35"/>
        <v>43109.333333000075</v>
      </c>
      <c r="C2115">
        <v>0.56694199999999995</v>
      </c>
      <c r="D2115">
        <v>-0.131575</v>
      </c>
      <c r="E2115">
        <v>-1.8367000000000001E-2</v>
      </c>
      <c r="F2115" s="15">
        <f>Analytic!I2125-Simulated!C2115</f>
        <v>0.1218556878414625</v>
      </c>
      <c r="G2115" s="16">
        <f>Analytic!J2125-Simulated!D2115</f>
        <v>0.24653098468697032</v>
      </c>
      <c r="H2115" s="17">
        <f>Analytic!K2125-Simulated!E2115</f>
        <v>-8.5783529457341384E-2</v>
      </c>
      <c r="I2115" s="25">
        <v>0.68536680000000005</v>
      </c>
      <c r="J2115" s="25">
        <v>0.1122046</v>
      </c>
      <c r="K2115" s="25">
        <v>-0.1059205</v>
      </c>
      <c r="L2115" s="25">
        <v>-8.5067690000000001E-2</v>
      </c>
      <c r="M2115" s="15">
        <f>Analytic!I2125-Simulated!I2115</f>
        <v>3.4308878414623933E-3</v>
      </c>
      <c r="N2115" s="16">
        <f>Analytic!J2125-Simulated!J2115</f>
        <v>2.7513846869703096E-3</v>
      </c>
      <c r="O2115" s="17">
        <f>Analytic!K2125-Simulated!K2115</f>
        <v>1.7699705426586221E-3</v>
      </c>
      <c r="P2115" s="17">
        <f>Analytic!L2125-Simulated!L2115</f>
        <v>-1.5799638347525902E-3</v>
      </c>
    </row>
    <row r="2116" spans="1:16">
      <c r="A2116">
        <v>2458127.836805</v>
      </c>
      <c r="B2116" s="7">
        <f t="shared" ref="B2116:B2179" si="36">A2116-2415018.5</f>
        <v>43109.33680499997</v>
      </c>
      <c r="C2116">
        <v>0.603912</v>
      </c>
      <c r="D2116">
        <v>-0.124611</v>
      </c>
      <c r="E2116">
        <v>-1.9917000000000001E-2</v>
      </c>
      <c r="F2116" s="15">
        <f>Analytic!I2126-Simulated!C2116</f>
        <v>0.12034690427744621</v>
      </c>
      <c r="G2116" s="16">
        <f>Analytic!J2126-Simulated!D2116</f>
        <v>0.2681725960471496</v>
      </c>
      <c r="H2116" s="17">
        <f>Analytic!K2126-Simulated!E2116</f>
        <v>-6.8923592850728091E-2</v>
      </c>
      <c r="I2116" s="25">
        <v>0.72112140000000002</v>
      </c>
      <c r="J2116" s="25">
        <v>0.14108580000000001</v>
      </c>
      <c r="K2116" s="25">
        <v>-9.057569E-2</v>
      </c>
      <c r="L2116" s="25">
        <v>-8.4967290000000001E-2</v>
      </c>
      <c r="M2116" s="15">
        <f>Analytic!I2126-Simulated!I2116</f>
        <v>3.1375042774461903E-3</v>
      </c>
      <c r="N2116" s="16">
        <f>Analytic!J2126-Simulated!J2116</f>
        <v>2.4757960471495921E-3</v>
      </c>
      <c r="O2116" s="17">
        <f>Analytic!K2126-Simulated!K2116</f>
        <v>1.7350971492719053E-3</v>
      </c>
      <c r="P2116" s="17">
        <f>Analytic!L2126-Simulated!L2116</f>
        <v>-1.5175085941307592E-3</v>
      </c>
    </row>
    <row r="2117" spans="1:16">
      <c r="A2117">
        <v>2458127.8402769999</v>
      </c>
      <c r="B2117" s="7">
        <f t="shared" si="36"/>
        <v>43109.340276999865</v>
      </c>
      <c r="C2117">
        <v>0.63883400000000001</v>
      </c>
      <c r="D2117">
        <v>-0.117148</v>
      </c>
      <c r="E2117">
        <v>-2.1382999999999999E-2</v>
      </c>
      <c r="F2117" s="15">
        <f>Analytic!I2127-Simulated!C2117</f>
        <v>0.11853847654057414</v>
      </c>
      <c r="G2117" s="16">
        <f>Analytic!J2127-Simulated!D2117</f>
        <v>0.28884986063365536</v>
      </c>
      <c r="H2117" s="17">
        <f>Analytic!K2127-Simulated!E2117</f>
        <v>-5.1859684499640943E-2</v>
      </c>
      <c r="I2117" s="25">
        <v>0.7545326</v>
      </c>
      <c r="J2117" s="25">
        <v>0.169511</v>
      </c>
      <c r="K2117" s="25">
        <v>-7.4921970000000004E-2</v>
      </c>
      <c r="L2117" s="25">
        <v>-8.4586209999999995E-2</v>
      </c>
      <c r="M2117" s="15">
        <f>Analytic!I2127-Simulated!I2117</f>
        <v>2.8398765405741599E-3</v>
      </c>
      <c r="N2117" s="16">
        <f>Analytic!J2127-Simulated!J2117</f>
        <v>2.1908606336553393E-3</v>
      </c>
      <c r="O2117" s="17">
        <f>Analytic!K2127-Simulated!K2117</f>
        <v>1.6792855003590623E-3</v>
      </c>
      <c r="P2117" s="17">
        <f>Analytic!L2127-Simulated!L2117</f>
        <v>-1.4553977825408765E-3</v>
      </c>
    </row>
    <row r="2118" spans="1:16">
      <c r="A2118">
        <v>2458127.84375</v>
      </c>
      <c r="B2118" s="7">
        <f t="shared" si="36"/>
        <v>43109.34375</v>
      </c>
      <c r="C2118">
        <v>0.67159400000000002</v>
      </c>
      <c r="D2118">
        <v>-0.10921</v>
      </c>
      <c r="E2118">
        <v>-2.2762000000000001E-2</v>
      </c>
      <c r="F2118" s="15">
        <f>Analytic!I2128-Simulated!C2118</f>
        <v>0.11643706886390637</v>
      </c>
      <c r="G2118" s="16">
        <f>Analytic!J2128-Simulated!D2118</f>
        <v>0.30849556337439304</v>
      </c>
      <c r="H2118" s="17">
        <f>Analytic!K2128-Simulated!E2118</f>
        <v>-3.4645364139593182E-2</v>
      </c>
      <c r="I2118" s="25">
        <v>0.78549199999999997</v>
      </c>
      <c r="J2118" s="25">
        <v>0.1973857</v>
      </c>
      <c r="K2118" s="25">
        <v>-5.9011139999999997E-2</v>
      </c>
      <c r="L2118" s="25">
        <v>-8.3925280000000005E-2</v>
      </c>
      <c r="M2118" s="15">
        <f>Analytic!I2128-Simulated!I2118</f>
        <v>2.5390688639064241E-3</v>
      </c>
      <c r="N2118" s="16">
        <f>Analytic!J2128-Simulated!J2118</f>
        <v>1.899863374393046E-3</v>
      </c>
      <c r="O2118" s="17">
        <f>Analytic!K2128-Simulated!K2118</f>
        <v>1.60377586040681E-3</v>
      </c>
      <c r="P2118" s="17">
        <f>Analytic!L2128-Simulated!L2118</f>
        <v>-1.3942379778696112E-3</v>
      </c>
    </row>
    <row r="2119" spans="1:16">
      <c r="A2119">
        <v>2458127.8472219999</v>
      </c>
      <c r="B2119" s="7">
        <f t="shared" si="36"/>
        <v>43109.347221999895</v>
      </c>
      <c r="C2119">
        <v>0.70208700000000002</v>
      </c>
      <c r="D2119">
        <v>-0.10082199999999999</v>
      </c>
      <c r="E2119">
        <v>-2.4046999999999999E-2</v>
      </c>
      <c r="F2119" s="15">
        <f>Analytic!I2129-Simulated!C2119</f>
        <v>0.11404830315875569</v>
      </c>
      <c r="G2119" s="16">
        <f>Analytic!J2129-Simulated!D2119</f>
        <v>0.32704529326091325</v>
      </c>
      <c r="H2119" s="17">
        <f>Analytic!K2129-Simulated!E2119</f>
        <v>-1.7338961063675599E-2</v>
      </c>
      <c r="I2119" s="25">
        <v>0.81389900000000004</v>
      </c>
      <c r="J2119" s="25">
        <v>0.22461690000000001</v>
      </c>
      <c r="K2119" s="25">
        <v>-4.2895969999999999E-2</v>
      </c>
      <c r="L2119" s="25">
        <v>-8.2986240000000003E-2</v>
      </c>
      <c r="M2119" s="15">
        <f>Analytic!I2129-Simulated!I2119</f>
        <v>2.2363031587556703E-3</v>
      </c>
      <c r="N2119" s="16">
        <f>Analytic!J2129-Simulated!J2119</f>
        <v>1.6063932609132192E-3</v>
      </c>
      <c r="O2119" s="17">
        <f>Analytic!K2129-Simulated!K2119</f>
        <v>1.5100089363244001E-3</v>
      </c>
      <c r="P2119" s="17">
        <f>Analytic!L2129-Simulated!L2119</f>
        <v>-1.3346297932765178E-3</v>
      </c>
    </row>
    <row r="2120" spans="1:16">
      <c r="A2120">
        <v>2458127.8506939998</v>
      </c>
      <c r="B2120" s="7">
        <f t="shared" si="36"/>
        <v>43109.35069399979</v>
      </c>
      <c r="C2120">
        <v>0.73021400000000003</v>
      </c>
      <c r="D2120">
        <v>-9.2013999999999999E-2</v>
      </c>
      <c r="E2120">
        <v>-2.5233999999999999E-2</v>
      </c>
      <c r="F2120" s="15">
        <f>Analytic!I2130-Simulated!C2120</f>
        <v>0.111380081143161</v>
      </c>
      <c r="G2120" s="16">
        <f>Analytic!J2130-Simulated!D2120</f>
        <v>0.34444173316915377</v>
      </c>
      <c r="H2120" s="17">
        <f>Analytic!K2130-Simulated!E2120</f>
        <v>3.5922584523326306E-6</v>
      </c>
      <c r="I2120" s="25">
        <v>0.83966169999999996</v>
      </c>
      <c r="J2120" s="25">
        <v>0.251114</v>
      </c>
      <c r="K2120" s="25">
        <v>-2.6630009999999999E-2</v>
      </c>
      <c r="L2120" s="25">
        <v>-8.1771739999999996E-2</v>
      </c>
      <c r="M2120" s="15">
        <f>Analytic!I2130-Simulated!I2120</f>
        <v>1.9323811431610771E-3</v>
      </c>
      <c r="N2120" s="16">
        <f>Analytic!J2130-Simulated!J2120</f>
        <v>1.3137331691537857E-3</v>
      </c>
      <c r="O2120" s="17">
        <f>Analytic!K2130-Simulated!K2120</f>
        <v>1.3996022584523322E-3</v>
      </c>
      <c r="P2120" s="17">
        <f>Analytic!L2130-Simulated!L2120</f>
        <v>-1.2771602902287987E-3</v>
      </c>
    </row>
    <row r="2121" spans="1:16">
      <c r="A2121">
        <v>2458127.8541660002</v>
      </c>
      <c r="B2121" s="7">
        <f t="shared" si="36"/>
        <v>43109.35416600015</v>
      </c>
      <c r="C2121">
        <v>0.75588599999999995</v>
      </c>
      <c r="D2121">
        <v>-8.2815E-2</v>
      </c>
      <c r="E2121">
        <v>-2.6318000000000001E-2</v>
      </c>
      <c r="F2121" s="15">
        <f>Analytic!I2131-Simulated!C2121</f>
        <v>0.10843887963179477</v>
      </c>
      <c r="G2121" s="16">
        <f>Analytic!J2131-Simulated!D2121</f>
        <v>0.3606289428929399</v>
      </c>
      <c r="H2121" s="17">
        <f>Analytic!K2131-Simulated!E2121</f>
        <v>1.7324928516714275E-2</v>
      </c>
      <c r="I2121" s="25">
        <v>0.86269629999999997</v>
      </c>
      <c r="J2121" s="25">
        <v>0.2767889</v>
      </c>
      <c r="K2121" s="25">
        <v>-1.0267409999999999E-2</v>
      </c>
      <c r="L2121" s="25">
        <v>-8.0285380000000003E-2</v>
      </c>
      <c r="M2121" s="15">
        <f>Analytic!I2131-Simulated!I2121</f>
        <v>1.6285796317947465E-3</v>
      </c>
      <c r="N2121" s="16">
        <f>Analytic!J2131-Simulated!J2121</f>
        <v>1.0250428929398647E-3</v>
      </c>
      <c r="O2121" s="17">
        <f>Analytic!K2131-Simulated!K2121</f>
        <v>1.2743385167142737E-3</v>
      </c>
      <c r="P2121" s="17">
        <f>Analytic!L2131-Simulated!L2121</f>
        <v>-1.2223524857500334E-3</v>
      </c>
    </row>
    <row r="2122" spans="1:16">
      <c r="A2122">
        <v>2458127.857638</v>
      </c>
      <c r="B2122" s="7">
        <f t="shared" si="36"/>
        <v>43109.357638000045</v>
      </c>
      <c r="C2122">
        <v>0.77902300000000002</v>
      </c>
      <c r="D2122">
        <v>-7.3258000000000004E-2</v>
      </c>
      <c r="E2122">
        <v>-2.7295E-2</v>
      </c>
      <c r="F2122" s="15">
        <f>Analytic!I2132-Simulated!C2122</f>
        <v>0.10523101803018864</v>
      </c>
      <c r="G2122" s="16">
        <f>Analytic!J2132-Simulated!D2122</f>
        <v>0.3755576344728459</v>
      </c>
      <c r="H2122" s="17">
        <f>Analytic!K2132-Simulated!E2122</f>
        <v>3.4568415306283531E-2</v>
      </c>
      <c r="I2122" s="25">
        <v>0.8829285</v>
      </c>
      <c r="J2122" s="25">
        <v>0.3015562</v>
      </c>
      <c r="K2122" s="25">
        <v>6.1372730000000004E-3</v>
      </c>
      <c r="L2122" s="25">
        <v>-7.8531649999999995E-2</v>
      </c>
      <c r="M2122" s="15">
        <f>Analytic!I2132-Simulated!I2122</f>
        <v>1.3255180301886549E-3</v>
      </c>
      <c r="N2122" s="16">
        <f>Analytic!J2132-Simulated!J2122</f>
        <v>7.4343447284591635E-4</v>
      </c>
      <c r="O2122" s="17">
        <f>Analytic!K2132-Simulated!K2122</f>
        <v>1.1361423062835304E-3</v>
      </c>
      <c r="P2122" s="17">
        <f>Analytic!L2132-Simulated!L2122</f>
        <v>-1.170711987894521E-3</v>
      </c>
    </row>
    <row r="2123" spans="1:16">
      <c r="A2123">
        <v>2458127.8611110002</v>
      </c>
      <c r="B2123" s="7">
        <f t="shared" si="36"/>
        <v>43109.36111100018</v>
      </c>
      <c r="C2123">
        <v>0.79955399999999999</v>
      </c>
      <c r="D2123">
        <v>-6.3379000000000005E-2</v>
      </c>
      <c r="E2123">
        <v>-2.8160999999999999E-2</v>
      </c>
      <c r="F2123" s="15">
        <f>Analytic!I2133-Simulated!C2123</f>
        <v>0.10176289716619946</v>
      </c>
      <c r="G2123" s="16">
        <f>Analytic!J2133-Simulated!D2123</f>
        <v>0.38918443892794502</v>
      </c>
      <c r="H2123" s="17">
        <f>Analytic!K2133-Simulated!E2123</f>
        <v>5.1677325732534939E-2</v>
      </c>
      <c r="I2123" s="25">
        <v>0.90029289999999995</v>
      </c>
      <c r="J2123" s="25">
        <v>0.3253335</v>
      </c>
      <c r="K2123" s="25">
        <v>2.2529219999999999E-2</v>
      </c>
      <c r="L2123" s="25">
        <v>-7.6515940000000005E-2</v>
      </c>
      <c r="M2123" s="15">
        <f>Analytic!I2133-Simulated!I2123</f>
        <v>1.0239971661994973E-3</v>
      </c>
      <c r="N2123" s="16">
        <f>Analytic!J2133-Simulated!J2123</f>
        <v>4.7193892794500369E-4</v>
      </c>
      <c r="O2123" s="17">
        <f>Analytic!K2133-Simulated!K2123</f>
        <v>9.8710573253494097E-4</v>
      </c>
      <c r="P2123" s="17">
        <f>Analytic!L2133-Simulated!L2123</f>
        <v>-1.1227008027673568E-3</v>
      </c>
    </row>
    <row r="2124" spans="1:16">
      <c r="A2124">
        <v>2458127.8645830001</v>
      </c>
      <c r="B2124" s="7">
        <f t="shared" si="36"/>
        <v>43109.364583000075</v>
      </c>
      <c r="C2124">
        <v>0.81741600000000003</v>
      </c>
      <c r="D2124">
        <v>-5.3213000000000003E-2</v>
      </c>
      <c r="E2124">
        <v>-2.8910999999999999E-2</v>
      </c>
      <c r="F2124" s="15">
        <f>Analytic!I2134-Simulated!C2124</f>
        <v>9.8042208684578913E-2</v>
      </c>
      <c r="G2124" s="16">
        <f>Analytic!J2134-Simulated!D2124</f>
        <v>0.40146816352588294</v>
      </c>
      <c r="H2124" s="17">
        <f>Analytic!K2134-Simulated!E2124</f>
        <v>6.859400932230042E-2</v>
      </c>
      <c r="I2124" s="25">
        <v>0.91473340000000003</v>
      </c>
      <c r="J2124" s="25">
        <v>0.34804210000000002</v>
      </c>
      <c r="K2124" s="25">
        <v>3.8853650000000003E-2</v>
      </c>
      <c r="L2124" s="25">
        <v>-7.4244539999999998E-2</v>
      </c>
      <c r="M2124" s="15">
        <f>Analytic!I2134-Simulated!I2124</f>
        <v>7.2480868457891479E-4</v>
      </c>
      <c r="N2124" s="16">
        <f>Analytic!J2134-Simulated!J2124</f>
        <v>2.1306352588290611E-4</v>
      </c>
      <c r="O2124" s="17">
        <f>Analytic!K2134-Simulated!K2124</f>
        <v>8.293593223004242E-4</v>
      </c>
      <c r="P2124" s="17">
        <f>Analytic!L2134-Simulated!L2124</f>
        <v>-1.0787183655764365E-3</v>
      </c>
    </row>
    <row r="2125" spans="1:16">
      <c r="A2125">
        <v>2458127.868055</v>
      </c>
      <c r="B2125" s="7">
        <f t="shared" si="36"/>
        <v>43109.36805499997</v>
      </c>
      <c r="C2125">
        <v>0.83255699999999999</v>
      </c>
      <c r="D2125">
        <v>-4.2800999999999999E-2</v>
      </c>
      <c r="E2125">
        <v>-2.9544000000000001E-2</v>
      </c>
      <c r="F2125" s="15">
        <f>Analytic!I2135-Simulated!C2125</f>
        <v>9.4075114325845921E-2</v>
      </c>
      <c r="G2125" s="16">
        <f>Analytic!J2135-Simulated!D2125</f>
        <v>0.4123770387572655</v>
      </c>
      <c r="H2125" s="17">
        <f>Analytic!K2135-Simulated!E2125</f>
        <v>8.5265062687368137E-2</v>
      </c>
      <c r="I2125" s="25">
        <v>0.92620360000000002</v>
      </c>
      <c r="J2125" s="25">
        <v>0.36960660000000001</v>
      </c>
      <c r="K2125" s="25">
        <v>5.5055930000000003E-2</v>
      </c>
      <c r="L2125" s="25">
        <v>-7.1724599999999999E-2</v>
      </c>
      <c r="M2125" s="15">
        <f>Analytic!I2135-Simulated!I2125</f>
        <v>4.2851432584589677E-4</v>
      </c>
      <c r="N2125" s="16">
        <f>Analytic!J2135-Simulated!J2125</f>
        <v>-3.0561242734483685E-5</v>
      </c>
      <c r="O2125" s="17">
        <f>Analytic!K2135-Simulated!K2125</f>
        <v>6.6513268736814041E-4</v>
      </c>
      <c r="P2125" s="17">
        <f>Analytic!L2135-Simulated!L2125</f>
        <v>-1.0391198572105576E-3</v>
      </c>
    </row>
    <row r="2126" spans="1:16">
      <c r="A2126">
        <v>2458127.8715269999</v>
      </c>
      <c r="B2126" s="7">
        <f t="shared" si="36"/>
        <v>43109.371526999865</v>
      </c>
      <c r="C2126">
        <v>0.84493399999999996</v>
      </c>
      <c r="D2126">
        <v>-3.2181000000000001E-2</v>
      </c>
      <c r="E2126">
        <v>-3.0054000000000001E-2</v>
      </c>
      <c r="F2126" s="15">
        <f>Analytic!I2136-Simulated!C2126</f>
        <v>8.9868394508422877E-2</v>
      </c>
      <c r="G2126" s="16">
        <f>Analytic!J2136-Simulated!D2126</f>
        <v>0.42187995421392049</v>
      </c>
      <c r="H2126" s="17">
        <f>Analytic!K2136-Simulated!E2126</f>
        <v>0.10163249938711037</v>
      </c>
      <c r="I2126" s="25">
        <v>0.93466680000000002</v>
      </c>
      <c r="J2126" s="25">
        <v>0.38995590000000002</v>
      </c>
      <c r="K2126" s="25">
        <v>7.1081820000000004E-2</v>
      </c>
      <c r="L2126" s="25">
        <v>-6.8964139999999993E-2</v>
      </c>
      <c r="M2126" s="15">
        <f>Analytic!I2136-Simulated!I2126</f>
        <v>1.355945084228205E-4</v>
      </c>
      <c r="N2126" s="16">
        <f>Analytic!J2136-Simulated!J2126</f>
        <v>-2.5694578607954321E-4</v>
      </c>
      <c r="O2126" s="17">
        <f>Analytic!K2136-Simulated!K2126</f>
        <v>4.9667938711037141E-4</v>
      </c>
      <c r="P2126" s="17">
        <f>Analytic!L2136-Simulated!L2126</f>
        <v>-1.0041818766191729E-3</v>
      </c>
    </row>
    <row r="2127" spans="1:16">
      <c r="A2127">
        <v>2458127.875</v>
      </c>
      <c r="B2127" s="7">
        <f t="shared" si="36"/>
        <v>43109.375</v>
      </c>
      <c r="C2127">
        <v>0.854514</v>
      </c>
      <c r="D2127">
        <v>-2.1394E-2</v>
      </c>
      <c r="E2127">
        <v>-3.0440999999999999E-2</v>
      </c>
      <c r="F2127" s="15">
        <f>Analytic!I2137-Simulated!C2127</f>
        <v>8.542856573235158E-2</v>
      </c>
      <c r="G2127" s="16">
        <f>Analytic!J2137-Simulated!D2127</f>
        <v>0.42995268260636138</v>
      </c>
      <c r="H2127" s="17">
        <f>Analytic!K2137-Simulated!E2127</f>
        <v>0.1176449184395791</v>
      </c>
      <c r="I2127" s="25">
        <v>0.94009600000000004</v>
      </c>
      <c r="J2127" s="25">
        <v>0.40902290000000002</v>
      </c>
      <c r="K2127" s="25">
        <v>8.6877670000000004E-2</v>
      </c>
      <c r="L2127" s="25">
        <v>-6.5971970000000005E-2</v>
      </c>
      <c r="M2127" s="15">
        <f>Analytic!I2137-Simulated!I2127</f>
        <v>-1.5343426764846679E-4</v>
      </c>
      <c r="N2127" s="16">
        <f>Analytic!J2137-Simulated!J2127</f>
        <v>-4.6421739363866621E-4</v>
      </c>
      <c r="O2127" s="17">
        <f>Analytic!K2137-Simulated!K2127</f>
        <v>3.2624843957909655E-4</v>
      </c>
      <c r="P2127" s="17">
        <f>Analytic!L2137-Simulated!L2127</f>
        <v>-9.7415554785772185E-4</v>
      </c>
    </row>
    <row r="2128" spans="1:16">
      <c r="A2128">
        <v>2458127.8784719999</v>
      </c>
      <c r="B2128" s="7">
        <f t="shared" si="36"/>
        <v>43109.378471999895</v>
      </c>
      <c r="C2128">
        <v>0.86127299999999996</v>
      </c>
      <c r="D2128">
        <v>-1.0482999999999999E-2</v>
      </c>
      <c r="E2128">
        <v>-3.0700999999999999E-2</v>
      </c>
      <c r="F2128" s="15">
        <f>Analytic!I2138-Simulated!C2128</f>
        <v>8.076296642405667E-2</v>
      </c>
      <c r="G2128" s="16">
        <f>Analytic!J2138-Simulated!D2128</f>
        <v>0.43657709119434768</v>
      </c>
      <c r="H2128" s="17">
        <f>Analytic!K2138-Simulated!E2128</f>
        <v>0.13324767093487461</v>
      </c>
      <c r="I2128" s="25">
        <v>0.94247420000000004</v>
      </c>
      <c r="J2128" s="25">
        <v>0.42674469999999998</v>
      </c>
      <c r="K2128" s="25">
        <v>0.1023906</v>
      </c>
      <c r="L2128" s="25">
        <v>-6.2757750000000001E-2</v>
      </c>
      <c r="M2128" s="15">
        <f>Analytic!I2138-Simulated!I2128</f>
        <v>-4.3823357594341417E-4</v>
      </c>
      <c r="N2128" s="16">
        <f>Analytic!J2138-Simulated!J2128</f>
        <v>-6.506088056523196E-4</v>
      </c>
      <c r="O2128" s="17">
        <f>Analytic!K2138-Simulated!K2128</f>
        <v>1.5607093487460255E-4</v>
      </c>
      <c r="P2128" s="17">
        <f>Analytic!L2138-Simulated!L2128</f>
        <v>-9.4917714896784744E-4</v>
      </c>
    </row>
    <row r="2129" spans="1:16">
      <c r="A2129">
        <v>2458127.8819439998</v>
      </c>
      <c r="B2129" s="7">
        <f t="shared" si="36"/>
        <v>43109.38194399979</v>
      </c>
      <c r="C2129">
        <v>0.86519900000000005</v>
      </c>
      <c r="D2129">
        <v>5.0900000000000001E-4</v>
      </c>
      <c r="E2129">
        <v>-3.0834E-2</v>
      </c>
      <c r="F2129" s="15">
        <f>Analytic!I2139-Simulated!C2129</f>
        <v>7.5876810943891204E-2</v>
      </c>
      <c r="G2129" s="16">
        <f>Analytic!J2139-Simulated!D2129</f>
        <v>0.44173933994519632</v>
      </c>
      <c r="H2129" s="17">
        <f>Analytic!K2139-Simulated!E2129</f>
        <v>0.14839102421071501</v>
      </c>
      <c r="I2129" s="25">
        <v>0.94179429999999997</v>
      </c>
      <c r="J2129" s="25">
        <v>0.4430635</v>
      </c>
      <c r="K2129" s="25">
        <v>0.1175686</v>
      </c>
      <c r="L2129" s="25">
        <v>-5.933186E-2</v>
      </c>
      <c r="M2129" s="15">
        <f>Analytic!I2139-Simulated!I2129</f>
        <v>-7.1848905610871761E-4</v>
      </c>
      <c r="N2129" s="16">
        <f>Analytic!J2139-Simulated!J2129</f>
        <v>-8.1516005480369857E-4</v>
      </c>
      <c r="O2129" s="17">
        <f>Analytic!K2139-Simulated!K2129</f>
        <v>-1.1575789284984372E-5</v>
      </c>
      <c r="P2129" s="17">
        <f>Analytic!L2139-Simulated!L2129</f>
        <v>-9.2936635789746258E-4</v>
      </c>
    </row>
    <row r="2130" spans="1:16">
      <c r="A2130">
        <v>2458127.8854160002</v>
      </c>
      <c r="B2130" s="7">
        <f t="shared" si="36"/>
        <v>43109.38541600015</v>
      </c>
      <c r="C2130">
        <v>0.866286</v>
      </c>
      <c r="D2130">
        <v>1.1539000000000001E-2</v>
      </c>
      <c r="E2130">
        <v>-3.0835999999999999E-2</v>
      </c>
      <c r="F2130" s="15">
        <f>Analytic!I2140-Simulated!C2130</f>
        <v>7.0779211581405099E-2</v>
      </c>
      <c r="G2130" s="16">
        <f>Analytic!J2140-Simulated!D2130</f>
        <v>0.44543006577752148</v>
      </c>
      <c r="H2130" s="17">
        <f>Analytic!K2140-Simulated!E2130</f>
        <v>0.16302232305803788</v>
      </c>
      <c r="I2130" s="25">
        <v>0.93805919999999998</v>
      </c>
      <c r="J2130" s="25">
        <v>0.4579259</v>
      </c>
      <c r="K2130" s="25">
        <v>0.13236110000000001</v>
      </c>
      <c r="L2130" s="25">
        <v>-5.570547E-2</v>
      </c>
      <c r="M2130" s="15">
        <f>Analytic!I2140-Simulated!I2130</f>
        <v>-9.9398841859488218E-4</v>
      </c>
      <c r="N2130" s="16">
        <f>Analytic!J2140-Simulated!J2130</f>
        <v>-9.5683422247849759E-4</v>
      </c>
      <c r="O2130" s="17">
        <f>Analytic!K2140-Simulated!K2130</f>
        <v>-1.7477694196213478E-4</v>
      </c>
      <c r="P2130" s="17">
        <f>Analytic!L2140-Simulated!L2130</f>
        <v>-9.1472221839108969E-4</v>
      </c>
    </row>
    <row r="2131" spans="1:16">
      <c r="A2131">
        <v>2458127.888888</v>
      </c>
      <c r="B2131" s="7">
        <f t="shared" si="36"/>
        <v>43109.388888000045</v>
      </c>
      <c r="C2131">
        <v>0.864541</v>
      </c>
      <c r="D2131">
        <v>2.2564000000000001E-2</v>
      </c>
      <c r="E2131">
        <v>-3.0709E-2</v>
      </c>
      <c r="F2131" s="15">
        <f>Analytic!I2141-Simulated!C2131</f>
        <v>6.5476168467029527E-2</v>
      </c>
      <c r="G2131" s="16">
        <f>Analytic!J2141-Simulated!D2131</f>
        <v>0.44764455229320788</v>
      </c>
      <c r="H2131" s="17">
        <f>Analytic!K2141-Simulated!E2131</f>
        <v>0.17709614743411578</v>
      </c>
      <c r="I2131" s="25">
        <v>0.93128160000000004</v>
      </c>
      <c r="J2131" s="25">
        <v>0.47128379999999997</v>
      </c>
      <c r="K2131" s="25">
        <v>0.1467185</v>
      </c>
      <c r="L2131" s="25">
        <v>-5.1890390000000002E-2</v>
      </c>
      <c r="M2131" s="15">
        <f>Analytic!I2141-Simulated!I2131</f>
        <v>-1.2644315329705114E-3</v>
      </c>
      <c r="N2131" s="16">
        <f>Analytic!J2141-Simulated!J2131</f>
        <v>-1.0752477067921262E-3</v>
      </c>
      <c r="O2131" s="17">
        <f>Analytic!K2141-Simulated!K2131</f>
        <v>-3.3135256588420758E-4</v>
      </c>
      <c r="P2131" s="17">
        <f>Analytic!L2141-Simulated!L2131</f>
        <v>-9.0523693616403195E-4</v>
      </c>
    </row>
    <row r="2132" spans="1:16">
      <c r="A2132">
        <v>2458127.8923610002</v>
      </c>
      <c r="B2132" s="7">
        <f t="shared" si="36"/>
        <v>43109.39236100018</v>
      </c>
      <c r="C2132">
        <v>0.85997900000000005</v>
      </c>
      <c r="D2132">
        <v>3.3538999999999999E-2</v>
      </c>
      <c r="E2132">
        <v>-3.0450999999999999E-2</v>
      </c>
      <c r="F2132" s="15">
        <f>Analytic!I2142-Simulated!C2132</f>
        <v>5.9975527432897247E-2</v>
      </c>
      <c r="G2132" s="16">
        <f>Analytic!J2142-Simulated!D2132</f>
        <v>0.44838488444738778</v>
      </c>
      <c r="H2132" s="17">
        <f>Analytic!K2142-Simulated!E2132</f>
        <v>0.19056446617191464</v>
      </c>
      <c r="I2132" s="25">
        <v>0.92148419999999998</v>
      </c>
      <c r="J2132" s="25">
        <v>0.48309400000000002</v>
      </c>
      <c r="K2132" s="25">
        <v>0.16059300000000001</v>
      </c>
      <c r="L2132" s="25">
        <v>-4.7899129999999998E-2</v>
      </c>
      <c r="M2132" s="15">
        <f>Analytic!I2142-Simulated!I2132</f>
        <v>-1.5296725671026801E-3</v>
      </c>
      <c r="N2132" s="16">
        <f>Analytic!J2142-Simulated!J2132</f>
        <v>-1.1701155526122609E-3</v>
      </c>
      <c r="O2132" s="17">
        <f>Analytic!K2142-Simulated!K2132</f>
        <v>-4.7953382808538225E-4</v>
      </c>
      <c r="P2132" s="17">
        <f>Analytic!L2142-Simulated!L2132</f>
        <v>-9.007976227272535E-4</v>
      </c>
    </row>
    <row r="2133" spans="1:16">
      <c r="A2133">
        <v>2458127.8958330001</v>
      </c>
      <c r="B2133" s="7">
        <f t="shared" si="36"/>
        <v>43109.395833000075</v>
      </c>
      <c r="C2133">
        <v>0.85262499999999997</v>
      </c>
      <c r="D2133">
        <v>4.4422000000000003E-2</v>
      </c>
      <c r="E2133">
        <v>-3.0061999999999998E-2</v>
      </c>
      <c r="F2133" s="15">
        <f>Analytic!I2143-Simulated!C2133</f>
        <v>5.4284905959370411E-2</v>
      </c>
      <c r="G2133" s="16">
        <f>Analytic!J2143-Simulated!D2133</f>
        <v>0.447655087655141</v>
      </c>
      <c r="H2133" s="17">
        <f>Analytic!K2143-Simulated!E2133</f>
        <v>0.20338278618752587</v>
      </c>
      <c r="I2133" s="25">
        <v>0.9086997</v>
      </c>
      <c r="J2133" s="25">
        <v>0.4933189</v>
      </c>
      <c r="K2133" s="25">
        <v>0.1739385</v>
      </c>
      <c r="L2133" s="25">
        <v>-4.3744810000000002E-2</v>
      </c>
      <c r="M2133" s="15">
        <f>Analytic!I2143-Simulated!I2133</f>
        <v>-1.789794040629622E-3</v>
      </c>
      <c r="N2133" s="16">
        <f>Analytic!J2143-Simulated!J2133</f>
        <v>-1.2418123448589835E-3</v>
      </c>
      <c r="O2133" s="17">
        <f>Analytic!K2143-Simulated!K2133</f>
        <v>-6.1771381247413548E-4</v>
      </c>
      <c r="P2133" s="17">
        <f>Analytic!L2143-Simulated!L2133</f>
        <v>-9.0123611084974575E-4</v>
      </c>
    </row>
    <row r="2134" spans="1:16">
      <c r="A2134">
        <v>2458127.899305</v>
      </c>
      <c r="B2134" s="7">
        <f t="shared" si="36"/>
        <v>43109.39930499997</v>
      </c>
      <c r="C2134">
        <v>0.84251399999999999</v>
      </c>
      <c r="D2134">
        <v>5.5169000000000003E-2</v>
      </c>
      <c r="E2134">
        <v>-2.9543E-2</v>
      </c>
      <c r="F2134" s="15">
        <f>Analytic!I2144-Simulated!C2134</f>
        <v>4.841158744732732E-2</v>
      </c>
      <c r="G2134" s="16">
        <f>Analytic!J2144-Simulated!D2134</f>
        <v>0.44546625088395464</v>
      </c>
      <c r="H2134" s="17">
        <f>Analytic!K2144-Simulated!E2134</f>
        <v>0.21550929670197194</v>
      </c>
      <c r="I2134" s="25">
        <v>0.89297009999999999</v>
      </c>
      <c r="J2134" s="25">
        <v>0.50192579999999998</v>
      </c>
      <c r="K2134" s="25">
        <v>0.1867104</v>
      </c>
      <c r="L2134" s="25">
        <v>-3.94411E-2</v>
      </c>
      <c r="M2134" s="15">
        <f>Analytic!I2144-Simulated!I2134</f>
        <v>-2.0445125526726837E-3</v>
      </c>
      <c r="N2134" s="16">
        <f>Analytic!J2144-Simulated!J2134</f>
        <v>-1.2905491160453142E-3</v>
      </c>
      <c r="O2134" s="17">
        <f>Analytic!K2144-Simulated!K2134</f>
        <v>-7.441032980280704E-4</v>
      </c>
      <c r="P2134" s="17">
        <f>Analytic!L2144-Simulated!L2134</f>
        <v>-9.0634697192780445E-4</v>
      </c>
    </row>
    <row r="2135" spans="1:16">
      <c r="A2135">
        <v>2458127.9027769999</v>
      </c>
      <c r="B2135" s="7">
        <f t="shared" si="36"/>
        <v>43109.402776999865</v>
      </c>
      <c r="C2135">
        <v>0.82969000000000004</v>
      </c>
      <c r="D2135">
        <v>6.5738000000000005E-2</v>
      </c>
      <c r="E2135">
        <v>-2.8896000000000002E-2</v>
      </c>
      <c r="F2135" s="15">
        <f>Analytic!I2145-Simulated!C2135</f>
        <v>4.2363384158916273E-2</v>
      </c>
      <c r="G2135" s="16">
        <f>Analytic!J2145-Simulated!D2135</f>
        <v>0.44183263333296902</v>
      </c>
      <c r="H2135" s="17">
        <f>Analytic!K2145-Simulated!E2135</f>
        <v>0.22690500800991881</v>
      </c>
      <c r="I2135" s="25">
        <v>0.87434730000000005</v>
      </c>
      <c r="J2135" s="25">
        <v>0.50888809999999995</v>
      </c>
      <c r="K2135" s="25">
        <v>0.19886670000000001</v>
      </c>
      <c r="L2135" s="25">
        <v>-3.5002249999999999E-2</v>
      </c>
      <c r="M2135" s="15">
        <f>Analytic!I2145-Simulated!I2135</f>
        <v>-2.2939158410837379E-3</v>
      </c>
      <c r="N2135" s="16">
        <f>Analytic!J2145-Simulated!J2135</f>
        <v>-1.3174666670309199E-3</v>
      </c>
      <c r="O2135" s="17">
        <f>Analytic!K2145-Simulated!K2135</f>
        <v>-8.5769199008120522E-4</v>
      </c>
      <c r="P2135" s="17">
        <f>Analytic!L2145-Simulated!L2135</f>
        <v>-9.1581387134034159E-4</v>
      </c>
    </row>
    <row r="2136" spans="1:16">
      <c r="A2136">
        <v>2458127.90625</v>
      </c>
      <c r="B2136" s="7">
        <f t="shared" si="36"/>
        <v>43109.40625</v>
      </c>
      <c r="C2136">
        <v>0.81420499999999996</v>
      </c>
      <c r="D2136">
        <v>7.6088000000000003E-2</v>
      </c>
      <c r="E2136">
        <v>-2.8121E-2</v>
      </c>
      <c r="F2136" s="15">
        <f>Analytic!I2146-Simulated!C2136</f>
        <v>3.6149469271045898E-2</v>
      </c>
      <c r="G2136" s="16">
        <f>Analytic!J2146-Simulated!D2136</f>
        <v>0.43677275435321089</v>
      </c>
      <c r="H2136" s="17">
        <f>Analytic!K2146-Simulated!E2136</f>
        <v>0.23753088434548156</v>
      </c>
      <c r="I2136" s="25">
        <v>0.85289239999999999</v>
      </c>
      <c r="J2136" s="25">
        <v>0.51418439999999999</v>
      </c>
      <c r="K2136" s="25">
        <v>0.210367</v>
      </c>
      <c r="L2136" s="25">
        <v>-3.044293E-2</v>
      </c>
      <c r="M2136" s="15">
        <f>Analytic!I2146-Simulated!I2136</f>
        <v>-2.5379307289541408E-3</v>
      </c>
      <c r="N2136" s="16">
        <f>Analytic!J2146-Simulated!J2136</f>
        <v>-1.3236456467891067E-3</v>
      </c>
      <c r="O2136" s="17">
        <f>Analytic!K2146-Simulated!K2136</f>
        <v>-9.5711565451844782E-4</v>
      </c>
      <c r="P2136" s="17">
        <f>Analytic!L2146-Simulated!L2136</f>
        <v>-9.2932440326259219E-4</v>
      </c>
    </row>
    <row r="2137" spans="1:16">
      <c r="A2137">
        <v>2458127.9097219999</v>
      </c>
      <c r="B2137" s="7">
        <f t="shared" si="36"/>
        <v>43109.409721999895</v>
      </c>
      <c r="C2137">
        <v>0.79612000000000005</v>
      </c>
      <c r="D2137">
        <v>8.6178000000000005E-2</v>
      </c>
      <c r="E2137">
        <v>-2.7222E-2</v>
      </c>
      <c r="F2137" s="15">
        <f>Analytic!I2147-Simulated!C2137</f>
        <v>2.9779178586006205E-2</v>
      </c>
      <c r="G2137" s="16">
        <f>Analytic!J2147-Simulated!D2137</f>
        <v>0.43031046631734138</v>
      </c>
      <c r="H2137" s="17">
        <f>Analytic!K2147-Simulated!E2137</f>
        <v>0.24735397041444376</v>
      </c>
      <c r="I2137" s="25">
        <v>0.82867570000000002</v>
      </c>
      <c r="J2137" s="25">
        <v>0.51779900000000001</v>
      </c>
      <c r="K2137" s="25">
        <v>0.2211735</v>
      </c>
      <c r="L2137" s="25">
        <v>-2.5778260000000001E-2</v>
      </c>
      <c r="M2137" s="15">
        <f>Analytic!I2147-Simulated!I2137</f>
        <v>-2.77652141399376E-3</v>
      </c>
      <c r="N2137" s="16">
        <f>Analytic!J2147-Simulated!J2137</f>
        <v>-1.3105336826586544E-3</v>
      </c>
      <c r="O2137" s="17">
        <f>Analytic!K2147-Simulated!K2137</f>
        <v>-1.0415295855562279E-3</v>
      </c>
      <c r="P2137" s="17">
        <f>Analytic!L2147-Simulated!L2137</f>
        <v>-9.4649355133978597E-4</v>
      </c>
    </row>
    <row r="2138" spans="1:16">
      <c r="A2138">
        <v>2458127.9131939998</v>
      </c>
      <c r="B2138" s="7">
        <f t="shared" si="36"/>
        <v>43109.41319399979</v>
      </c>
      <c r="C2138">
        <v>0.77550699999999995</v>
      </c>
      <c r="D2138">
        <v>9.5971000000000001E-2</v>
      </c>
      <c r="E2138">
        <v>-2.6200000000000001E-2</v>
      </c>
      <c r="F2138" s="15">
        <f>Analytic!I2148-Simulated!C2138</f>
        <v>2.3259782541929841E-2</v>
      </c>
      <c r="G2138" s="16">
        <f>Analytic!J2148-Simulated!D2138</f>
        <v>0.42247101020272115</v>
      </c>
      <c r="H2138" s="17">
        <f>Analytic!K2148-Simulated!E2138</f>
        <v>0.25634051118275891</v>
      </c>
      <c r="I2138" s="25">
        <v>0.8017763</v>
      </c>
      <c r="J2138" s="25">
        <v>0.51972200000000002</v>
      </c>
      <c r="K2138" s="25">
        <v>0.23125090000000001</v>
      </c>
      <c r="L2138" s="25">
        <v>-2.1023730000000001E-2</v>
      </c>
      <c r="M2138" s="15">
        <f>Analytic!I2148-Simulated!I2138</f>
        <v>-3.00951745807021E-3</v>
      </c>
      <c r="N2138" s="16">
        <f>Analytic!J2148-Simulated!J2138</f>
        <v>-1.2799897972788354E-3</v>
      </c>
      <c r="O2138" s="17">
        <f>Analytic!K2148-Simulated!K2138</f>
        <v>-1.1103888172410703E-3</v>
      </c>
      <c r="P2138" s="17">
        <f>Analytic!L2148-Simulated!L2138</f>
        <v>-9.6689592606855404E-4</v>
      </c>
    </row>
    <row r="2139" spans="1:16">
      <c r="A2139">
        <v>2458127.9166660002</v>
      </c>
      <c r="B2139" s="7">
        <f t="shared" si="36"/>
        <v>43109.41666600015</v>
      </c>
      <c r="C2139">
        <v>0.75244299999999997</v>
      </c>
      <c r="D2139">
        <v>0.10542899999999999</v>
      </c>
      <c r="E2139">
        <v>-2.5059000000000001E-2</v>
      </c>
      <c r="F2139" s="15">
        <f>Analytic!I2149-Simulated!C2139</f>
        <v>1.6602229262196233E-2</v>
      </c>
      <c r="G2139" s="16">
        <f>Analytic!J2149-Simulated!D2139</f>
        <v>0.4132860537076104</v>
      </c>
      <c r="H2139" s="17">
        <f>Analytic!K2149-Simulated!E2139</f>
        <v>0.26446206453300652</v>
      </c>
      <c r="I2139" s="25">
        <v>0.77228229999999998</v>
      </c>
      <c r="J2139" s="25">
        <v>0.51994890000000005</v>
      </c>
      <c r="K2139" s="25">
        <v>0.24056630000000001</v>
      </c>
      <c r="L2139" s="25">
        <v>-1.619514E-2</v>
      </c>
      <c r="M2139" s="15">
        <f>Analytic!I2149-Simulated!I2139</f>
        <v>-3.2370707378037711E-3</v>
      </c>
      <c r="N2139" s="16">
        <f>Analytic!J2149-Simulated!J2139</f>
        <v>-1.2338462923896509E-3</v>
      </c>
      <c r="O2139" s="17">
        <f>Analytic!K2149-Simulated!K2139</f>
        <v>-1.1632354669935119E-3</v>
      </c>
      <c r="P2139" s="17">
        <f>Analytic!L2149-Simulated!L2139</f>
        <v>-9.9007693372304972E-4</v>
      </c>
    </row>
    <row r="2140" spans="1:16">
      <c r="A2140">
        <v>2458127.920138</v>
      </c>
      <c r="B2140" s="7">
        <f t="shared" si="36"/>
        <v>43109.420138000045</v>
      </c>
      <c r="C2140">
        <v>0.72701400000000005</v>
      </c>
      <c r="D2140">
        <v>0.11451600000000001</v>
      </c>
      <c r="E2140">
        <v>-2.3803000000000001E-2</v>
      </c>
      <c r="F2140" s="15">
        <f>Analytic!I2150-Simulated!C2140</f>
        <v>9.8168594765546402E-3</v>
      </c>
      <c r="G2140" s="16">
        <f>Analytic!J2150-Simulated!D2140</f>
        <v>0.40279071177696962</v>
      </c>
      <c r="H2140" s="17">
        <f>Analytic!K2150-Simulated!E2140</f>
        <v>0.27169260642368692</v>
      </c>
      <c r="I2140" s="25">
        <v>0.7402898</v>
      </c>
      <c r="J2140" s="25">
        <v>0.51848110000000003</v>
      </c>
      <c r="K2140" s="25">
        <v>0.24908949999999999</v>
      </c>
      <c r="L2140" s="25">
        <v>-1.130856E-2</v>
      </c>
      <c r="M2140" s="15">
        <f>Analytic!I2150-Simulated!I2140</f>
        <v>-3.4589405234453086E-3</v>
      </c>
      <c r="N2140" s="16">
        <f>Analytic!J2150-Simulated!J2140</f>
        <v>-1.1743882230303981E-3</v>
      </c>
      <c r="O2140" s="17">
        <f>Analytic!K2150-Simulated!K2140</f>
        <v>-1.1998935763130603E-3</v>
      </c>
      <c r="P2140" s="17">
        <f>Analytic!L2150-Simulated!L2140</f>
        <v>-1.0155430350860164E-3</v>
      </c>
    </row>
    <row r="2141" spans="1:16">
      <c r="A2141">
        <v>2458127.9236110002</v>
      </c>
      <c r="B2141" s="7">
        <f t="shared" si="36"/>
        <v>43109.42361100018</v>
      </c>
      <c r="C2141">
        <v>0.69931399999999999</v>
      </c>
      <c r="D2141">
        <v>0.123201</v>
      </c>
      <c r="E2141">
        <v>-2.2436000000000001E-2</v>
      </c>
      <c r="F2141" s="15">
        <f>Analytic!I2151-Simulated!C2141</f>
        <v>2.9140942381152835E-3</v>
      </c>
      <c r="G2141" s="16">
        <f>Analytic!J2151-Simulated!D2141</f>
        <v>0.39102054947131415</v>
      </c>
      <c r="H2141" s="17">
        <f>Analytic!K2151-Simulated!E2141</f>
        <v>0.27800862821044731</v>
      </c>
      <c r="I2141" s="25">
        <v>0.70590319999999995</v>
      </c>
      <c r="J2141" s="25">
        <v>0.51532549999999999</v>
      </c>
      <c r="K2141" s="25">
        <v>0.2567931</v>
      </c>
      <c r="L2141" s="25">
        <v>-6.3802440000000002E-3</v>
      </c>
      <c r="M2141" s="15">
        <f>Analytic!I2151-Simulated!I2141</f>
        <v>-3.6751057618846783E-3</v>
      </c>
      <c r="N2141" s="16">
        <f>Analytic!J2151-Simulated!J2141</f>
        <v>-1.1039505286858375E-3</v>
      </c>
      <c r="O2141" s="17">
        <f>Analytic!K2151-Simulated!K2141</f>
        <v>-1.2204717895527017E-3</v>
      </c>
      <c r="P2141" s="17">
        <f>Analytic!L2151-Simulated!L2141</f>
        <v>-1.0427972552354845E-3</v>
      </c>
    </row>
    <row r="2142" spans="1:16">
      <c r="A2142">
        <v>2458127.9270830001</v>
      </c>
      <c r="B2142" s="7">
        <f t="shared" si="36"/>
        <v>43109.427083000075</v>
      </c>
      <c r="C2142">
        <v>0.66944499999999996</v>
      </c>
      <c r="D2142">
        <v>0.13145000000000001</v>
      </c>
      <c r="E2142">
        <v>-2.0962999999999999E-2</v>
      </c>
      <c r="F2142" s="15">
        <f>Analytic!I2152-Simulated!C2142</f>
        <v>-4.0959035515728548E-3</v>
      </c>
      <c r="G2142" s="16">
        <f>Analytic!J2152-Simulated!D2142</f>
        <v>0.37801956716932944</v>
      </c>
      <c r="H2142" s="17">
        <f>Analytic!K2152-Simulated!E2142</f>
        <v>0.28339022581379181</v>
      </c>
      <c r="I2142" s="25">
        <v>0.66923449999999995</v>
      </c>
      <c r="J2142" s="25">
        <v>0.51049469999999997</v>
      </c>
      <c r="K2142" s="25">
        <v>0.26365240000000001</v>
      </c>
      <c r="L2142" s="25">
        <v>-1.4266210000000001E-3</v>
      </c>
      <c r="M2142" s="15">
        <f>Analytic!I2152-Simulated!I2142</f>
        <v>-3.8854035515728524E-3</v>
      </c>
      <c r="N2142" s="16">
        <f>Analytic!J2152-Simulated!J2142</f>
        <v>-1.0251328306705165E-3</v>
      </c>
      <c r="O2142" s="17">
        <f>Analytic!K2152-Simulated!K2142</f>
        <v>-1.2251741862082111E-3</v>
      </c>
      <c r="P2142" s="17">
        <f>Analytic!L2152-Simulated!L2142</f>
        <v>-1.0712971080413939E-3</v>
      </c>
    </row>
    <row r="2143" spans="1:16">
      <c r="A2143">
        <v>2458127.930555</v>
      </c>
      <c r="B2143" s="7">
        <f t="shared" si="36"/>
        <v>43109.43055499997</v>
      </c>
      <c r="C2143">
        <v>0.637513</v>
      </c>
      <c r="D2143">
        <v>0.139237</v>
      </c>
      <c r="E2143">
        <v>-1.9387999999999999E-2</v>
      </c>
      <c r="F2143" s="15">
        <f>Analytic!I2153-Simulated!C2143</f>
        <v>-1.1199592712208051E-2</v>
      </c>
      <c r="G2143" s="16">
        <f>Analytic!J2153-Simulated!D2143</f>
        <v>0.36382916815221095</v>
      </c>
      <c r="H2143" s="17">
        <f>Analytic!K2153-Simulated!E2143</f>
        <v>0.28781918044424398</v>
      </c>
      <c r="I2143" s="25">
        <v>0.63040300000000005</v>
      </c>
      <c r="J2143" s="25">
        <v>0.50400670000000003</v>
      </c>
      <c r="K2143" s="25">
        <v>0.26964589999999999</v>
      </c>
      <c r="L2143" s="25">
        <v>3.535823E-3</v>
      </c>
      <c r="M2143" s="15">
        <f>Analytic!I2153-Simulated!I2143</f>
        <v>-4.0895927122081011E-3</v>
      </c>
      <c r="N2143" s="16">
        <f>Analytic!J2153-Simulated!J2143</f>
        <v>-9.4053184778908339E-4</v>
      </c>
      <c r="O2143" s="17">
        <f>Analytic!K2153-Simulated!K2143</f>
        <v>-1.2147195557560275E-3</v>
      </c>
      <c r="P2143" s="17">
        <f>Analytic!L2153-Simulated!L2143</f>
        <v>-1.1005211009316568E-3</v>
      </c>
    </row>
    <row r="2144" spans="1:16">
      <c r="A2144">
        <v>2458127.9340269999</v>
      </c>
      <c r="B2144" s="7">
        <f t="shared" si="36"/>
        <v>43109.434026999865</v>
      </c>
      <c r="C2144">
        <v>0.60363199999999995</v>
      </c>
      <c r="D2144">
        <v>0.146533</v>
      </c>
      <c r="E2144">
        <v>-1.7718000000000001E-2</v>
      </c>
      <c r="F2144" s="15">
        <f>Analytic!I2154-Simulated!C2144</f>
        <v>-1.8384441270683061E-2</v>
      </c>
      <c r="G2144" s="16">
        <f>Analytic!J2154-Simulated!D2144</f>
        <v>0.34849910867480294</v>
      </c>
      <c r="H2144" s="17">
        <f>Analytic!K2154-Simulated!E2144</f>
        <v>0.29128303062329125</v>
      </c>
      <c r="I2144" s="25">
        <v>0.58953509999999998</v>
      </c>
      <c r="J2144" s="25">
        <v>0.49588500000000002</v>
      </c>
      <c r="K2144" s="25">
        <v>0.27475480000000002</v>
      </c>
      <c r="L2144" s="25">
        <v>8.4905689999999999E-3</v>
      </c>
      <c r="M2144" s="15">
        <f>Analytic!I2154-Simulated!I2144</f>
        <v>-4.2875412706830929E-3</v>
      </c>
      <c r="N2144" s="16">
        <f>Analytic!J2154-Simulated!J2144</f>
        <v>-8.5289132519711375E-4</v>
      </c>
      <c r="O2144" s="17">
        <f>Analytic!K2154-Simulated!K2144</f>
        <v>-1.1897693767087825E-3</v>
      </c>
      <c r="P2144" s="17">
        <f>Analytic!L2154-Simulated!L2144</f>
        <v>-1.1299409868477366E-3</v>
      </c>
    </row>
    <row r="2145" spans="1:16">
      <c r="A2145">
        <v>2458127.9375</v>
      </c>
      <c r="B2145" s="7">
        <f t="shared" si="36"/>
        <v>43109.4375</v>
      </c>
      <c r="C2145">
        <v>0.56792299999999996</v>
      </c>
      <c r="D2145">
        <v>0.15331500000000001</v>
      </c>
      <c r="E2145">
        <v>-1.5958E-2</v>
      </c>
      <c r="F2145" s="15">
        <f>Analytic!I2155-Simulated!C2145</f>
        <v>-2.563833660734316E-2</v>
      </c>
      <c r="G2145" s="16">
        <f>Analytic!J2155-Simulated!D2145</f>
        <v>0.33207843068536747</v>
      </c>
      <c r="H2145" s="17">
        <f>Analytic!K2155-Simulated!E2145</f>
        <v>0.29377013526666929</v>
      </c>
      <c r="I2145" s="25">
        <v>0.54676349999999996</v>
      </c>
      <c r="J2145" s="25">
        <v>0.48615829999999999</v>
      </c>
      <c r="K2145" s="25">
        <v>0.27896349999999998</v>
      </c>
      <c r="L2145" s="25">
        <v>1.342113E-2</v>
      </c>
      <c r="M2145" s="15">
        <f>Analytic!I2155-Simulated!I2145</f>
        <v>-4.4788366073431618E-3</v>
      </c>
      <c r="N2145" s="16">
        <f>Analytic!J2155-Simulated!J2145</f>
        <v>-7.6486931463248808E-4</v>
      </c>
      <c r="O2145" s="17">
        <f>Analytic!K2155-Simulated!K2145</f>
        <v>-1.151364733330662E-3</v>
      </c>
      <c r="P2145" s="17">
        <f>Analytic!L2155-Simulated!L2145</f>
        <v>-1.1590349311207514E-3</v>
      </c>
    </row>
    <row r="2146" spans="1:16">
      <c r="A2146">
        <v>2458127.9409719999</v>
      </c>
      <c r="B2146" s="7">
        <f t="shared" si="36"/>
        <v>43109.440971999895</v>
      </c>
      <c r="C2146">
        <v>0.53050900000000001</v>
      </c>
      <c r="D2146">
        <v>0.15956200000000001</v>
      </c>
      <c r="E2146">
        <v>-1.4114E-2</v>
      </c>
      <c r="F2146" s="15">
        <f>Analytic!I2156-Simulated!C2146</f>
        <v>-3.2945016932934501E-2</v>
      </c>
      <c r="G2146" s="16">
        <f>Analytic!J2156-Simulated!D2146</f>
        <v>0.31461937741209778</v>
      </c>
      <c r="H2146" s="17">
        <f>Analytic!K2156-Simulated!E2146</f>
        <v>0.29527272762548551</v>
      </c>
      <c r="I2146" s="25">
        <v>0.50222710000000004</v>
      </c>
      <c r="J2146" s="25">
        <v>0.47486050000000002</v>
      </c>
      <c r="K2146" s="25">
        <v>0.28225939999999999</v>
      </c>
      <c r="L2146" s="25">
        <v>1.8311109999999998E-2</v>
      </c>
      <c r="M2146" s="15">
        <f>Analytic!I2156-Simulated!I2146</f>
        <v>-4.6631169329345301E-3</v>
      </c>
      <c r="N2146" s="16">
        <f>Analytic!J2156-Simulated!J2146</f>
        <v>-6.7912258790225888E-4</v>
      </c>
      <c r="O2146" s="17">
        <f>Analytic!K2156-Simulated!K2146</f>
        <v>-1.1006723745144997E-3</v>
      </c>
      <c r="P2146" s="17">
        <f>Analytic!L2156-Simulated!L2146</f>
        <v>-1.187294761300646E-3</v>
      </c>
    </row>
    <row r="2147" spans="1:16">
      <c r="A2147">
        <v>2458127.9444439998</v>
      </c>
      <c r="B2147" s="7">
        <f t="shared" si="36"/>
        <v>43109.44444399979</v>
      </c>
      <c r="C2147">
        <v>0.49152099999999999</v>
      </c>
      <c r="D2147">
        <v>0.16525400000000001</v>
      </c>
      <c r="E2147">
        <v>-1.2194999999999999E-2</v>
      </c>
      <c r="F2147" s="15">
        <f>Analytic!I2157-Simulated!C2147</f>
        <v>-4.0290522697836839E-2</v>
      </c>
      <c r="G2147" s="16">
        <f>Analytic!J2157-Simulated!D2147</f>
        <v>0.29617829208995722</v>
      </c>
      <c r="H2147" s="17">
        <f>Analytic!K2157-Simulated!E2147</f>
        <v>0.29578895991035986</v>
      </c>
      <c r="I2147" s="25">
        <v>0.45607049999999999</v>
      </c>
      <c r="J2147" s="25">
        <v>0.46203080000000002</v>
      </c>
      <c r="K2147" s="25">
        <v>0.28463309999999997</v>
      </c>
      <c r="L2147" s="25">
        <v>2.3144250000000002E-2</v>
      </c>
      <c r="M2147" s="15">
        <f>Analytic!I2157-Simulated!I2147</f>
        <v>-4.8400226978368432E-3</v>
      </c>
      <c r="N2147" s="16">
        <f>Analytic!J2157-Simulated!J2147</f>
        <v>-5.9850791004278925E-4</v>
      </c>
      <c r="O2147" s="17">
        <f>Analytic!K2157-Simulated!K2147</f>
        <v>-1.0391400896401226E-3</v>
      </c>
      <c r="P2147" s="17">
        <f>Analytic!L2157-Simulated!L2147</f>
        <v>-1.2142204676591252E-3</v>
      </c>
    </row>
    <row r="2148" spans="1:16">
      <c r="A2148">
        <v>2458127.9479160002</v>
      </c>
      <c r="B2148" s="7">
        <f t="shared" si="36"/>
        <v>43109.44791600015</v>
      </c>
      <c r="C2148">
        <v>0.45109199999999999</v>
      </c>
      <c r="D2148">
        <v>0.170375</v>
      </c>
      <c r="E2148">
        <v>-1.0206E-2</v>
      </c>
      <c r="F2148" s="15">
        <f>Analytic!I2158-Simulated!C2148</f>
        <v>-4.7657666470216076E-2</v>
      </c>
      <c r="G2148" s="16">
        <f>Analytic!J2158-Simulated!D2148</f>
        <v>0.2768125001561465</v>
      </c>
      <c r="H2148" s="17">
        <f>Analytic!K2158-Simulated!E2148</f>
        <v>0.2953159384539184</v>
      </c>
      <c r="I2148" s="25">
        <v>0.40844350000000001</v>
      </c>
      <c r="J2148" s="25">
        <v>0.44771309999999997</v>
      </c>
      <c r="K2148" s="25">
        <v>0.2860782</v>
      </c>
      <c r="L2148" s="25">
        <v>2.790453E-2</v>
      </c>
      <c r="M2148" s="15">
        <f>Analytic!I2158-Simulated!I2148</f>
        <v>-5.0091664702160976E-3</v>
      </c>
      <c r="N2148" s="16">
        <f>Analytic!J2158-Simulated!J2148</f>
        <v>-5.255998438534748E-4</v>
      </c>
      <c r="O2148" s="17">
        <f>Analytic!K2158-Simulated!K2148</f>
        <v>-9.6826154608159465E-4</v>
      </c>
      <c r="P2148" s="17">
        <f>Analytic!L2158-Simulated!L2148</f>
        <v>-1.2393711213174036E-3</v>
      </c>
    </row>
    <row r="2149" spans="1:16">
      <c r="A2149">
        <v>2458127.951388</v>
      </c>
      <c r="B2149" s="7">
        <f t="shared" si="36"/>
        <v>43109.451388000045</v>
      </c>
      <c r="C2149">
        <v>0.40936</v>
      </c>
      <c r="D2149">
        <v>0.17491200000000001</v>
      </c>
      <c r="E2149">
        <v>-8.1539999999999998E-3</v>
      </c>
      <c r="F2149" s="15">
        <f>Analytic!I2159-Simulated!C2149</f>
        <v>-5.5029519760068035E-2</v>
      </c>
      <c r="G2149" s="16">
        <f>Analytic!J2159-Simulated!D2149</f>
        <v>0.25658117529604157</v>
      </c>
      <c r="H2149" s="17">
        <f>Analytic!K2159-Simulated!E2149</f>
        <v>0.29385574929766789</v>
      </c>
      <c r="I2149" s="25">
        <v>0.35950019999999999</v>
      </c>
      <c r="J2149" s="25">
        <v>0.4319559</v>
      </c>
      <c r="K2149" s="25">
        <v>0.2865914</v>
      </c>
      <c r="L2149" s="25">
        <v>3.2576170000000002E-2</v>
      </c>
      <c r="M2149" s="15">
        <f>Analytic!I2159-Simulated!I2149</f>
        <v>-5.1697197600680256E-3</v>
      </c>
      <c r="N2149" s="16">
        <f>Analytic!J2159-Simulated!J2149</f>
        <v>-4.6272470395841703E-4</v>
      </c>
      <c r="O2149" s="17">
        <f>Analytic!K2159-Simulated!K2149</f>
        <v>-8.8965070233210097E-4</v>
      </c>
      <c r="P2149" s="17">
        <f>Analytic!L2159-Simulated!L2149</f>
        <v>-1.2623153755705607E-3</v>
      </c>
    </row>
    <row r="2150" spans="1:16">
      <c r="A2150">
        <v>2458127.9548610002</v>
      </c>
      <c r="B2150" s="7">
        <f t="shared" si="36"/>
        <v>43109.45486100018</v>
      </c>
      <c r="C2150">
        <v>0.36646699999999999</v>
      </c>
      <c r="D2150">
        <v>0.17885300000000001</v>
      </c>
      <c r="E2150">
        <v>-6.0489999999999997E-3</v>
      </c>
      <c r="F2150" s="15">
        <f>Analytic!I2160-Simulated!C2150</f>
        <v>-6.2388915211121665E-2</v>
      </c>
      <c r="G2150" s="16">
        <f>Analytic!J2160-Simulated!D2150</f>
        <v>0.23554718977381514</v>
      </c>
      <c r="H2150" s="17">
        <f>Analytic!K2160-Simulated!E2150</f>
        <v>0.29141647412031407</v>
      </c>
      <c r="I2150" s="25">
        <v>0.30939939999999999</v>
      </c>
      <c r="J2150" s="25">
        <v>0.41481249999999997</v>
      </c>
      <c r="K2150" s="25">
        <v>0.2861727</v>
      </c>
      <c r="L2150" s="25">
        <v>3.714373E-2</v>
      </c>
      <c r="M2150" s="15">
        <f>Analytic!I2160-Simulated!I2150</f>
        <v>-5.3213152111216688E-3</v>
      </c>
      <c r="N2150" s="16">
        <f>Analytic!J2160-Simulated!J2150</f>
        <v>-4.1231022618481994E-4</v>
      </c>
      <c r="O2150" s="17">
        <f>Analytic!K2160-Simulated!K2150</f>
        <v>-8.0522587968595571E-4</v>
      </c>
      <c r="P2150" s="17">
        <f>Analytic!L2160-Simulated!L2150</f>
        <v>-1.282681714099225E-3</v>
      </c>
    </row>
    <row r="2151" spans="1:16">
      <c r="A2151">
        <v>2458127.9583330001</v>
      </c>
      <c r="B2151" s="7">
        <f t="shared" si="36"/>
        <v>43109.458333000075</v>
      </c>
      <c r="C2151">
        <v>0.32255400000000001</v>
      </c>
      <c r="D2151">
        <v>0.18218899999999999</v>
      </c>
      <c r="E2151">
        <v>-3.8960000000000002E-3</v>
      </c>
      <c r="F2151" s="15">
        <f>Analytic!I2161-Simulated!C2151</f>
        <v>-6.9713962532850671E-2</v>
      </c>
      <c r="G2151" s="16">
        <f>Analytic!J2161-Simulated!D2151</f>
        <v>0.2137749495328593</v>
      </c>
      <c r="H2151" s="17">
        <f>Analytic!K2161-Simulated!E2151</f>
        <v>0.28800419645589076</v>
      </c>
      <c r="I2151" s="25">
        <v>0.25830320000000001</v>
      </c>
      <c r="J2151" s="25">
        <v>0.39634029999999998</v>
      </c>
      <c r="K2151" s="25">
        <v>0.28482489999999999</v>
      </c>
      <c r="L2151" s="25">
        <v>4.1592120000000003E-2</v>
      </c>
      <c r="M2151" s="15">
        <f>Analytic!I2161-Simulated!I2151</f>
        <v>-5.4631625328506739E-3</v>
      </c>
      <c r="N2151" s="16">
        <f>Analytic!J2161-Simulated!J2151</f>
        <v>-3.7635046714068476E-4</v>
      </c>
      <c r="O2151" s="17">
        <f>Analytic!K2161-Simulated!K2151</f>
        <v>-7.1670354410924286E-4</v>
      </c>
      <c r="P2151" s="17">
        <f>Analytic!L2161-Simulated!L2151</f>
        <v>-1.3001196073296195E-3</v>
      </c>
    </row>
    <row r="2152" spans="1:16">
      <c r="A2152">
        <v>2458127.961805</v>
      </c>
      <c r="B2152" s="7">
        <f t="shared" si="36"/>
        <v>43109.46180499997</v>
      </c>
      <c r="C2152">
        <v>0.27776800000000001</v>
      </c>
      <c r="D2152">
        <v>0.184915</v>
      </c>
      <c r="E2152">
        <v>-1.7049999999999999E-3</v>
      </c>
      <c r="F2152" s="15">
        <f>Analytic!I2162-Simulated!C2152</f>
        <v>-7.6985576500038511E-2</v>
      </c>
      <c r="G2152" s="16">
        <f>Analytic!J2162-Simulated!D2152</f>
        <v>0.19132921460058716</v>
      </c>
      <c r="H2152" s="17">
        <f>Analytic!K2162-Simulated!E2152</f>
        <v>0.28363299818154641</v>
      </c>
      <c r="I2152" s="25">
        <v>0.206377</v>
      </c>
      <c r="J2152" s="25">
        <v>0.37660110000000002</v>
      </c>
      <c r="K2152" s="25">
        <v>0.28255409999999997</v>
      </c>
      <c r="L2152" s="25">
        <v>4.5906710000000003E-2</v>
      </c>
      <c r="M2152" s="15">
        <f>Analytic!I2162-Simulated!I2152</f>
        <v>-5.5945765000385006E-3</v>
      </c>
      <c r="N2152" s="16">
        <f>Analytic!J2162-Simulated!J2152</f>
        <v>-3.5688539941286512E-4</v>
      </c>
      <c r="O2152" s="17">
        <f>Analytic!K2162-Simulated!K2152</f>
        <v>-6.2610181845357271E-4</v>
      </c>
      <c r="P2152" s="17">
        <f>Analytic!L2162-Simulated!L2152</f>
        <v>-1.314361735282675E-3</v>
      </c>
    </row>
    <row r="2153" spans="1:16">
      <c r="A2153">
        <v>2458127.9652769999</v>
      </c>
      <c r="B2153" s="7">
        <f t="shared" si="36"/>
        <v>43109.465276999865</v>
      </c>
      <c r="C2153">
        <v>0.23225499999999999</v>
      </c>
      <c r="D2153">
        <v>0.187028</v>
      </c>
      <c r="E2153">
        <v>5.1599999999999997E-4</v>
      </c>
      <c r="F2153" s="15">
        <f>Analytic!I2163-Simulated!C2153</f>
        <v>-8.4181015308669144E-2</v>
      </c>
      <c r="G2153" s="16">
        <f>Analytic!J2163-Simulated!D2153</f>
        <v>0.16827690537967591</v>
      </c>
      <c r="H2153" s="17">
        <f>Analytic!K2163-Simulated!E2153</f>
        <v>0.2783179462863703</v>
      </c>
      <c r="I2153" s="25">
        <v>0.1537888</v>
      </c>
      <c r="J2153" s="25">
        <v>0.35566029999999998</v>
      </c>
      <c r="K2153" s="25">
        <v>0.27936929999999999</v>
      </c>
      <c r="L2153" s="25">
        <v>5.0073319999999998E-2</v>
      </c>
      <c r="M2153" s="15">
        <f>Analytic!I2163-Simulated!I2153</f>
        <v>-5.7148153086691578E-3</v>
      </c>
      <c r="N2153" s="16">
        <f>Analytic!J2163-Simulated!J2153</f>
        <v>-3.5539462032407876E-4</v>
      </c>
      <c r="O2153" s="17">
        <f>Analytic!K2163-Simulated!K2153</f>
        <v>-5.3535371362967155E-4</v>
      </c>
      <c r="P2153" s="17">
        <f>Analytic!L2163-Simulated!L2153</f>
        <v>-1.3251674317565632E-3</v>
      </c>
    </row>
    <row r="2154" spans="1:16">
      <c r="A2154">
        <v>2458127.96875</v>
      </c>
      <c r="B2154" s="7">
        <f t="shared" si="36"/>
        <v>43109.46875</v>
      </c>
      <c r="C2154">
        <v>0.186163</v>
      </c>
      <c r="D2154">
        <v>0.188526</v>
      </c>
      <c r="E2154">
        <v>2.7599999999999999E-3</v>
      </c>
      <c r="F2154" s="15">
        <f>Analytic!I2164-Simulated!C2154</f>
        <v>-9.1277427542904785E-2</v>
      </c>
      <c r="G2154" s="16">
        <f>Analytic!J2164-Simulated!D2154</f>
        <v>0.14468789545370939</v>
      </c>
      <c r="H2154" s="17">
        <f>Analytic!K2164-Simulated!E2154</f>
        <v>0.27207606996414851</v>
      </c>
      <c r="I2154" s="25">
        <v>0.10070850000000001</v>
      </c>
      <c r="J2154" s="25">
        <v>0.33358710000000003</v>
      </c>
      <c r="K2154" s="25">
        <v>0.27528259999999999</v>
      </c>
      <c r="L2154" s="25">
        <v>5.4078309999999997E-2</v>
      </c>
      <c r="M2154" s="15">
        <f>Analytic!I2164-Simulated!I2154</f>
        <v>-5.8229275429047961E-3</v>
      </c>
      <c r="N2154" s="16">
        <f>Analytic!J2164-Simulated!J2154</f>
        <v>-3.732045462906397E-4</v>
      </c>
      <c r="O2154" s="17">
        <f>Analytic!K2164-Simulated!K2154</f>
        <v>-4.4653003585148898E-4</v>
      </c>
      <c r="P2154" s="17">
        <f>Analytic!L2164-Simulated!L2154</f>
        <v>-1.3323675007677407E-3</v>
      </c>
    </row>
    <row r="2155" spans="1:16">
      <c r="A2155">
        <v>2458127.9722219999</v>
      </c>
      <c r="B2155" s="7">
        <f t="shared" si="36"/>
        <v>43109.472221999895</v>
      </c>
      <c r="C2155">
        <v>0.13963900000000001</v>
      </c>
      <c r="D2155">
        <v>0.189411</v>
      </c>
      <c r="E2155">
        <v>5.0179999999999999E-3</v>
      </c>
      <c r="F2155" s="15">
        <f>Analytic!I2165-Simulated!C2155</f>
        <v>-9.8249405980262883E-2</v>
      </c>
      <c r="G2155" s="16">
        <f>Analytic!J2165-Simulated!D2155</f>
        <v>0.12063179157880599</v>
      </c>
      <c r="H2155" s="17">
        <f>Analytic!K2165-Simulated!E2155</f>
        <v>0.26492932810430042</v>
      </c>
      <c r="I2155" s="25">
        <v>4.7307689999999999E-2</v>
      </c>
      <c r="J2155" s="25">
        <v>0.31045420000000001</v>
      </c>
      <c r="K2155" s="25">
        <v>0.27030890000000002</v>
      </c>
      <c r="L2155" s="25">
        <v>5.7908599999999998E-2</v>
      </c>
      <c r="M2155" s="15">
        <f>Analytic!I2165-Simulated!I2155</f>
        <v>-5.9180959802628691E-3</v>
      </c>
      <c r="N2155" s="16">
        <f>Analytic!J2165-Simulated!J2155</f>
        <v>-4.114084211940261E-4</v>
      </c>
      <c r="O2155" s="17">
        <f>Analytic!K2165-Simulated!K2155</f>
        <v>-3.6157189569957504E-4</v>
      </c>
      <c r="P2155" s="17">
        <f>Analytic!L2165-Simulated!L2155</f>
        <v>-1.33584055170341E-3</v>
      </c>
    </row>
    <row r="2156" spans="1:16">
      <c r="A2156">
        <v>2458127.9756939998</v>
      </c>
      <c r="B2156" s="7">
        <f t="shared" si="36"/>
        <v>43109.47569399979</v>
      </c>
      <c r="C2156">
        <v>9.2830999999999997E-2</v>
      </c>
      <c r="D2156">
        <v>0.18968699999999999</v>
      </c>
      <c r="E2156">
        <v>7.2810000000000001E-3</v>
      </c>
      <c r="F2156" s="15">
        <f>Analytic!I2166-Simulated!C2156</f>
        <v>-0.10507154643985236</v>
      </c>
      <c r="G2156" s="16">
        <f>Analytic!J2166-Simulated!D2156</f>
        <v>9.6179701574378051E-2</v>
      </c>
      <c r="H2156" s="17">
        <f>Analytic!K2166-Simulated!E2156</f>
        <v>0.25690256728637401</v>
      </c>
      <c r="I2156" s="25">
        <v>-6.2411389999999997E-3</v>
      </c>
      <c r="J2156" s="25">
        <v>0.28633760000000003</v>
      </c>
      <c r="K2156" s="25">
        <v>0.26446579999999997</v>
      </c>
      <c r="L2156" s="25">
        <v>6.1551740000000001E-2</v>
      </c>
      <c r="M2156" s="15">
        <f>Analytic!I2166-Simulated!I2156</f>
        <v>-5.9994074398523611E-3</v>
      </c>
      <c r="N2156" s="16">
        <f>Analytic!J2166-Simulated!J2156</f>
        <v>-4.7089842562197948E-4</v>
      </c>
      <c r="O2156" s="17">
        <f>Analytic!K2166-Simulated!K2156</f>
        <v>-2.8223271362598501E-4</v>
      </c>
      <c r="P2156" s="17">
        <f>Analytic!L2166-Simulated!L2156</f>
        <v>-1.3355409947240562E-3</v>
      </c>
    </row>
    <row r="2157" spans="1:16">
      <c r="A2157">
        <v>2458127.9791660002</v>
      </c>
      <c r="B2157" s="7">
        <f t="shared" si="36"/>
        <v>43109.47916600015</v>
      </c>
      <c r="C2157">
        <v>4.5885000000000002E-2</v>
      </c>
      <c r="D2157">
        <v>0.18936</v>
      </c>
      <c r="E2157">
        <v>9.5429999999999994E-3</v>
      </c>
      <c r="F2157" s="15">
        <f>Analytic!I2167-Simulated!C2157</f>
        <v>-0.1117160098621808</v>
      </c>
      <c r="G2157" s="16">
        <f>Analytic!J2167-Simulated!D2157</f>
        <v>7.1403990865400752E-2</v>
      </c>
      <c r="H2157" s="17">
        <f>Analytic!K2167-Simulated!E2157</f>
        <v>0.24802047041425776</v>
      </c>
      <c r="I2157" s="25">
        <v>-5.976501E-2</v>
      </c>
      <c r="J2157" s="25">
        <v>0.26131569999999998</v>
      </c>
      <c r="K2157" s="25">
        <v>0.2577739</v>
      </c>
      <c r="L2157" s="25">
        <v>6.4995929999999993E-2</v>
      </c>
      <c r="M2157" s="15">
        <f>Analytic!I2167-Simulated!I2157</f>
        <v>-6.0659998621807945E-3</v>
      </c>
      <c r="N2157" s="16">
        <f>Analytic!J2167-Simulated!J2157</f>
        <v>-5.5170913459923199E-4</v>
      </c>
      <c r="O2157" s="17">
        <f>Analytic!K2167-Simulated!K2157</f>
        <v>-2.1042958574224446E-4</v>
      </c>
      <c r="P2157" s="17">
        <f>Analytic!L2167-Simulated!L2157</f>
        <v>-1.3314788325719806E-3</v>
      </c>
    </row>
    <row r="2158" spans="1:16">
      <c r="A2158">
        <v>2458127.982638</v>
      </c>
      <c r="B2158" s="7">
        <f t="shared" si="36"/>
        <v>43109.482638000045</v>
      </c>
      <c r="C2158">
        <v>-1.054E-3</v>
      </c>
      <c r="D2158">
        <v>0.188439</v>
      </c>
      <c r="E2158">
        <v>1.1793E-2</v>
      </c>
      <c r="F2158" s="15">
        <f>Analytic!I2168-Simulated!C2158</f>
        <v>-0.11815408579866241</v>
      </c>
      <c r="G2158" s="16">
        <f>Analytic!J2168-Simulated!D2158</f>
        <v>4.6377028465305004E-2</v>
      </c>
      <c r="H2158" s="17">
        <f>Analytic!K2168-Simulated!E2158</f>
        <v>0.23831549615660097</v>
      </c>
      <c r="I2158" s="25">
        <v>-0.11309130000000001</v>
      </c>
      <c r="J2158" s="25">
        <v>0.23547019999999999</v>
      </c>
      <c r="K2158" s="25">
        <v>0.25025649999999999</v>
      </c>
      <c r="L2158" s="25">
        <v>6.8230059999999995E-2</v>
      </c>
      <c r="M2158" s="15">
        <f>Analytic!I2168-Simulated!I2158</f>
        <v>-6.1167857986623997E-3</v>
      </c>
      <c r="N2158" s="16">
        <f>Analytic!J2168-Simulated!J2158</f>
        <v>-6.5417153469499167E-4</v>
      </c>
      <c r="O2158" s="17">
        <f>Analytic!K2168-Simulated!K2158</f>
        <v>-1.4800384339902495E-4</v>
      </c>
      <c r="P2158" s="17">
        <f>Analytic!L2168-Simulated!L2158</f>
        <v>-1.3237213791137264E-3</v>
      </c>
    </row>
    <row r="2159" spans="1:16">
      <c r="A2159">
        <v>2458127.9861110002</v>
      </c>
      <c r="B2159" s="7">
        <f t="shared" si="36"/>
        <v>43109.48611100018</v>
      </c>
      <c r="C2159">
        <v>-4.7842999999999997E-2</v>
      </c>
      <c r="D2159">
        <v>0.18693199999999999</v>
      </c>
      <c r="E2159">
        <v>1.4024999999999999E-2</v>
      </c>
      <c r="F2159" s="15">
        <f>Analytic!I2169-Simulated!C2159</f>
        <v>-0.12435575548410766</v>
      </c>
      <c r="G2159" s="16">
        <f>Analytic!J2169-Simulated!D2159</f>
        <v>2.1174923222971348E-2</v>
      </c>
      <c r="H2159" s="17">
        <f>Analytic!K2169-Simulated!E2159</f>
        <v>0.22781780938976559</v>
      </c>
      <c r="I2159" s="25">
        <v>-0.16604769999999999</v>
      </c>
      <c r="J2159" s="25">
        <v>0.20888480000000001</v>
      </c>
      <c r="K2159" s="25">
        <v>0.24193919999999999</v>
      </c>
      <c r="L2159" s="25">
        <v>7.1243749999999995E-2</v>
      </c>
      <c r="M2159" s="15">
        <f>Analytic!I2169-Simulated!I2159</f>
        <v>-6.1510554841076592E-3</v>
      </c>
      <c r="N2159" s="16">
        <f>Analytic!J2169-Simulated!J2159</f>
        <v>-7.778767770286743E-4</v>
      </c>
      <c r="O2159" s="17">
        <f>Analytic!K2169-Simulated!K2159</f>
        <v>-9.6390610234392549E-5</v>
      </c>
      <c r="P2159" s="17">
        <f>Analytic!L2169-Simulated!L2159</f>
        <v>-1.3123970287160502E-3</v>
      </c>
    </row>
    <row r="2160" spans="1:16">
      <c r="A2160">
        <v>2458127.9895830001</v>
      </c>
      <c r="B2160" s="7">
        <f t="shared" si="36"/>
        <v>43109.489583000075</v>
      </c>
      <c r="C2160">
        <v>-9.4341999999999995E-2</v>
      </c>
      <c r="D2160">
        <v>0.18485199999999999</v>
      </c>
      <c r="E2160">
        <v>1.6230000000000001E-2</v>
      </c>
      <c r="F2160" s="15">
        <f>Analytic!I2170-Simulated!C2160</f>
        <v>-0.13028925266729385</v>
      </c>
      <c r="G2160" s="16">
        <f>Analytic!J2170-Simulated!D2160</f>
        <v>-4.1287488113593007E-3</v>
      </c>
      <c r="H2160" s="17">
        <f>Analytic!K2170-Simulated!E2160</f>
        <v>0.21656320286874303</v>
      </c>
      <c r="I2160" s="25">
        <v>-0.2184635</v>
      </c>
      <c r="J2160" s="25">
        <v>0.18164540000000001</v>
      </c>
      <c r="K2160" s="25">
        <v>0.23285040000000001</v>
      </c>
      <c r="L2160" s="25">
        <v>7.4027389999999998E-2</v>
      </c>
      <c r="M2160" s="15">
        <f>Analytic!I2170-Simulated!I2160</f>
        <v>-6.1677526672938576E-3</v>
      </c>
      <c r="N2160" s="16">
        <f>Analytic!J2170-Simulated!J2160</f>
        <v>-9.2214881135932458E-4</v>
      </c>
      <c r="O2160" s="17">
        <f>Analytic!K2170-Simulated!K2160</f>
        <v>-5.7197131256986333E-5</v>
      </c>
      <c r="P2160" s="17">
        <f>Analytic!L2170-Simulated!L2160</f>
        <v>-1.2977011938779259E-3</v>
      </c>
    </row>
    <row r="2161" spans="1:16">
      <c r="A2161">
        <v>2458127.993055</v>
      </c>
      <c r="B2161" s="7">
        <f t="shared" si="36"/>
        <v>43109.49305499997</v>
      </c>
      <c r="C2161">
        <v>-0.14041400000000001</v>
      </c>
      <c r="D2161">
        <v>0.18221300000000001</v>
      </c>
      <c r="E2161">
        <v>1.84E-2</v>
      </c>
      <c r="F2161" s="15">
        <f>Analytic!I2171-Simulated!C2161</f>
        <v>-0.13592162038151626</v>
      </c>
      <c r="G2161" s="16">
        <f>Analytic!J2171-Simulated!D2161</f>
        <v>-2.9459225017437612E-2</v>
      </c>
      <c r="H2161" s="17">
        <f>Analytic!K2171-Simulated!E2161</f>
        <v>0.20458901037995997</v>
      </c>
      <c r="I2161" s="25">
        <v>-0.27016960000000001</v>
      </c>
      <c r="J2161" s="25">
        <v>0.1538399</v>
      </c>
      <c r="K2161" s="25">
        <v>0.22302050000000001</v>
      </c>
      <c r="L2161" s="25">
        <v>7.6572139999999997E-2</v>
      </c>
      <c r="M2161" s="15">
        <f>Analytic!I2171-Simulated!I2161</f>
        <v>-6.1660203815162573E-3</v>
      </c>
      <c r="N2161" s="16">
        <f>Analytic!J2171-Simulated!J2161</f>
        <v>-1.0861250174376003E-3</v>
      </c>
      <c r="O2161" s="17">
        <f>Analytic!K2171-Simulated!K2161</f>
        <v>-3.1489620040042743E-5</v>
      </c>
      <c r="P2161" s="17">
        <f>Analytic!L2171-Simulated!L2161</f>
        <v>-1.2798645215427729E-3</v>
      </c>
    </row>
    <row r="2162" spans="1:16">
      <c r="A2162">
        <v>2458127.9965269999</v>
      </c>
      <c r="B2162" s="7">
        <f t="shared" si="36"/>
        <v>43109.496526999865</v>
      </c>
      <c r="C2162">
        <v>-0.18592400000000001</v>
      </c>
      <c r="D2162">
        <v>0.179031</v>
      </c>
      <c r="E2162">
        <v>2.0528999999999999E-2</v>
      </c>
      <c r="F2162" s="15">
        <f>Analytic!I2172-Simulated!C2162</f>
        <v>-0.1412202618504588</v>
      </c>
      <c r="G2162" s="16">
        <f>Analytic!J2172-Simulated!D2162</f>
        <v>-5.4741843924006495E-2</v>
      </c>
      <c r="H2162" s="17">
        <f>Analytic!K2172-Simulated!E2162</f>
        <v>0.19193301165747256</v>
      </c>
      <c r="I2162" s="25">
        <v>-0.32099919999999998</v>
      </c>
      <c r="J2162" s="25">
        <v>0.12555749999999999</v>
      </c>
      <c r="K2162" s="25">
        <v>0.21248259999999999</v>
      </c>
      <c r="L2162" s="25">
        <v>7.8870010000000004E-2</v>
      </c>
      <c r="M2162" s="15">
        <f>Analytic!I2172-Simulated!I2162</f>
        <v>-6.1450618504588217E-3</v>
      </c>
      <c r="N2162" s="16">
        <f>Analytic!J2172-Simulated!J2162</f>
        <v>-1.2683439240064875E-3</v>
      </c>
      <c r="O2162" s="17">
        <f>Analytic!K2172-Simulated!K2162</f>
        <v>-2.0588342527438908E-5</v>
      </c>
      <c r="P2162" s="17">
        <f>Analytic!L2172-Simulated!L2162</f>
        <v>-1.2592034911106942E-3</v>
      </c>
    </row>
    <row r="2163" spans="1:16">
      <c r="A2163">
        <v>2458128</v>
      </c>
      <c r="B2163" s="7">
        <f t="shared" si="36"/>
        <v>43109.5</v>
      </c>
      <c r="C2163">
        <v>-0.230742</v>
      </c>
      <c r="D2163">
        <v>0.17532200000000001</v>
      </c>
      <c r="E2163">
        <v>2.2608E-2</v>
      </c>
      <c r="F2163" s="15">
        <f>Analytic!I2173-Simulated!C2163</f>
        <v>-0.14615048374364198</v>
      </c>
      <c r="G2163" s="16">
        <f>Analytic!J2173-Simulated!D2163</f>
        <v>-7.9900339082819877E-2</v>
      </c>
      <c r="H2163" s="17">
        <f>Analytic!K2173-Simulated!E2163</f>
        <v>0.17863832937076057</v>
      </c>
      <c r="I2163" s="25">
        <v>-0.37078850000000002</v>
      </c>
      <c r="J2163" s="25">
        <v>9.6888829999999995E-2</v>
      </c>
      <c r="K2163" s="25">
        <v>0.20127159999999999</v>
      </c>
      <c r="L2163" s="25">
        <v>8.0913819999999997E-2</v>
      </c>
      <c r="M2163" s="15">
        <f>Analytic!I2173-Simulated!I2163</f>
        <v>-6.1039837436419608E-3</v>
      </c>
      <c r="N2163" s="16">
        <f>Analytic!J2173-Simulated!J2163</f>
        <v>-1.4671690828198664E-3</v>
      </c>
      <c r="O2163" s="17">
        <f>Analytic!K2173-Simulated!K2163</f>
        <v>-2.5270629239432241E-5</v>
      </c>
      <c r="P2163" s="17">
        <f>Analytic!L2173-Simulated!L2163</f>
        <v>-1.2360534894564762E-3</v>
      </c>
    </row>
    <row r="2164" spans="1:16">
      <c r="A2164">
        <v>2458128.0034719999</v>
      </c>
      <c r="B2164" s="7">
        <f t="shared" si="36"/>
        <v>43109.503471999895</v>
      </c>
      <c r="C2164">
        <v>-0.27474199999999999</v>
      </c>
      <c r="D2164">
        <v>0.17110400000000001</v>
      </c>
      <c r="E2164">
        <v>2.4629999999999999E-2</v>
      </c>
      <c r="F2164" s="15">
        <f>Analytic!I2174-Simulated!C2164</f>
        <v>-0.15067703002050364</v>
      </c>
      <c r="G2164" s="16">
        <f>Analytic!J2174-Simulated!D2164</f>
        <v>-0.10485913814509558</v>
      </c>
      <c r="H2164" s="17">
        <f>Analytic!K2174-Simulated!E2164</f>
        <v>0.16474831851803201</v>
      </c>
      <c r="I2164" s="25">
        <v>-0.419377</v>
      </c>
      <c r="J2164" s="25">
        <v>6.7925559999999996E-2</v>
      </c>
      <c r="K2164" s="25">
        <v>0.1894246</v>
      </c>
      <c r="L2164" s="25">
        <v>8.2697259999999995E-2</v>
      </c>
      <c r="M2164" s="15">
        <f>Analytic!I2174-Simulated!I2164</f>
        <v>-6.0420300205036304E-3</v>
      </c>
      <c r="N2164" s="16">
        <f>Analytic!J2174-Simulated!J2164</f>
        <v>-1.6806981450955688E-3</v>
      </c>
      <c r="O2164" s="17">
        <f>Analytic!K2174-Simulated!K2164</f>
        <v>-4.6281481968002414E-5</v>
      </c>
      <c r="P2164" s="17">
        <f>Analytic!L2174-Simulated!L2164</f>
        <v>-1.2108044502295995E-3</v>
      </c>
    </row>
    <row r="2165" spans="1:16">
      <c r="A2165">
        <v>2458128.0069439998</v>
      </c>
      <c r="B2165" s="7">
        <f t="shared" si="36"/>
        <v>43109.50694399979</v>
      </c>
      <c r="C2165">
        <v>-0.317803</v>
      </c>
      <c r="D2165">
        <v>0.16639699999999999</v>
      </c>
      <c r="E2165">
        <v>2.6589999999999999E-2</v>
      </c>
      <c r="F2165" s="15">
        <f>Analytic!I2175-Simulated!C2165</f>
        <v>-0.15476360463275912</v>
      </c>
      <c r="G2165" s="16">
        <f>Analytic!J2175-Simulated!D2165</f>
        <v>-0.12954366617100782</v>
      </c>
      <c r="H2165" s="17">
        <f>Analytic!K2175-Simulated!E2165</f>
        <v>0.15030644858354558</v>
      </c>
      <c r="I2165" s="25">
        <v>-0.46660780000000002</v>
      </c>
      <c r="J2165" s="25">
        <v>3.8760009999999998E-2</v>
      </c>
      <c r="K2165" s="25">
        <v>0.17698040000000001</v>
      </c>
      <c r="L2165" s="25">
        <v>8.4214899999999995E-2</v>
      </c>
      <c r="M2165" s="15">
        <f>Analytic!I2175-Simulated!I2165</f>
        <v>-5.9588046327591071E-3</v>
      </c>
      <c r="N2165" s="16">
        <f>Analytic!J2175-Simulated!J2165</f>
        <v>-1.906676171007822E-3</v>
      </c>
      <c r="O2165" s="17">
        <f>Analytic!K2175-Simulated!K2165</f>
        <v>-8.3951416454425276E-5</v>
      </c>
      <c r="P2165" s="17">
        <f>Analytic!L2175-Simulated!L2165</f>
        <v>-1.1838891363974285E-3</v>
      </c>
    </row>
    <row r="2166" spans="1:16">
      <c r="A2166">
        <v>2458128.0104160002</v>
      </c>
      <c r="B2166" s="7">
        <f t="shared" si="36"/>
        <v>43109.51041600015</v>
      </c>
      <c r="C2166">
        <v>-0.35980699999999999</v>
      </c>
      <c r="D2166">
        <v>0.161222</v>
      </c>
      <c r="E2166">
        <v>2.8479999999999998E-2</v>
      </c>
      <c r="F2166" s="15">
        <f>Analytic!I2176-Simulated!C2166</f>
        <v>-0.15837538139055074</v>
      </c>
      <c r="G2166" s="16">
        <f>Analytic!J2176-Simulated!D2166</f>
        <v>-0.15387965218894845</v>
      </c>
      <c r="H2166" s="17">
        <f>Analytic!K2176-Simulated!E2166</f>
        <v>0.13536117884097687</v>
      </c>
      <c r="I2166" s="25">
        <v>-0.51232889999999998</v>
      </c>
      <c r="J2166" s="25">
        <v>9.4849559999999992E-3</v>
      </c>
      <c r="K2166" s="25">
        <v>0.16397970000000001</v>
      </c>
      <c r="L2166" s="25">
        <v>8.5462179999999999E-2</v>
      </c>
      <c r="M2166" s="15">
        <f>Analytic!I2176-Simulated!I2166</f>
        <v>-5.8534813905507521E-3</v>
      </c>
      <c r="N2166" s="16">
        <f>Analytic!J2176-Simulated!J2166</f>
        <v>-2.1426081889484288E-3</v>
      </c>
      <c r="O2166" s="17">
        <f>Analytic!K2176-Simulated!K2166</f>
        <v>-1.3852115902313056E-4</v>
      </c>
      <c r="P2166" s="17">
        <f>Analytic!L2176-Simulated!L2166</f>
        <v>-1.1557541364341783E-3</v>
      </c>
    </row>
    <row r="2167" spans="1:16">
      <c r="A2167">
        <v>2458128.013888</v>
      </c>
      <c r="B2167" s="7">
        <f t="shared" si="36"/>
        <v>43109.513888000045</v>
      </c>
      <c r="C2167">
        <v>-0.400642</v>
      </c>
      <c r="D2167">
        <v>0.15559899999999999</v>
      </c>
      <c r="E2167">
        <v>3.0294000000000001E-2</v>
      </c>
      <c r="F2167" s="15">
        <f>Analytic!I2177-Simulated!C2167</f>
        <v>-0.16147649933992553</v>
      </c>
      <c r="G2167" s="16">
        <f>Analytic!J2177-Simulated!D2167</f>
        <v>-0.17779143801100855</v>
      </c>
      <c r="H2167" s="17">
        <f>Analytic!K2177-Simulated!E2167</f>
        <v>0.11996082720696453</v>
      </c>
      <c r="I2167" s="25">
        <v>-0.55639260000000001</v>
      </c>
      <c r="J2167" s="25">
        <v>-1.980662E-2</v>
      </c>
      <c r="K2167" s="25">
        <v>0.15046480000000001</v>
      </c>
      <c r="L2167" s="25">
        <v>8.6435440000000002E-2</v>
      </c>
      <c r="M2167" s="15">
        <f>Analytic!I2177-Simulated!I2167</f>
        <v>-5.7258993399255109E-3</v>
      </c>
      <c r="N2167" s="16">
        <f>Analytic!J2177-Simulated!J2167</f>
        <v>-2.3858180110085773E-3</v>
      </c>
      <c r="O2167" s="17">
        <f>Analytic!K2177-Simulated!K2167</f>
        <v>-2.0997279303547334E-4</v>
      </c>
      <c r="P2167" s="17">
        <f>Analytic!L2177-Simulated!L2167</f>
        <v>-1.1268736357464143E-3</v>
      </c>
    </row>
    <row r="2168" spans="1:16">
      <c r="A2168">
        <v>2458128.0173610002</v>
      </c>
      <c r="B2168" s="7">
        <f t="shared" si="36"/>
        <v>43109.51736100018</v>
      </c>
      <c r="C2168">
        <v>-0.44020100000000001</v>
      </c>
      <c r="D2168">
        <v>0.14955199999999999</v>
      </c>
      <c r="E2168">
        <v>3.2027E-2</v>
      </c>
      <c r="F2168" s="15">
        <f>Analytic!I2178-Simulated!C2168</f>
        <v>-0.16403154204572162</v>
      </c>
      <c r="G2168" s="16">
        <f>Analytic!J2178-Simulated!D2168</f>
        <v>-0.20120728830356382</v>
      </c>
      <c r="H2168" s="17">
        <f>Analytic!K2178-Simulated!E2168</f>
        <v>0.10415443306998623</v>
      </c>
      <c r="I2168" s="25">
        <v>-0.59865679999999999</v>
      </c>
      <c r="J2168" s="25">
        <v>-4.9021910000000002E-2</v>
      </c>
      <c r="K2168" s="25">
        <v>0.1364795</v>
      </c>
      <c r="L2168" s="25">
        <v>8.7131959999999994E-2</v>
      </c>
      <c r="M2168" s="15">
        <f>Analytic!I2178-Simulated!I2168</f>
        <v>-5.5757420457216433E-3</v>
      </c>
      <c r="N2168" s="16">
        <f>Analytic!J2178-Simulated!J2168</f>
        <v>-2.6333783035638256E-3</v>
      </c>
      <c r="O2168" s="17">
        <f>Analytic!K2178-Simulated!K2168</f>
        <v>-2.9806693001377393E-4</v>
      </c>
      <c r="P2168" s="17">
        <f>Analytic!L2178-Simulated!L2168</f>
        <v>-1.0977760159458783E-3</v>
      </c>
    </row>
    <row r="2169" spans="1:16">
      <c r="A2169">
        <v>2458128.0208330001</v>
      </c>
      <c r="B2169" s="7">
        <f t="shared" si="36"/>
        <v>43109.520833000075</v>
      </c>
      <c r="C2169">
        <v>-0.47838000000000003</v>
      </c>
      <c r="D2169">
        <v>0.14310400000000001</v>
      </c>
      <c r="E2169">
        <v>3.3673000000000002E-2</v>
      </c>
      <c r="F2169" s="15">
        <f>Analytic!I2179-Simulated!C2169</f>
        <v>-0.166007999226368</v>
      </c>
      <c r="G2169" s="16">
        <f>Analytic!J2179-Simulated!D2169</f>
        <v>-0.22405470090792995</v>
      </c>
      <c r="H2169" s="17">
        <f>Analytic!K2179-Simulated!E2169</f>
        <v>8.79936145391777E-2</v>
      </c>
      <c r="I2169" s="25">
        <v>-0.63898549999999998</v>
      </c>
      <c r="J2169" s="25">
        <v>-7.8068440000000003E-2</v>
      </c>
      <c r="K2169" s="25">
        <v>0.12206880000000001</v>
      </c>
      <c r="L2169" s="25">
        <v>8.75499E-2</v>
      </c>
      <c r="M2169" s="15">
        <f>Analytic!I2179-Simulated!I2169</f>
        <v>-5.4024992263680405E-3</v>
      </c>
      <c r="N2169" s="16">
        <f>Analytic!J2179-Simulated!J2169</f>
        <v>-2.8822609079299233E-3</v>
      </c>
      <c r="O2169" s="17">
        <f>Analytic!K2179-Simulated!K2169</f>
        <v>-4.0218546082231021E-4</v>
      </c>
      <c r="P2169" s="17">
        <f>Analytic!L2179-Simulated!L2169</f>
        <v>-1.0689733254047734E-3</v>
      </c>
    </row>
    <row r="2170" spans="1:16">
      <c r="A2170">
        <v>2458128.024305</v>
      </c>
      <c r="B2170" s="7">
        <f t="shared" si="36"/>
        <v>43109.52430499997</v>
      </c>
      <c r="C2170">
        <v>-0.51507999999999998</v>
      </c>
      <c r="D2170">
        <v>0.13627800000000001</v>
      </c>
      <c r="E2170">
        <v>3.5227000000000001E-2</v>
      </c>
      <c r="F2170" s="15">
        <f>Analytic!I2180-Simulated!C2170</f>
        <v>-0.16737470924422182</v>
      </c>
      <c r="G2170" s="16">
        <f>Analytic!J2180-Simulated!D2170</f>
        <v>-0.24626171640519517</v>
      </c>
      <c r="H2170" s="17">
        <f>Analytic!K2180-Simulated!E2170</f>
        <v>7.1530420575818626E-2</v>
      </c>
      <c r="I2170" s="25">
        <v>-0.67724810000000002</v>
      </c>
      <c r="J2170" s="25">
        <v>-0.1068544</v>
      </c>
      <c r="K2170" s="25">
        <v>0.107279</v>
      </c>
      <c r="L2170" s="25">
        <v>8.7688310000000005E-2</v>
      </c>
      <c r="M2170" s="15">
        <f>Analytic!I2180-Simulated!I2170</f>
        <v>-5.2066092442217826E-3</v>
      </c>
      <c r="N2170" s="16">
        <f>Analytic!J2180-Simulated!J2170</f>
        <v>-3.1293164051951483E-3</v>
      </c>
      <c r="O2170" s="17">
        <f>Analytic!K2180-Simulated!K2170</f>
        <v>-5.215794241813787E-4</v>
      </c>
      <c r="P2170" s="17">
        <f>Analytic!L2180-Simulated!L2170</f>
        <v>-1.0409636552242418E-3</v>
      </c>
    </row>
    <row r="2171" spans="1:16">
      <c r="A2171">
        <v>2458128.0277769999</v>
      </c>
      <c r="B2171" s="7">
        <f t="shared" si="36"/>
        <v>43109.527776999865</v>
      </c>
      <c r="C2171">
        <v>-0.55020999999999998</v>
      </c>
      <c r="D2171">
        <v>0.12909799999999999</v>
      </c>
      <c r="E2171">
        <v>3.6685000000000002E-2</v>
      </c>
      <c r="F2171" s="15">
        <f>Analytic!I2181-Simulated!C2171</f>
        <v>-0.16809928101712801</v>
      </c>
      <c r="G2171" s="16">
        <f>Analytic!J2181-Simulated!D2171</f>
        <v>-0.26775822592178544</v>
      </c>
      <c r="H2171" s="17">
        <f>Analytic!K2181-Simulated!E2171</f>
        <v>5.4817178486796049E-2</v>
      </c>
      <c r="I2171" s="25">
        <v>-0.71332139999999999</v>
      </c>
      <c r="J2171" s="25">
        <v>-0.13528899999999999</v>
      </c>
      <c r="K2171" s="25">
        <v>9.2157470000000005E-2</v>
      </c>
      <c r="L2171" s="25">
        <v>8.7547189999999997E-2</v>
      </c>
      <c r="M2171" s="15">
        <f>Analytic!I2181-Simulated!I2171</f>
        <v>-4.987881017127993E-3</v>
      </c>
      <c r="N2171" s="16">
        <f>Analytic!J2181-Simulated!J2171</f>
        <v>-3.3712259217854867E-3</v>
      </c>
      <c r="O2171" s="17">
        <f>Analytic!K2181-Simulated!K2171</f>
        <v>-6.5529151320395385E-4</v>
      </c>
      <c r="P2171" s="17">
        <f>Analytic!L2181-Simulated!L2171</f>
        <v>-1.0142864453291239E-3</v>
      </c>
    </row>
    <row r="2172" spans="1:16">
      <c r="A2172">
        <v>2458128.03125</v>
      </c>
      <c r="B2172" s="7">
        <f t="shared" si="36"/>
        <v>43109.53125</v>
      </c>
      <c r="C2172">
        <v>-0.583677</v>
      </c>
      <c r="D2172">
        <v>0.121589</v>
      </c>
      <c r="E2172">
        <v>3.8043E-2</v>
      </c>
      <c r="F2172" s="15">
        <f>Analytic!I2182-Simulated!C2172</f>
        <v>-0.16815849398365124</v>
      </c>
      <c r="G2172" s="16">
        <f>Analytic!J2182-Simulated!D2172</f>
        <v>-0.28847627617807092</v>
      </c>
      <c r="H2172" s="17">
        <f>Analytic!K2182-Simulated!E2172</f>
        <v>3.7907337274364093E-2</v>
      </c>
      <c r="I2172" s="25">
        <v>-0.74708870000000005</v>
      </c>
      <c r="J2172" s="25">
        <v>-0.1632826</v>
      </c>
      <c r="K2172" s="25">
        <v>7.6752409999999993E-2</v>
      </c>
      <c r="L2172" s="25">
        <v>8.7127410000000002E-2</v>
      </c>
      <c r="M2172" s="15">
        <f>Analytic!I2182-Simulated!I2172</f>
        <v>-4.7467939836511874E-3</v>
      </c>
      <c r="N2172" s="16">
        <f>Analytic!J2182-Simulated!J2172</f>
        <v>-3.6046761780708925E-3</v>
      </c>
      <c r="O2172" s="17">
        <f>Analytic!K2182-Simulated!K2172</f>
        <v>-8.0207272563589949E-4</v>
      </c>
      <c r="P2172" s="17">
        <f>Analytic!L2182-Simulated!L2172</f>
        <v>-9.8944073590426229E-4</v>
      </c>
    </row>
    <row r="2173" spans="1:16">
      <c r="A2173">
        <v>2458128.0347219999</v>
      </c>
      <c r="B2173" s="7">
        <f t="shared" si="36"/>
        <v>43109.534721999895</v>
      </c>
      <c r="C2173">
        <v>-0.615398</v>
      </c>
      <c r="D2173">
        <v>0.113777</v>
      </c>
      <c r="E2173">
        <v>3.9295999999999998E-2</v>
      </c>
      <c r="F2173" s="15">
        <f>Analytic!I2183-Simulated!C2173</f>
        <v>-0.1675266748253823</v>
      </c>
      <c r="G2173" s="16">
        <f>Analytic!J2183-Simulated!D2173</f>
        <v>-0.30835037079110778</v>
      </c>
      <c r="H2173" s="17">
        <f>Analytic!K2183-Simulated!E2173</f>
        <v>2.0856307350029649E-2</v>
      </c>
      <c r="I2173" s="25">
        <v>-0.7784411</v>
      </c>
      <c r="J2173" s="25">
        <v>-0.1907469</v>
      </c>
      <c r="K2173" s="25">
        <v>6.1112819999999998E-2</v>
      </c>
      <c r="L2173" s="25">
        <v>8.6430740000000006E-2</v>
      </c>
      <c r="M2173" s="15">
        <f>Analytic!I2183-Simulated!I2173</f>
        <v>-4.4835748253823082E-3</v>
      </c>
      <c r="N2173" s="16">
        <f>Analytic!J2183-Simulated!J2173</f>
        <v>-3.8264707911077611E-3</v>
      </c>
      <c r="O2173" s="17">
        <f>Analytic!K2183-Simulated!K2173</f>
        <v>-9.6051264997035202E-4</v>
      </c>
      <c r="P2173" s="17">
        <f>Analytic!L2183-Simulated!L2173</f>
        <v>-9.6691636983944895E-4</v>
      </c>
    </row>
    <row r="2174" spans="1:16">
      <c r="A2174">
        <v>2458128.0381939998</v>
      </c>
      <c r="B2174" s="7">
        <f t="shared" si="36"/>
        <v>43109.53819399979</v>
      </c>
      <c r="C2174">
        <v>-0.64529099999999995</v>
      </c>
      <c r="D2174">
        <v>0.105685</v>
      </c>
      <c r="E2174">
        <v>4.0441999999999999E-2</v>
      </c>
      <c r="F2174" s="15">
        <f>Analytic!I2184-Simulated!C2174</f>
        <v>-0.16618504972537473</v>
      </c>
      <c r="G2174" s="16">
        <f>Analytic!J2184-Simulated!D2174</f>
        <v>-0.32731376685500518</v>
      </c>
      <c r="H2174" s="17">
        <f>Analytic!K2184-Simulated!E2174</f>
        <v>3.7172971320465764E-3</v>
      </c>
      <c r="I2174" s="25">
        <v>-0.80727680000000002</v>
      </c>
      <c r="J2174" s="25">
        <v>-0.21759529999999999</v>
      </c>
      <c r="K2174" s="25">
        <v>4.5288309999999998E-2</v>
      </c>
      <c r="L2174" s="25">
        <v>8.5459839999999995E-2</v>
      </c>
      <c r="M2174" s="15">
        <f>Analytic!I2184-Simulated!I2174</f>
        <v>-4.1992497253746652E-3</v>
      </c>
      <c r="N2174" s="16">
        <f>Analytic!J2184-Simulated!J2174</f>
        <v>-4.0334668550051911E-3</v>
      </c>
      <c r="O2174" s="17">
        <f>Analytic!K2184-Simulated!K2174</f>
        <v>-1.1290128679534231E-3</v>
      </c>
      <c r="P2174" s="17">
        <f>Analytic!L2184-Simulated!L2174</f>
        <v>-9.4718814228625381E-4</v>
      </c>
    </row>
    <row r="2175" spans="1:16">
      <c r="A2175">
        <v>2458128.0416660002</v>
      </c>
      <c r="B2175" s="7">
        <f t="shared" si="36"/>
        <v>43109.54166600015</v>
      </c>
      <c r="C2175">
        <v>-0.67327499999999996</v>
      </c>
      <c r="D2175">
        <v>9.7339999999999996E-2</v>
      </c>
      <c r="E2175">
        <v>4.1477E-2</v>
      </c>
      <c r="F2175" s="15">
        <f>Analytic!I2185-Simulated!C2175</f>
        <v>-0.16412207102074838</v>
      </c>
      <c r="G2175" s="16">
        <f>Analytic!J2185-Simulated!D2175</f>
        <v>-0.34530576583745881</v>
      </c>
      <c r="H2175" s="17">
        <f>Analytic!K2185-Simulated!E2175</f>
        <v>-1.3453852943764735E-2</v>
      </c>
      <c r="I2175" s="25">
        <v>-0.83350290000000005</v>
      </c>
      <c r="J2175" s="25">
        <v>-0.2437434</v>
      </c>
      <c r="K2175" s="25">
        <v>2.932891E-2</v>
      </c>
      <c r="L2175" s="25">
        <v>8.4218210000000002E-2</v>
      </c>
      <c r="M2175" s="15">
        <f>Analytic!I2185-Simulated!I2175</f>
        <v>-3.8941710207482938E-3</v>
      </c>
      <c r="N2175" s="16">
        <f>Analytic!J2185-Simulated!J2175</f>
        <v>-4.2223658374588302E-3</v>
      </c>
      <c r="O2175" s="17">
        <f>Analytic!K2185-Simulated!K2175</f>
        <v>-1.305762943764735E-3</v>
      </c>
      <c r="P2175" s="17">
        <f>Analytic!L2185-Simulated!L2175</f>
        <v>-9.3067288387559122E-4</v>
      </c>
    </row>
    <row r="2176" spans="1:16">
      <c r="A2176">
        <v>2458128.045138</v>
      </c>
      <c r="B2176" s="7">
        <f t="shared" si="36"/>
        <v>43109.545138000045</v>
      </c>
      <c r="C2176">
        <v>-0.69927600000000001</v>
      </c>
      <c r="D2176">
        <v>8.8765999999999998E-2</v>
      </c>
      <c r="E2176">
        <v>4.2398999999999999E-2</v>
      </c>
      <c r="F2176" s="15">
        <f>Analytic!I2186-Simulated!C2176</f>
        <v>-0.16132771719069239</v>
      </c>
      <c r="G2176" s="16">
        <f>Analytic!J2186-Simulated!D2176</f>
        <v>-0.36226499784957084</v>
      </c>
      <c r="H2176" s="17">
        <f>Analytic!K2186-Simulated!E2176</f>
        <v>-3.0602838461850732E-2</v>
      </c>
      <c r="I2176" s="25">
        <v>-0.85703410000000002</v>
      </c>
      <c r="J2176" s="25">
        <v>-0.26910869999999998</v>
      </c>
      <c r="K2176" s="25">
        <v>1.328501E-2</v>
      </c>
      <c r="L2176" s="25">
        <v>8.2710249999999999E-2</v>
      </c>
      <c r="M2176" s="15">
        <f>Analytic!I2186-Simulated!I2176</f>
        <v>-3.5696171906923757E-3</v>
      </c>
      <c r="N2176" s="16">
        <f>Analytic!J2186-Simulated!J2176</f>
        <v>-4.3902978495708456E-3</v>
      </c>
      <c r="O2176" s="17">
        <f>Analytic!K2186-Simulated!K2176</f>
        <v>-1.4888484618507322E-3</v>
      </c>
      <c r="P2176" s="17">
        <f>Analytic!L2186-Simulated!L2176</f>
        <v>-9.1779945463640877E-4</v>
      </c>
    </row>
    <row r="2177" spans="1:16">
      <c r="A2177">
        <v>2458128.0486110002</v>
      </c>
      <c r="B2177" s="7">
        <f t="shared" si="36"/>
        <v>43109.54861100018</v>
      </c>
      <c r="C2177">
        <v>-0.723221</v>
      </c>
      <c r="D2177">
        <v>7.9989000000000005E-2</v>
      </c>
      <c r="E2177">
        <v>4.3206000000000001E-2</v>
      </c>
      <c r="F2177" s="15">
        <f>Analytic!I2187-Simulated!C2177</f>
        <v>-0.15779976520745553</v>
      </c>
      <c r="G2177" s="16">
        <f>Analytic!J2187-Simulated!D2177</f>
        <v>-0.37813469836749825</v>
      </c>
      <c r="H2177" s="17">
        <f>Analytic!K2187-Simulated!E2177</f>
        <v>-4.767506056871805E-2</v>
      </c>
      <c r="I2177" s="25">
        <v>-0.87779410000000002</v>
      </c>
      <c r="J2177" s="25">
        <v>-0.29361130000000002</v>
      </c>
      <c r="K2177" s="25">
        <v>-2.7928440000000001E-3</v>
      </c>
      <c r="L2177" s="25">
        <v>8.0941159999999998E-2</v>
      </c>
      <c r="M2177" s="15">
        <f>Analytic!I2187-Simulated!I2177</f>
        <v>-3.2266652074555147E-3</v>
      </c>
      <c r="N2177" s="16">
        <f>Analytic!J2187-Simulated!J2177</f>
        <v>-4.5343983674981936E-3</v>
      </c>
      <c r="O2177" s="17">
        <f>Analytic!K2187-Simulated!K2177</f>
        <v>-1.6762165687180504E-3</v>
      </c>
      <c r="P2177" s="17">
        <f>Analytic!L2187-Simulated!L2177</f>
        <v>-9.0892161622027623E-4</v>
      </c>
    </row>
    <row r="2178" spans="1:16">
      <c r="A2178">
        <v>2458128.0520830001</v>
      </c>
      <c r="B2178" s="7">
        <f t="shared" si="36"/>
        <v>43109.552083000075</v>
      </c>
      <c r="C2178">
        <v>-0.74503900000000001</v>
      </c>
      <c r="D2178">
        <v>7.1035000000000001E-2</v>
      </c>
      <c r="E2178">
        <v>4.3896999999999999E-2</v>
      </c>
      <c r="F2178" s="15">
        <f>Analytic!I2188-Simulated!C2178</f>
        <v>-0.15354303436754468</v>
      </c>
      <c r="G2178" s="16">
        <f>Analytic!J2188-Simulated!D2178</f>
        <v>-0.39286097650898844</v>
      </c>
      <c r="H2178" s="17">
        <f>Analytic!K2188-Simulated!E2178</f>
        <v>-6.4616796469150972E-2</v>
      </c>
      <c r="I2178" s="25">
        <v>-0.8957155</v>
      </c>
      <c r="J2178" s="25">
        <v>-0.31717400000000001</v>
      </c>
      <c r="K2178" s="25">
        <v>-1.885411E-2</v>
      </c>
      <c r="L2178" s="25">
        <v>7.8916940000000005E-2</v>
      </c>
      <c r="M2178" s="15">
        <f>Analytic!I2188-Simulated!I2178</f>
        <v>-2.866534367544693E-3</v>
      </c>
      <c r="N2178" s="16">
        <f>Analytic!J2188-Simulated!J2178</f>
        <v>-4.6519765089884091E-3</v>
      </c>
      <c r="O2178" s="17">
        <f>Analytic!K2188-Simulated!K2178</f>
        <v>-1.8656864691509664E-3</v>
      </c>
      <c r="P2178" s="17">
        <f>Analytic!L2188-Simulated!L2178</f>
        <v>-9.0433374071008377E-4</v>
      </c>
    </row>
    <row r="2179" spans="1:16">
      <c r="A2179">
        <v>2458128.055555</v>
      </c>
      <c r="B2179" s="7">
        <f t="shared" si="36"/>
        <v>43109.55555499997</v>
      </c>
      <c r="C2179">
        <v>-0.76466100000000004</v>
      </c>
      <c r="D2179">
        <v>6.1927000000000003E-2</v>
      </c>
      <c r="E2179">
        <v>4.4469000000000002E-2</v>
      </c>
      <c r="F2179" s="15">
        <f>Analytic!I2189-Simulated!C2179</f>
        <v>-0.14856960081269355</v>
      </c>
      <c r="G2179" s="16">
        <f>Analytic!J2189-Simulated!D2179</f>
        <v>-0.40639007399510779</v>
      </c>
      <c r="H2179" s="17">
        <f>Analytic!K2189-Simulated!E2179</f>
        <v>-8.1372370324138382E-2</v>
      </c>
      <c r="I2179" s="25">
        <v>-0.91073990000000005</v>
      </c>
      <c r="J2179" s="25">
        <v>-0.33972219999999997</v>
      </c>
      <c r="K2179" s="25">
        <v>-3.4848320000000002E-2</v>
      </c>
      <c r="L2179" s="25">
        <v>7.6644409999999996E-2</v>
      </c>
      <c r="M2179" s="15">
        <f>Analytic!I2189-Simulated!I2179</f>
        <v>-2.4907008126935359E-3</v>
      </c>
      <c r="N2179" s="16">
        <f>Analytic!J2189-Simulated!J2179</f>
        <v>-4.7408739951078083E-3</v>
      </c>
      <c r="O2179" s="17">
        <f>Analytic!K2189-Simulated!K2179</f>
        <v>-2.0550503241383786E-3</v>
      </c>
      <c r="P2179" s="17">
        <f>Analytic!L2189-Simulated!L2179</f>
        <v>-9.0430930508668406E-4</v>
      </c>
    </row>
    <row r="2180" spans="1:16">
      <c r="A2180">
        <v>2458128.0590269999</v>
      </c>
      <c r="B2180" s="7">
        <f t="shared" ref="B2180:B2243" si="37">A2180-2415018.5</f>
        <v>43109.559026999865</v>
      </c>
      <c r="C2180">
        <v>-0.78202000000000005</v>
      </c>
      <c r="D2180">
        <v>5.2692000000000003E-2</v>
      </c>
      <c r="E2180">
        <v>4.4921999999999997E-2</v>
      </c>
      <c r="F2180" s="15">
        <f>Analytic!I2190-Simulated!C2180</f>
        <v>-0.14289898204534157</v>
      </c>
      <c r="G2180" s="16">
        <f>Analytic!J2190-Simulated!D2180</f>
        <v>-0.41867561395787484</v>
      </c>
      <c r="H2180" s="17">
        <f>Analytic!K2190-Simulated!E2180</f>
        <v>-9.7889323996635469E-2</v>
      </c>
      <c r="I2180" s="25">
        <v>-0.92281809999999997</v>
      </c>
      <c r="J2180" s="25">
        <v>-0.36118460000000002</v>
      </c>
      <c r="K2180" s="25">
        <v>-5.0725279999999998E-2</v>
      </c>
      <c r="L2180" s="25">
        <v>7.4131150000000007E-2</v>
      </c>
      <c r="M2180" s="15">
        <f>Analytic!I2190-Simulated!I2180</f>
        <v>-2.1008820453416455E-3</v>
      </c>
      <c r="N2180" s="16">
        <f>Analytic!J2190-Simulated!J2180</f>
        <v>-4.7990139578747981E-3</v>
      </c>
      <c r="O2180" s="17">
        <f>Analytic!K2190-Simulated!K2180</f>
        <v>-2.2420439966354747E-3</v>
      </c>
      <c r="P2180" s="17">
        <f>Analytic!L2190-Simulated!L2180</f>
        <v>-9.0906211141389415E-4</v>
      </c>
    </row>
    <row r="2181" spans="1:16">
      <c r="A2181">
        <v>2458128.0625</v>
      </c>
      <c r="B2181" s="7">
        <f t="shared" si="37"/>
        <v>43109.5625</v>
      </c>
      <c r="C2181">
        <v>-0.79705199999999998</v>
      </c>
      <c r="D2181">
        <v>4.3353999999999997E-2</v>
      </c>
      <c r="E2181">
        <v>4.5255999999999998E-2</v>
      </c>
      <c r="F2181" s="15">
        <f>Analytic!I2191-Simulated!C2181</f>
        <v>-0.13655729084045243</v>
      </c>
      <c r="G2181" s="16">
        <f>Analytic!J2191-Simulated!D2181</f>
        <v>-0.4296718387872116</v>
      </c>
      <c r="H2181" s="17">
        <f>Analytic!K2191-Simulated!E2181</f>
        <v>-0.11411558709163652</v>
      </c>
      <c r="I2181" s="25">
        <v>-0.93191049999999997</v>
      </c>
      <c r="J2181" s="25">
        <v>-0.38149329999999998</v>
      </c>
      <c r="K2181" s="25">
        <v>-6.6435240000000007E-2</v>
      </c>
      <c r="L2181" s="25">
        <v>7.1385459999999998E-2</v>
      </c>
      <c r="M2181" s="15">
        <f>Analytic!I2191-Simulated!I2181</f>
        <v>-1.6987908404524354E-3</v>
      </c>
      <c r="N2181" s="16">
        <f>Analytic!J2191-Simulated!J2181</f>
        <v>-4.8245387872116186E-3</v>
      </c>
      <c r="O2181" s="17">
        <f>Analytic!K2191-Simulated!K2181</f>
        <v>-2.4243470916365112E-3</v>
      </c>
      <c r="P2181" s="17">
        <f>Analytic!L2191-Simulated!L2181</f>
        <v>-9.1873016395090101E-4</v>
      </c>
    </row>
    <row r="2182" spans="1:16">
      <c r="A2182">
        <v>2458128.0659719999</v>
      </c>
      <c r="B2182" s="7">
        <f t="shared" si="37"/>
        <v>43109.565971999895</v>
      </c>
      <c r="C2182">
        <v>-0.80969400000000002</v>
      </c>
      <c r="D2182">
        <v>3.3938000000000003E-2</v>
      </c>
      <c r="E2182">
        <v>4.5469999999999997E-2</v>
      </c>
      <c r="F2182" s="15">
        <f>Analytic!I2192-Simulated!C2182</f>
        <v>-0.12957935805480603</v>
      </c>
      <c r="G2182" s="16">
        <f>Analytic!J2192-Simulated!D2182</f>
        <v>-0.4393378362462812</v>
      </c>
      <c r="H2182" s="17">
        <f>Analytic!K2192-Simulated!E2182</f>
        <v>-0.12999864573940795</v>
      </c>
      <c r="I2182" s="25">
        <v>-0.93798709999999996</v>
      </c>
      <c r="J2182" s="25">
        <v>-0.40058359999999998</v>
      </c>
      <c r="K2182" s="25">
        <v>-8.192895E-2</v>
      </c>
      <c r="L2182" s="25">
        <v>6.8416340000000006E-2</v>
      </c>
      <c r="M2182" s="15">
        <f>Analytic!I2192-Simulated!I2182</f>
        <v>-1.2862580548060887E-3</v>
      </c>
      <c r="N2182" s="16">
        <f>Analytic!J2192-Simulated!J2182</f>
        <v>-4.8162362462811914E-3</v>
      </c>
      <c r="O2182" s="17">
        <f>Analytic!K2192-Simulated!K2182</f>
        <v>-2.5996957394079506E-3</v>
      </c>
      <c r="P2182" s="17">
        <f>Analytic!L2192-Simulated!L2182</f>
        <v>-9.3338212579884006E-4</v>
      </c>
    </row>
    <row r="2183" spans="1:16">
      <c r="A2183">
        <v>2458128.0694439998</v>
      </c>
      <c r="B2183" s="7">
        <f t="shared" si="37"/>
        <v>43109.56944399979</v>
      </c>
      <c r="C2183">
        <v>-0.81988700000000003</v>
      </c>
      <c r="D2183">
        <v>2.4466999999999999E-2</v>
      </c>
      <c r="E2183">
        <v>4.5565000000000001E-2</v>
      </c>
      <c r="F2183" s="15">
        <f>Analytic!I2193-Simulated!C2183</f>
        <v>-0.12200582393567871</v>
      </c>
      <c r="G2183" s="16">
        <f>Analytic!J2193-Simulated!D2183</f>
        <v>-0.4476347531222663</v>
      </c>
      <c r="H2183" s="17">
        <f>Analytic!K2193-Simulated!E2183</f>
        <v>-0.14548870957477619</v>
      </c>
      <c r="I2183" s="25">
        <v>-0.94102759999999996</v>
      </c>
      <c r="J2183" s="25">
        <v>-0.41839480000000001</v>
      </c>
      <c r="K2183" s="25">
        <v>-9.7157889999999997E-2</v>
      </c>
      <c r="L2183" s="25">
        <v>6.5233509999999995E-2</v>
      </c>
      <c r="M2183" s="15">
        <f>Analytic!I2193-Simulated!I2183</f>
        <v>-8.6522393567878275E-4</v>
      </c>
      <c r="N2183" s="16">
        <f>Analytic!J2193-Simulated!J2183</f>
        <v>-4.7729531222662769E-3</v>
      </c>
      <c r="O2183" s="17">
        <f>Analytic!K2193-Simulated!K2183</f>
        <v>-2.7658195747761877E-3</v>
      </c>
      <c r="P2183" s="17">
        <f>Analytic!L2193-Simulated!L2183</f>
        <v>-9.5306626932271932E-4</v>
      </c>
    </row>
    <row r="2184" spans="1:16">
      <c r="A2184">
        <v>2458128.0729160002</v>
      </c>
      <c r="B2184" s="7">
        <f t="shared" si="37"/>
        <v>43109.57291600015</v>
      </c>
      <c r="C2184">
        <v>-0.827573</v>
      </c>
      <c r="D2184">
        <v>1.4966999999999999E-2</v>
      </c>
      <c r="E2184">
        <v>4.5540999999999998E-2</v>
      </c>
      <c r="F2184" s="15">
        <f>Analytic!I2194-Simulated!C2184</f>
        <v>-0.11388619763294139</v>
      </c>
      <c r="G2184" s="16">
        <f>Analytic!J2194-Simulated!D2184</f>
        <v>-0.45453099572004763</v>
      </c>
      <c r="H2184" s="17">
        <f>Analytic!K2194-Simulated!E2184</f>
        <v>-0.16053587637121292</v>
      </c>
      <c r="I2184" s="25">
        <v>-0.94102140000000001</v>
      </c>
      <c r="J2184" s="25">
        <v>-0.43486999999999998</v>
      </c>
      <c r="K2184" s="25">
        <v>-0.1120743</v>
      </c>
      <c r="L2184" s="25">
        <v>6.1847279999999998E-2</v>
      </c>
      <c r="M2184" s="15">
        <f>Analytic!I2194-Simulated!I2184</f>
        <v>-4.3779763294138352E-4</v>
      </c>
      <c r="N2184" s="16">
        <f>Analytic!J2194-Simulated!J2184</f>
        <v>-4.693995720047639E-3</v>
      </c>
      <c r="O2184" s="17">
        <f>Analytic!K2194-Simulated!K2184</f>
        <v>-2.9205763712129296E-3</v>
      </c>
      <c r="P2184" s="17">
        <f>Analytic!L2194-Simulated!L2184</f>
        <v>-9.7771182650754213E-4</v>
      </c>
    </row>
    <row r="2185" spans="1:16">
      <c r="A2185">
        <v>2458128.076388</v>
      </c>
      <c r="B2185" s="7">
        <f t="shared" si="37"/>
        <v>43109.576388000045</v>
      </c>
      <c r="C2185">
        <v>-0.83270100000000002</v>
      </c>
      <c r="D2185">
        <v>5.4609999999999997E-3</v>
      </c>
      <c r="E2185">
        <v>4.5399000000000002E-2</v>
      </c>
      <c r="F2185" s="15">
        <f>Analytic!I2195-Simulated!C2185</f>
        <v>-0.10527288472166774</v>
      </c>
      <c r="G2185" s="16">
        <f>Analytic!J2195-Simulated!D2185</f>
        <v>-0.45999641654891715</v>
      </c>
      <c r="H2185" s="17">
        <f>Analytic!K2195-Simulated!E2185</f>
        <v>-0.17509229379608782</v>
      </c>
      <c r="I2185" s="25">
        <v>-0.93796769999999996</v>
      </c>
      <c r="J2185" s="25">
        <v>-0.44995610000000003</v>
      </c>
      <c r="K2185" s="25">
        <v>-0.12663140000000001</v>
      </c>
      <c r="L2185" s="25">
        <v>5.8268630000000002E-2</v>
      </c>
      <c r="M2185" s="15">
        <f>Analytic!I2195-Simulated!I2185</f>
        <v>-6.1847216678012629E-6</v>
      </c>
      <c r="N2185" s="16">
        <f>Analytic!J2195-Simulated!J2185</f>
        <v>-4.5793165489171339E-3</v>
      </c>
      <c r="O2185" s="17">
        <f>Analytic!K2195-Simulated!K2185</f>
        <v>-3.0618937960878168E-3</v>
      </c>
      <c r="P2185" s="17">
        <f>Analytic!L2195-Simulated!L2185</f>
        <v>-1.0072426376324869E-3</v>
      </c>
    </row>
    <row r="2186" spans="1:16">
      <c r="A2186">
        <v>2458128.0798610002</v>
      </c>
      <c r="B2186" s="7">
        <f t="shared" si="37"/>
        <v>43109.57986100018</v>
      </c>
      <c r="C2186">
        <v>-0.83521999999999996</v>
      </c>
      <c r="D2186">
        <v>-4.0270000000000002E-3</v>
      </c>
      <c r="E2186">
        <v>4.514E-2</v>
      </c>
      <c r="F2186" s="15">
        <f>Analytic!I2196-Simulated!C2186</f>
        <v>-9.6228182646042715E-2</v>
      </c>
      <c r="G2186" s="16">
        <f>Analytic!J2196-Simulated!D2186</f>
        <v>-0.46400648659713095</v>
      </c>
      <c r="H2186" s="17">
        <f>Analytic!K2196-Simulated!E2186</f>
        <v>-0.18911131776271239</v>
      </c>
      <c r="I2186" s="25">
        <v>-0.93187549999999997</v>
      </c>
      <c r="J2186" s="25">
        <v>-0.46360459999999998</v>
      </c>
      <c r="K2186" s="25">
        <v>-0.14078350000000001</v>
      </c>
      <c r="L2186" s="25">
        <v>5.4509050000000003E-2</v>
      </c>
      <c r="M2186" s="15">
        <f>Analytic!I2196-Simulated!I2186</f>
        <v>4.2731735395729054E-4</v>
      </c>
      <c r="N2186" s="16">
        <f>Analytic!J2196-Simulated!J2186</f>
        <v>-4.4288865971309765E-3</v>
      </c>
      <c r="O2186" s="17">
        <f>Analytic!K2196-Simulated!K2186</f>
        <v>-3.1878177627123749E-3</v>
      </c>
      <c r="P2186" s="17">
        <f>Analytic!L2196-Simulated!L2186</f>
        <v>-1.0414529891807633E-3</v>
      </c>
    </row>
    <row r="2187" spans="1:16">
      <c r="A2187">
        <v>2458128.0833330001</v>
      </c>
      <c r="B2187" s="7">
        <f t="shared" si="37"/>
        <v>43109.583333000075</v>
      </c>
      <c r="C2187">
        <v>-0.83508899999999997</v>
      </c>
      <c r="D2187">
        <v>-1.3473000000000001E-2</v>
      </c>
      <c r="E2187">
        <v>4.4766E-2</v>
      </c>
      <c r="F2187" s="15">
        <f>Analytic!I2197-Simulated!C2187</f>
        <v>-8.6814244099338023E-2</v>
      </c>
      <c r="G2187" s="16">
        <f>Analytic!J2197-Simulated!D2187</f>
        <v>-0.4665414526359663</v>
      </c>
      <c r="H2187" s="17">
        <f>Analytic!K2197-Simulated!E2187</f>
        <v>-0.20254866686596046</v>
      </c>
      <c r="I2187" s="25">
        <v>-0.92276389999999997</v>
      </c>
      <c r="J2187" s="25">
        <v>-0.475771</v>
      </c>
      <c r="K2187" s="25">
        <v>-0.15448619999999999</v>
      </c>
      <c r="L2187" s="25">
        <v>5.0580640000000003E-2</v>
      </c>
      <c r="M2187" s="15">
        <f>Analytic!I2197-Simulated!I2187</f>
        <v>8.6065590066197739E-4</v>
      </c>
      <c r="N2187" s="16">
        <f>Analytic!J2197-Simulated!J2187</f>
        <v>-4.2434526359663161E-3</v>
      </c>
      <c r="O2187" s="17">
        <f>Analytic!K2197-Simulated!K2187</f>
        <v>-3.2964668659604679E-3</v>
      </c>
      <c r="P2187" s="17">
        <f>Analytic!L2197-Simulated!L2187</f>
        <v>-1.0801455248351591E-3</v>
      </c>
    </row>
    <row r="2188" spans="1:16">
      <c r="A2188">
        <v>2458128.086805</v>
      </c>
      <c r="B2188" s="7">
        <f t="shared" si="37"/>
        <v>43109.58680499997</v>
      </c>
      <c r="C2188">
        <v>-0.83227099999999998</v>
      </c>
      <c r="D2188">
        <v>-2.2855E-2</v>
      </c>
      <c r="E2188">
        <v>4.4278999999999999E-2</v>
      </c>
      <c r="F2188" s="15">
        <f>Analytic!I2198-Simulated!C2188</f>
        <v>-7.7099008458656137E-2</v>
      </c>
      <c r="G2188" s="16">
        <f>Analytic!J2198-Simulated!D2188</f>
        <v>-0.46758447904332717</v>
      </c>
      <c r="H2188" s="17">
        <f>Analytic!K2198-Simulated!E2188</f>
        <v>-0.21536157240081527</v>
      </c>
      <c r="I2188" s="25">
        <v>-0.91066139999999995</v>
      </c>
      <c r="J2188" s="25">
        <v>-0.4864156</v>
      </c>
      <c r="K2188" s="25">
        <v>-0.16769619999999999</v>
      </c>
      <c r="L2188" s="25">
        <v>4.6495929999999998E-2</v>
      </c>
      <c r="M2188" s="15">
        <f>Analytic!I2198-Simulated!I2188</f>
        <v>1.2913915413438337E-3</v>
      </c>
      <c r="N2188" s="16">
        <f>Analytic!J2198-Simulated!J2188</f>
        <v>-4.0238790433271832E-3</v>
      </c>
      <c r="O2188" s="17">
        <f>Analytic!K2198-Simulated!K2188</f>
        <v>-3.3863724008152962E-3</v>
      </c>
      <c r="P2188" s="17">
        <f>Analytic!L2198-Simulated!L2188</f>
        <v>-1.1229911066604134E-3</v>
      </c>
    </row>
    <row r="2189" spans="1:16">
      <c r="A2189">
        <v>2458128.0902769999</v>
      </c>
      <c r="B2189" s="7">
        <f t="shared" si="37"/>
        <v>43109.590276999865</v>
      </c>
      <c r="C2189">
        <v>-0.82673799999999997</v>
      </c>
      <c r="D2189">
        <v>-3.2148000000000003E-2</v>
      </c>
      <c r="E2189">
        <v>4.3679999999999997E-2</v>
      </c>
      <c r="F2189" s="15">
        <f>Analytic!I2199-Simulated!C2189</f>
        <v>-6.7151101496694232E-2</v>
      </c>
      <c r="G2189" s="16">
        <f>Analytic!J2199-Simulated!D2189</f>
        <v>-0.46712677368721156</v>
      </c>
      <c r="H2189" s="17">
        <f>Analytic!K2199-Simulated!E2189</f>
        <v>-0.22750792347758819</v>
      </c>
      <c r="I2189" s="25">
        <v>-0.89560640000000002</v>
      </c>
      <c r="J2189" s="25">
        <v>-0.49550319999999998</v>
      </c>
      <c r="K2189" s="25">
        <v>-0.180372</v>
      </c>
      <c r="L2189" s="25">
        <v>4.2267970000000002E-2</v>
      </c>
      <c r="M2189" s="15">
        <f>Analytic!I2199-Simulated!I2189</f>
        <v>1.7172985033058197E-3</v>
      </c>
      <c r="N2189" s="16">
        <f>Analytic!J2199-Simulated!J2189</f>
        <v>-3.7715736872115935E-3</v>
      </c>
      <c r="O2189" s="17">
        <f>Analytic!K2199-Simulated!K2189</f>
        <v>-3.4559234775881909E-3</v>
      </c>
      <c r="P2189" s="17">
        <f>Analytic!L2199-Simulated!L2189</f>
        <v>-1.1696604972698532E-3</v>
      </c>
    </row>
    <row r="2190" spans="1:16">
      <c r="A2190">
        <v>2458128.09375</v>
      </c>
      <c r="B2190" s="7">
        <f t="shared" si="37"/>
        <v>43109.59375</v>
      </c>
      <c r="C2190">
        <v>-0.818469</v>
      </c>
      <c r="D2190">
        <v>-4.1329999999999999E-2</v>
      </c>
      <c r="E2190">
        <v>4.2972999999999997E-2</v>
      </c>
      <c r="F2190" s="15">
        <f>Analytic!I2200-Simulated!C2190</f>
        <v>-5.7041703695604129E-2</v>
      </c>
      <c r="G2190" s="16">
        <f>Analytic!J2200-Simulated!D2190</f>
        <v>-0.46516169746099112</v>
      </c>
      <c r="H2190" s="17">
        <f>Analytic!K2200-Simulated!E2190</f>
        <v>-0.23895040676342327</v>
      </c>
      <c r="I2190" s="25">
        <v>-0.87764679999999995</v>
      </c>
      <c r="J2190" s="25">
        <v>-0.50300319999999998</v>
      </c>
      <c r="K2190" s="25">
        <v>-0.19247330000000001</v>
      </c>
      <c r="L2190" s="25">
        <v>3.7910220000000001E-2</v>
      </c>
      <c r="M2190" s="15">
        <f>Analytic!I2200-Simulated!I2190</f>
        <v>2.1360963043958181E-3</v>
      </c>
      <c r="N2190" s="16">
        <f>Analytic!J2200-Simulated!J2190</f>
        <v>-3.4884974609911135E-3</v>
      </c>
      <c r="O2190" s="17">
        <f>Analytic!K2200-Simulated!K2190</f>
        <v>-3.5041067634232481E-3</v>
      </c>
      <c r="P2190" s="17">
        <f>Analytic!L2200-Simulated!L2190</f>
        <v>-1.2197577278646038E-3</v>
      </c>
    </row>
    <row r="2191" spans="1:16">
      <c r="A2191">
        <v>2458128.0972219999</v>
      </c>
      <c r="B2191" s="7">
        <f t="shared" si="37"/>
        <v>43109.597221999895</v>
      </c>
      <c r="C2191">
        <v>-0.80745500000000003</v>
      </c>
      <c r="D2191">
        <v>-5.0376999999999998E-2</v>
      </c>
      <c r="E2191">
        <v>4.2159000000000002E-2</v>
      </c>
      <c r="F2191" s="15">
        <f>Analytic!I2201-Simulated!C2191</f>
        <v>-4.6839387589811432E-2</v>
      </c>
      <c r="G2191" s="16">
        <f>Analytic!J2201-Simulated!D2191</f>
        <v>-0.4616898571154503</v>
      </c>
      <c r="H2191" s="17">
        <f>Analytic!K2201-Simulated!E2191</f>
        <v>-0.24965064039712048</v>
      </c>
      <c r="I2191" s="25">
        <v>-0.85684000000000005</v>
      </c>
      <c r="J2191" s="25">
        <v>-0.50889039999999996</v>
      </c>
      <c r="K2191" s="25">
        <v>-0.2039619</v>
      </c>
      <c r="L2191" s="25">
        <v>3.3436489999999999E-2</v>
      </c>
      <c r="M2191" s="15">
        <f>Analytic!I2201-Simulated!I2191</f>
        <v>2.5456124101885802E-3</v>
      </c>
      <c r="N2191" s="16">
        <f>Analytic!J2201-Simulated!J2191</f>
        <v>-3.1764571154503374E-3</v>
      </c>
      <c r="O2191" s="17">
        <f>Analytic!K2201-Simulated!K2191</f>
        <v>-3.5297403971204788E-3</v>
      </c>
      <c r="P2191" s="17">
        <f>Analytic!L2201-Simulated!L2191</f>
        <v>-1.2728050115698164E-3</v>
      </c>
    </row>
    <row r="2192" spans="1:16">
      <c r="A2192">
        <v>2458128.1006939998</v>
      </c>
      <c r="B2192" s="7">
        <f t="shared" si="37"/>
        <v>43109.60069399979</v>
      </c>
      <c r="C2192">
        <v>-0.79369800000000001</v>
      </c>
      <c r="D2192">
        <v>-5.9267E-2</v>
      </c>
      <c r="E2192">
        <v>4.1242000000000001E-2</v>
      </c>
      <c r="F2192" s="15">
        <f>Analytic!I2202-Simulated!C2192</f>
        <v>-3.6610924665000932E-2</v>
      </c>
      <c r="G2192" s="16">
        <f>Analytic!J2202-Simulated!D2192</f>
        <v>-0.4567151810866828</v>
      </c>
      <c r="H2192" s="17">
        <f>Analytic!K2202-Simulated!E2192</f>
        <v>-0.25957530164321718</v>
      </c>
      <c r="I2192" s="25">
        <v>-0.83325249999999995</v>
      </c>
      <c r="J2192" s="25">
        <v>-0.51314400000000004</v>
      </c>
      <c r="K2192" s="25">
        <v>-0.21480099999999999</v>
      </c>
      <c r="L2192" s="25">
        <v>2.8860980000000001E-2</v>
      </c>
      <c r="M2192" s="15">
        <f>Analytic!I2202-Simulated!I2192</f>
        <v>2.9435753349990046E-3</v>
      </c>
      <c r="N2192" s="16">
        <f>Analytic!J2202-Simulated!J2192</f>
        <v>-2.8381810866827673E-3</v>
      </c>
      <c r="O2192" s="17">
        <f>Analytic!K2202-Simulated!K2192</f>
        <v>-3.5323016432172172E-3</v>
      </c>
      <c r="P2192" s="17">
        <f>Analytic!L2202-Simulated!L2192</f>
        <v>-1.3283290564901976E-3</v>
      </c>
    </row>
    <row r="2193" spans="1:16">
      <c r="A2193">
        <v>2458128.1041660002</v>
      </c>
      <c r="B2193" s="7">
        <f t="shared" si="37"/>
        <v>43109.60416600015</v>
      </c>
      <c r="C2193">
        <v>-0.77721099999999999</v>
      </c>
      <c r="D2193">
        <v>-6.7976999999999996E-2</v>
      </c>
      <c r="E2193">
        <v>4.0224999999999997E-2</v>
      </c>
      <c r="F2193" s="15">
        <f>Analytic!I2203-Simulated!C2193</f>
        <v>-2.6421062439276E-2</v>
      </c>
      <c r="G2193" s="16">
        <f>Analytic!J2203-Simulated!D2193</f>
        <v>-0.45024797807403244</v>
      </c>
      <c r="H2193" s="17">
        <f>Analytic!K2203-Simulated!E2193</f>
        <v>-0.26869224787150181</v>
      </c>
      <c r="I2193" s="25">
        <v>-0.80696000000000001</v>
      </c>
      <c r="J2193" s="25">
        <v>-0.51574850000000005</v>
      </c>
      <c r="K2193" s="25">
        <v>-0.2249562</v>
      </c>
      <c r="L2193" s="25">
        <v>2.419816E-2</v>
      </c>
      <c r="M2193" s="15">
        <f>Analytic!I2203-Simulated!I2193</f>
        <v>3.3279375607240258E-3</v>
      </c>
      <c r="N2193" s="16">
        <f>Analytic!J2203-Simulated!J2193</f>
        <v>-2.4764780740323955E-3</v>
      </c>
      <c r="O2193" s="17">
        <f>Analytic!K2203-Simulated!K2193</f>
        <v>-3.5110478715018323E-3</v>
      </c>
      <c r="P2193" s="17">
        <f>Analytic!L2203-Simulated!L2193</f>
        <v>-1.3857886283469185E-3</v>
      </c>
    </row>
    <row r="2194" spans="1:16">
      <c r="A2194">
        <v>2458128.107638</v>
      </c>
      <c r="B2194" s="7">
        <f t="shared" si="37"/>
        <v>43109.607638000045</v>
      </c>
      <c r="C2194">
        <v>-0.75802099999999994</v>
      </c>
      <c r="D2194">
        <v>-7.6484999999999997E-2</v>
      </c>
      <c r="E2194">
        <v>3.9109999999999999E-2</v>
      </c>
      <c r="F2194" s="15">
        <f>Analytic!I2204-Simulated!C2194</f>
        <v>-1.6329272448967536E-2</v>
      </c>
      <c r="G2194" s="16">
        <f>Analytic!J2204-Simulated!D2194</f>
        <v>-0.44230297817823105</v>
      </c>
      <c r="H2194" s="17">
        <f>Analytic!K2204-Simulated!E2194</f>
        <v>-0.27697063046986847</v>
      </c>
      <c r="I2194" s="25">
        <v>-0.77804700000000004</v>
      </c>
      <c r="J2194" s="25">
        <v>-0.51669370000000003</v>
      </c>
      <c r="K2194" s="25">
        <v>-0.23439460000000001</v>
      </c>
      <c r="L2194" s="25">
        <v>1.9462770000000001E-2</v>
      </c>
      <c r="M2194" s="15">
        <f>Analytic!I2204-Simulated!I2194</f>
        <v>3.6967275510325637E-3</v>
      </c>
      <c r="N2194" s="16">
        <f>Analytic!J2204-Simulated!J2194</f>
        <v>-2.094278178231046E-3</v>
      </c>
      <c r="O2194" s="17">
        <f>Analytic!K2204-Simulated!K2194</f>
        <v>-3.4660304698684863E-3</v>
      </c>
      <c r="P2194" s="17">
        <f>Analytic!L2204-Simulated!L2194</f>
        <v>-1.4446232085469357E-3</v>
      </c>
    </row>
    <row r="2195" spans="1:16">
      <c r="A2195">
        <v>2458128.1111110002</v>
      </c>
      <c r="B2195" s="7">
        <f t="shared" si="37"/>
        <v>43109.61111100018</v>
      </c>
      <c r="C2195">
        <v>-0.73616499999999996</v>
      </c>
      <c r="D2195">
        <v>-8.4766999999999995E-2</v>
      </c>
      <c r="E2195">
        <v>3.7902999999999999E-2</v>
      </c>
      <c r="F2195" s="15">
        <f>Analytic!I2205-Simulated!C2195</f>
        <v>-6.3934699560560526E-3</v>
      </c>
      <c r="G2195" s="16">
        <f>Analytic!J2205-Simulated!D2195</f>
        <v>-0.43290235646636283</v>
      </c>
      <c r="H2195" s="17">
        <f>Analytic!K2205-Simulated!E2195</f>
        <v>-0.28438600132122793</v>
      </c>
      <c r="I2195" s="25">
        <v>-0.74660649999999995</v>
      </c>
      <c r="J2195" s="25">
        <v>-0.51597420000000005</v>
      </c>
      <c r="K2195" s="25">
        <v>-0.24308569999999999</v>
      </c>
      <c r="L2195" s="25">
        <v>1.466976E-2</v>
      </c>
      <c r="M2195" s="15">
        <f>Analytic!I2205-Simulated!I2195</f>
        <v>4.0480300439439398E-3</v>
      </c>
      <c r="N2195" s="16">
        <f>Analytic!J2205-Simulated!J2195</f>
        <v>-1.6951564663627572E-3</v>
      </c>
      <c r="O2195" s="17">
        <f>Analytic!K2205-Simulated!K2195</f>
        <v>-3.3973013212279524E-3</v>
      </c>
      <c r="P2195" s="17">
        <f>Analytic!L2205-Simulated!L2195</f>
        <v>-1.5042425899453211E-3</v>
      </c>
    </row>
    <row r="2196" spans="1:16">
      <c r="A2196">
        <v>2458128.1145830001</v>
      </c>
      <c r="B2196" s="7">
        <f t="shared" si="37"/>
        <v>43109.614583000075</v>
      </c>
      <c r="C2196">
        <v>-0.711696</v>
      </c>
      <c r="D2196">
        <v>-9.2801999999999996E-2</v>
      </c>
      <c r="E2196">
        <v>3.6606E-2</v>
      </c>
      <c r="F2196" s="15">
        <f>Analytic!I2206-Simulated!C2196</f>
        <v>3.3362937142679128E-3</v>
      </c>
      <c r="G2196" s="16">
        <f>Analytic!J2206-Simulated!D2196</f>
        <v>-0.42207073888728114</v>
      </c>
      <c r="H2196" s="17">
        <f>Analytic!K2206-Simulated!E2196</f>
        <v>-0.29091241149935254</v>
      </c>
      <c r="I2196" s="25">
        <v>-0.71273989999999998</v>
      </c>
      <c r="J2196" s="25">
        <v>-0.51359030000000006</v>
      </c>
      <c r="K2196" s="25">
        <v>-0.25100139999999999</v>
      </c>
      <c r="L2196" s="25">
        <v>9.834242E-3</v>
      </c>
      <c r="M2196" s="15">
        <f>Analytic!I2206-Simulated!I2196</f>
        <v>4.3801937142678993E-3</v>
      </c>
      <c r="N2196" s="16">
        <f>Analytic!J2206-Simulated!J2196</f>
        <v>-1.2824388872810788E-3</v>
      </c>
      <c r="O2196" s="17">
        <f>Analytic!K2206-Simulated!K2196</f>
        <v>-3.3050114993525836E-3</v>
      </c>
      <c r="P2196" s="17">
        <f>Analytic!L2206-Simulated!L2196</f>
        <v>-1.564029249545601E-3</v>
      </c>
    </row>
    <row r="2197" spans="1:16">
      <c r="A2197">
        <v>2458128.118055</v>
      </c>
      <c r="B2197" s="7">
        <f t="shared" si="37"/>
        <v>43109.61805499997</v>
      </c>
      <c r="C2197">
        <v>-0.68468099999999998</v>
      </c>
      <c r="D2197">
        <v>-0.100567</v>
      </c>
      <c r="E2197">
        <v>3.5222999999999997E-2</v>
      </c>
      <c r="F2197" s="15">
        <f>Analytic!I2207-Simulated!C2197</f>
        <v>1.2816165208631491E-2</v>
      </c>
      <c r="G2197" s="16">
        <f>Analytic!J2207-Simulated!D2197</f>
        <v>-0.40984019051830073</v>
      </c>
      <c r="H2197" s="17">
        <f>Analytic!K2207-Simulated!E2197</f>
        <v>-0.29652850186373614</v>
      </c>
      <c r="I2197" s="25">
        <v>-0.67655620000000005</v>
      </c>
      <c r="J2197" s="25">
        <v>-0.50954719999999998</v>
      </c>
      <c r="K2197" s="25">
        <v>-0.2581157</v>
      </c>
      <c r="L2197" s="25">
        <v>4.971484E-3</v>
      </c>
      <c r="M2197" s="15">
        <f>Analytic!I2207-Simulated!I2197</f>
        <v>4.6913652086315594E-3</v>
      </c>
      <c r="N2197" s="16">
        <f>Analytic!J2207-Simulated!J2197</f>
        <v>-8.5999051830076834E-4</v>
      </c>
      <c r="O2197" s="17">
        <f>Analytic!K2207-Simulated!K2197</f>
        <v>-3.1898018637361303E-3</v>
      </c>
      <c r="P2197" s="17">
        <f>Analytic!L2207-Simulated!L2197</f>
        <v>-1.6233833348566983E-3</v>
      </c>
    </row>
    <row r="2198" spans="1:16">
      <c r="A2198">
        <v>2458128.1215269999</v>
      </c>
      <c r="B2198" s="7">
        <f t="shared" si="37"/>
        <v>43109.621526999865</v>
      </c>
      <c r="C2198">
        <v>-0.65519799999999995</v>
      </c>
      <c r="D2198">
        <v>-0.108039</v>
      </c>
      <c r="E2198">
        <v>3.3758999999999997E-2</v>
      </c>
      <c r="F2198" s="15">
        <f>Analytic!I2208-Simulated!C2198</f>
        <v>2.2005848470329492E-2</v>
      </c>
      <c r="G2198" s="16">
        <f>Analytic!J2208-Simulated!D2198</f>
        <v>-0.39624818618126567</v>
      </c>
      <c r="H2198" s="17">
        <f>Analytic!K2208-Simulated!E2198</f>
        <v>-0.30121658525980843</v>
      </c>
      <c r="I2198" s="25">
        <v>-0.63817239999999997</v>
      </c>
      <c r="J2198" s="25">
        <v>-0.50385559999999996</v>
      </c>
      <c r="K2198" s="25">
        <v>-0.2644049</v>
      </c>
      <c r="L2198" s="25">
        <v>9.6805019999999994E-5</v>
      </c>
      <c r="M2198" s="15">
        <f>Analytic!I2208-Simulated!I2198</f>
        <v>4.980248470329518E-3</v>
      </c>
      <c r="N2198" s="16">
        <f>Analytic!J2208-Simulated!J2198</f>
        <v>-4.3158618126570847E-4</v>
      </c>
      <c r="O2198" s="17">
        <f>Analytic!K2208-Simulated!K2198</f>
        <v>-3.052685259808452E-3</v>
      </c>
      <c r="P2198" s="17">
        <f>Analytic!L2208-Simulated!L2198</f>
        <v>-1.6816691186358388E-3</v>
      </c>
    </row>
    <row r="2199" spans="1:16">
      <c r="A2199">
        <v>2458128.125</v>
      </c>
      <c r="B2199" s="7">
        <f t="shared" si="37"/>
        <v>43109.625</v>
      </c>
      <c r="C2199">
        <v>-0.62333899999999998</v>
      </c>
      <c r="D2199">
        <v>-0.11519799999999999</v>
      </c>
      <c r="E2199">
        <v>3.2217999999999997E-2</v>
      </c>
      <c r="F2199" s="15">
        <f>Analytic!I2209-Simulated!C2199</f>
        <v>3.0871988189323352E-2</v>
      </c>
      <c r="G2199" s="16">
        <f>Analytic!J2209-Simulated!D2199</f>
        <v>-0.38133456352322792</v>
      </c>
      <c r="H2199" s="17">
        <f>Analytic!K2209-Simulated!E2199</f>
        <v>-0.30496072005806629</v>
      </c>
      <c r="I2199" s="25">
        <v>-0.59771249999999998</v>
      </c>
      <c r="J2199" s="25">
        <v>-0.49653130000000001</v>
      </c>
      <c r="K2199" s="25">
        <v>-0.26984809999999998</v>
      </c>
      <c r="L2199" s="25">
        <v>-4.7744140000000003E-3</v>
      </c>
      <c r="M2199" s="15">
        <f>Analytic!I2209-Simulated!I2199</f>
        <v>5.2454881893233551E-3</v>
      </c>
      <c r="N2199" s="16">
        <f>Analytic!J2209-Simulated!J2199</f>
        <v>-1.2635232278790376E-6</v>
      </c>
      <c r="O2199" s="17">
        <f>Analytic!K2209-Simulated!K2199</f>
        <v>-2.8946200580663439E-3</v>
      </c>
      <c r="P2199" s="17">
        <f>Analytic!L2209-Simulated!L2199</f>
        <v>-1.7382776153020288E-3</v>
      </c>
    </row>
    <row r="2200" spans="1:16">
      <c r="A2200">
        <v>2458128.1284719999</v>
      </c>
      <c r="B2200" s="7">
        <f t="shared" si="37"/>
        <v>43109.628471999895</v>
      </c>
      <c r="C2200">
        <v>-0.58920799999999995</v>
      </c>
      <c r="D2200">
        <v>-0.12202</v>
      </c>
      <c r="E2200">
        <v>3.0603000000000002E-2</v>
      </c>
      <c r="F2200" s="15">
        <f>Analytic!I2210-Simulated!C2200</f>
        <v>3.9386576134313955E-2</v>
      </c>
      <c r="G2200" s="16">
        <f>Analytic!J2210-Simulated!D2200</f>
        <v>-0.36514845871384888</v>
      </c>
      <c r="H2200" s="17">
        <f>Analytic!K2210-Simulated!E2200</f>
        <v>-0.30774677479372592</v>
      </c>
      <c r="I2200" s="25">
        <v>-0.55530740000000001</v>
      </c>
      <c r="J2200" s="25">
        <v>-0.48759550000000002</v>
      </c>
      <c r="K2200" s="25">
        <v>-0.27442660000000002</v>
      </c>
      <c r="L2200" s="25">
        <v>-9.6268050000000004E-3</v>
      </c>
      <c r="M2200" s="15">
        <f>Analytic!I2210-Simulated!I2200</f>
        <v>5.4859761343140079E-3</v>
      </c>
      <c r="N2200" s="16">
        <f>Analytic!J2210-Simulated!J2200</f>
        <v>4.2704128615111969E-4</v>
      </c>
      <c r="O2200" s="17">
        <f>Analytic!K2210-Simulated!K2200</f>
        <v>-2.7171747937259072E-3</v>
      </c>
      <c r="P2200" s="17">
        <f>Analytic!L2210-Simulated!L2200</f>
        <v>-1.7926036113658245E-3</v>
      </c>
    </row>
    <row r="2201" spans="1:16">
      <c r="A2201">
        <v>2458128.1319439998</v>
      </c>
      <c r="B2201" s="7">
        <f t="shared" si="37"/>
        <v>43109.63194399979</v>
      </c>
      <c r="C2201">
        <v>-0.55292200000000002</v>
      </c>
      <c r="D2201">
        <v>-0.12848499999999999</v>
      </c>
      <c r="E2201">
        <v>2.8920999999999999E-2</v>
      </c>
      <c r="F2201" s="15">
        <f>Analytic!I2211-Simulated!C2201</f>
        <v>4.7528379049975644E-2</v>
      </c>
      <c r="G2201" s="16">
        <f>Analytic!J2211-Simulated!D2201</f>
        <v>-0.34774022496792512</v>
      </c>
      <c r="H2201" s="17">
        <f>Analytic!K2211-Simulated!E2201</f>
        <v>-0.30956748369740072</v>
      </c>
      <c r="I2201" s="25">
        <v>-0.5110943</v>
      </c>
      <c r="J2201" s="25">
        <v>-0.47707470000000002</v>
      </c>
      <c r="K2201" s="25">
        <v>-0.2781247</v>
      </c>
      <c r="L2201" s="25">
        <v>-1.4445049999999999E-2</v>
      </c>
      <c r="M2201" s="15">
        <f>Analytic!I2211-Simulated!I2201</f>
        <v>5.700679049975621E-3</v>
      </c>
      <c r="N2201" s="16">
        <f>Analytic!J2211-Simulated!J2201</f>
        <v>8.4947503207494224E-4</v>
      </c>
      <c r="O2201" s="17">
        <f>Analytic!K2211-Simulated!K2201</f>
        <v>-2.5217836974007479E-3</v>
      </c>
      <c r="P2201" s="17">
        <f>Analytic!L2211-Simulated!L2201</f>
        <v>-1.8440602418945736E-3</v>
      </c>
    </row>
    <row r="2202" spans="1:16">
      <c r="A2202">
        <v>2458128.1354160002</v>
      </c>
      <c r="B2202" s="7">
        <f t="shared" si="37"/>
        <v>43109.63541600015</v>
      </c>
      <c r="C2202">
        <v>-0.51460600000000001</v>
      </c>
      <c r="D2202">
        <v>-0.134571</v>
      </c>
      <c r="E2202">
        <v>2.7175000000000001E-2</v>
      </c>
      <c r="F2202" s="15">
        <f>Analytic!I2212-Simulated!C2202</f>
        <v>5.5278386732206974E-2</v>
      </c>
      <c r="G2202" s="16">
        <f>Analytic!J2212-Simulated!D2202</f>
        <v>-0.32916733415716415</v>
      </c>
      <c r="H2202" s="17">
        <f>Analytic!K2212-Simulated!E2202</f>
        <v>-0.31041449293678253</v>
      </c>
      <c r="I2202" s="25">
        <v>-0.46521639999999997</v>
      </c>
      <c r="J2202" s="25">
        <v>-0.46500029999999998</v>
      </c>
      <c r="K2202" s="25">
        <v>-0.28092919999999999</v>
      </c>
      <c r="L2202" s="25">
        <v>-1.9213930000000001E-2</v>
      </c>
      <c r="M2202" s="15">
        <f>Analytic!I2212-Simulated!I2202</f>
        <v>5.8887867322069409E-3</v>
      </c>
      <c r="N2202" s="16">
        <f>Analytic!J2212-Simulated!J2202</f>
        <v>1.2619658428358327E-3</v>
      </c>
      <c r="O2202" s="17">
        <f>Analytic!K2212-Simulated!K2202</f>
        <v>-2.310292936782532E-3</v>
      </c>
      <c r="P2202" s="17">
        <f>Analytic!L2212-Simulated!L2202</f>
        <v>-1.8920816451642453E-3</v>
      </c>
    </row>
    <row r="2203" spans="1:16">
      <c r="A2203">
        <v>2458128.138888</v>
      </c>
      <c r="B2203" s="7">
        <f t="shared" si="37"/>
        <v>43109.638888000045</v>
      </c>
      <c r="C2203">
        <v>-0.47439500000000001</v>
      </c>
      <c r="D2203">
        <v>-0.14025799999999999</v>
      </c>
      <c r="E2203">
        <v>2.5371000000000001E-2</v>
      </c>
      <c r="F2203" s="15">
        <f>Analytic!I2213-Simulated!C2203</f>
        <v>6.2622278829041311E-2</v>
      </c>
      <c r="G2203" s="16">
        <f>Analytic!J2213-Simulated!D2203</f>
        <v>-0.3094902618301244</v>
      </c>
      <c r="H2203" s="17">
        <f>Analytic!K2213-Simulated!E2203</f>
        <v>-0.310285397419445</v>
      </c>
      <c r="I2203" s="25">
        <v>-0.41782259999999999</v>
      </c>
      <c r="J2203" s="25">
        <v>-0.45140910000000001</v>
      </c>
      <c r="K2203" s="25">
        <v>-0.28282970000000002</v>
      </c>
      <c r="L2203" s="25">
        <v>-2.3918350000000001E-2</v>
      </c>
      <c r="M2203" s="15">
        <f>Analytic!I2213-Simulated!I2203</f>
        <v>6.0498788290412886E-3</v>
      </c>
      <c r="N2203" s="16">
        <f>Analytic!J2213-Simulated!J2203</f>
        <v>1.6608381698756114E-3</v>
      </c>
      <c r="O2203" s="17">
        <f>Analytic!K2213-Simulated!K2203</f>
        <v>-2.084697419445003E-3</v>
      </c>
      <c r="P2203" s="17">
        <f>Analytic!L2213-Simulated!L2203</f>
        <v>-1.9361491083937053E-3</v>
      </c>
    </row>
    <row r="2204" spans="1:16">
      <c r="A2204">
        <v>2458128.1423610002</v>
      </c>
      <c r="B2204" s="7">
        <f t="shared" si="37"/>
        <v>43109.64236100018</v>
      </c>
      <c r="C2204">
        <v>-0.43243500000000001</v>
      </c>
      <c r="D2204">
        <v>-0.14552599999999999</v>
      </c>
      <c r="E2204">
        <v>2.3514E-2</v>
      </c>
      <c r="F2204" s="15">
        <f>Analytic!I2214-Simulated!C2204</f>
        <v>6.9551908854089572E-2</v>
      </c>
      <c r="G2204" s="16">
        <f>Analytic!J2214-Simulated!D2204</f>
        <v>-0.28877435601302309</v>
      </c>
      <c r="H2204" s="17">
        <f>Analytic!K2214-Simulated!E2204</f>
        <v>-0.30917976803747449</v>
      </c>
      <c r="I2204" s="25">
        <v>-0.36906640000000002</v>
      </c>
      <c r="J2204" s="25">
        <v>-0.43634269999999997</v>
      </c>
      <c r="K2204" s="25">
        <v>-0.28381859999999998</v>
      </c>
      <c r="L2204" s="25">
        <v>-2.8543410000000002E-2</v>
      </c>
      <c r="M2204" s="15">
        <f>Analytic!I2214-Simulated!I2204</f>
        <v>6.1833088540895753E-3</v>
      </c>
      <c r="N2204" s="16">
        <f>Analytic!J2214-Simulated!J2204</f>
        <v>2.0423439869768911E-3</v>
      </c>
      <c r="O2204" s="17">
        <f>Analytic!K2214-Simulated!K2204</f>
        <v>-1.8471680374745336E-3</v>
      </c>
      <c r="P2204" s="17">
        <f>Analytic!L2214-Simulated!L2204</f>
        <v>-1.9757706787082441E-3</v>
      </c>
    </row>
    <row r="2205" spans="1:16">
      <c r="A2205">
        <v>2458128.1458330001</v>
      </c>
      <c r="B2205" s="7">
        <f t="shared" si="37"/>
        <v>43109.645833000075</v>
      </c>
      <c r="C2205">
        <v>-0.38887899999999997</v>
      </c>
      <c r="D2205">
        <v>-0.15035399999999999</v>
      </c>
      <c r="E2205">
        <v>2.1607999999999999E-2</v>
      </c>
      <c r="F2205" s="15">
        <f>Analytic!I2215-Simulated!C2205</f>
        <v>7.6061803843684328E-2</v>
      </c>
      <c r="G2205" s="16">
        <f>Analytic!J2215-Simulated!D2205</f>
        <v>-0.26709069021666465</v>
      </c>
      <c r="H2205" s="17">
        <f>Analytic!K2215-Simulated!E2205</f>
        <v>-0.30709916926561553</v>
      </c>
      <c r="I2205" s="25">
        <v>-0.31910630000000001</v>
      </c>
      <c r="J2205" s="25">
        <v>-0.4198479</v>
      </c>
      <c r="K2205" s="25">
        <v>-0.28389110000000001</v>
      </c>
      <c r="L2205" s="25">
        <v>-3.3074430000000002E-2</v>
      </c>
      <c r="M2205" s="15">
        <f>Analytic!I2215-Simulated!I2205</f>
        <v>6.2891038436843627E-3</v>
      </c>
      <c r="N2205" s="16">
        <f>Analytic!J2215-Simulated!J2205</f>
        <v>2.4032097833353583E-3</v>
      </c>
      <c r="O2205" s="17">
        <f>Analytic!K2215-Simulated!K2205</f>
        <v>-1.6000692656155113E-3</v>
      </c>
      <c r="P2205" s="17">
        <f>Analytic!L2215-Simulated!L2205</f>
        <v>-2.0105060552867426E-3</v>
      </c>
    </row>
    <row r="2206" spans="1:16">
      <c r="A2206">
        <v>2458128.149305</v>
      </c>
      <c r="B2206" s="7">
        <f t="shared" si="37"/>
        <v>43109.64930499997</v>
      </c>
      <c r="C2206">
        <v>-0.34388400000000002</v>
      </c>
      <c r="D2206">
        <v>-0.154724</v>
      </c>
      <c r="E2206">
        <v>1.9658999999999999E-2</v>
      </c>
      <c r="F2206" s="15">
        <f>Analytic!I2216-Simulated!C2206</f>
        <v>8.2146678037933296E-2</v>
      </c>
      <c r="G2206" s="16">
        <f>Analytic!J2216-Simulated!D2206</f>
        <v>-0.24451190112601809</v>
      </c>
      <c r="H2206" s="17">
        <f>Analytic!K2216-Simulated!E2206</f>
        <v>-0.30405016705588711</v>
      </c>
      <c r="I2206" s="25">
        <v>-0.26810430000000002</v>
      </c>
      <c r="J2206" s="25">
        <v>-0.4019759</v>
      </c>
      <c r="K2206" s="25">
        <v>-0.28304550000000001</v>
      </c>
      <c r="L2206" s="25">
        <v>-3.7497009999999997E-2</v>
      </c>
      <c r="M2206" s="15">
        <f>Analytic!I2216-Simulated!I2206</f>
        <v>6.3669780379332908E-3</v>
      </c>
      <c r="N2206" s="16">
        <f>Analytic!J2216-Simulated!J2206</f>
        <v>2.7399988739819081E-3</v>
      </c>
      <c r="O2206" s="17">
        <f>Analytic!K2216-Simulated!K2206</f>
        <v>-1.3456670558871231E-3</v>
      </c>
      <c r="P2206" s="17">
        <f>Analytic!L2216-Simulated!L2206</f>
        <v>-2.0399556009524644E-3</v>
      </c>
    </row>
    <row r="2207" spans="1:16">
      <c r="A2207">
        <v>2458128.1527769999</v>
      </c>
      <c r="B2207" s="7">
        <f t="shared" si="37"/>
        <v>43109.652776999865</v>
      </c>
      <c r="C2207">
        <v>-0.29761500000000002</v>
      </c>
      <c r="D2207">
        <v>-0.15861600000000001</v>
      </c>
      <c r="E2207">
        <v>1.7673000000000001E-2</v>
      </c>
      <c r="F2207" s="15">
        <f>Analytic!I2217-Simulated!C2207</f>
        <v>8.7805958920856658E-2</v>
      </c>
      <c r="G2207" s="16">
        <f>Analytic!J2217-Simulated!D2207</f>
        <v>-0.22111701149848531</v>
      </c>
      <c r="H2207" s="17">
        <f>Analytic!K2217-Simulated!E2207</f>
        <v>-0.30004232700308214</v>
      </c>
      <c r="I2207" s="25">
        <v>-0.21622620000000001</v>
      </c>
      <c r="J2207" s="25">
        <v>-0.38278299999999998</v>
      </c>
      <c r="K2207" s="25">
        <v>-0.2812827</v>
      </c>
      <c r="L2207" s="25">
        <v>-4.1797040000000001E-2</v>
      </c>
      <c r="M2207" s="15">
        <f>Analytic!I2217-Simulated!I2207</f>
        <v>6.4171589208566471E-3</v>
      </c>
      <c r="N2207" s="16">
        <f>Analytic!J2217-Simulated!J2207</f>
        <v>3.0499885015146666E-3</v>
      </c>
      <c r="O2207" s="17">
        <f>Analytic!K2217-Simulated!K2207</f>
        <v>-1.0866270030821523E-3</v>
      </c>
      <c r="P2207" s="17">
        <f>Analytic!L2217-Simulated!L2207</f>
        <v>-2.0637983143625069E-3</v>
      </c>
    </row>
    <row r="2208" spans="1:16">
      <c r="A2208">
        <v>2458128.15625</v>
      </c>
      <c r="B2208" s="7">
        <f t="shared" si="37"/>
        <v>43109.65625</v>
      </c>
      <c r="C2208">
        <v>-0.25024200000000002</v>
      </c>
      <c r="D2208">
        <v>-0.16201499999999999</v>
      </c>
      <c r="E2208">
        <v>1.5654000000000001E-2</v>
      </c>
      <c r="F2208" s="15">
        <f>Analytic!I2218-Simulated!C2208</f>
        <v>9.3041323914298008E-2</v>
      </c>
      <c r="G2208" s="16">
        <f>Analytic!J2218-Simulated!D2208</f>
        <v>-0.19698423884498309</v>
      </c>
      <c r="H2208" s="17">
        <f>Analytic!K2218-Simulated!E2208</f>
        <v>-0.29508620278709374</v>
      </c>
      <c r="I2208" s="25">
        <v>-0.1636406</v>
      </c>
      <c r="J2208" s="25">
        <v>-0.36232969999999998</v>
      </c>
      <c r="K2208" s="25">
        <v>-0.27860679999999999</v>
      </c>
      <c r="L2208" s="25">
        <v>-4.5960790000000001E-2</v>
      </c>
      <c r="M2208" s="15">
        <f>Analytic!I2218-Simulated!I2208</f>
        <v>6.4399239142979847E-3</v>
      </c>
      <c r="N2208" s="16">
        <f>Analytic!J2218-Simulated!J2208</f>
        <v>3.330461155016895E-3</v>
      </c>
      <c r="O2208" s="17">
        <f>Analytic!K2218-Simulated!K2208</f>
        <v>-8.2540278709375414E-4</v>
      </c>
      <c r="P2208" s="17">
        <f>Analytic!L2218-Simulated!L2208</f>
        <v>-2.0817486072792837E-3</v>
      </c>
    </row>
    <row r="2209" spans="1:16">
      <c r="A2209">
        <v>2458128.1597219999</v>
      </c>
      <c r="B2209" s="7">
        <f t="shared" si="37"/>
        <v>43109.659721999895</v>
      </c>
      <c r="C2209">
        <v>-0.20193800000000001</v>
      </c>
      <c r="D2209">
        <v>-0.16490299999999999</v>
      </c>
      <c r="E2209">
        <v>1.3610000000000001E-2</v>
      </c>
      <c r="F2209" s="15">
        <f>Analytic!I2219-Simulated!C2209</f>
        <v>9.7855245986017178E-2</v>
      </c>
      <c r="G2209" s="16">
        <f>Analytic!J2219-Simulated!D2209</f>
        <v>-0.17219879051396594</v>
      </c>
      <c r="H2209" s="17">
        <f>Analytic!K2219-Simulated!E2209</f>
        <v>-0.28919931492953355</v>
      </c>
      <c r="I2209" s="25">
        <v>-0.11051859999999999</v>
      </c>
      <c r="J2209" s="25">
        <v>-0.34068090000000001</v>
      </c>
      <c r="K2209" s="25">
        <v>-0.27502470000000001</v>
      </c>
      <c r="L2209" s="25">
        <v>-4.9974919999999999E-2</v>
      </c>
      <c r="M2209" s="15">
        <f>Analytic!I2219-Simulated!I2209</f>
        <v>6.4358459860171663E-3</v>
      </c>
      <c r="N2209" s="16">
        <f>Analytic!J2219-Simulated!J2209</f>
        <v>3.5791094860340711E-3</v>
      </c>
      <c r="O2209" s="17">
        <f>Analytic!K2219-Simulated!K2209</f>
        <v>-5.6461492953352455E-4</v>
      </c>
      <c r="P2209" s="17">
        <f>Analytic!L2219-Simulated!L2209</f>
        <v>-2.0935917353050518E-3</v>
      </c>
    </row>
    <row r="2210" spans="1:16">
      <c r="A2210">
        <v>2458128.1631939998</v>
      </c>
      <c r="B2210" s="7">
        <f t="shared" si="37"/>
        <v>43109.66319399979</v>
      </c>
      <c r="C2210">
        <v>-0.15287899999999999</v>
      </c>
      <c r="D2210">
        <v>-0.167265</v>
      </c>
      <c r="E2210">
        <v>1.1545E-2</v>
      </c>
      <c r="F2210" s="15">
        <f>Analytic!I2220-Simulated!C2210</f>
        <v>0.10225154640339666</v>
      </c>
      <c r="G2210" s="16">
        <f>Analytic!J2220-Simulated!D2210</f>
        <v>-0.14684664584261703</v>
      </c>
      <c r="H2210" s="17">
        <f>Analytic!K2220-Simulated!E2210</f>
        <v>-0.28239811993350061</v>
      </c>
      <c r="I2210" s="25">
        <v>-5.7032800000000002E-2</v>
      </c>
      <c r="J2210" s="25">
        <v>-0.31790560000000001</v>
      </c>
      <c r="K2210" s="25">
        <v>-0.27054630000000002</v>
      </c>
      <c r="L2210" s="25">
        <v>-5.3826510000000001E-2</v>
      </c>
      <c r="M2210" s="15">
        <f>Analytic!I2220-Simulated!I2210</f>
        <v>6.4053464033966764E-3</v>
      </c>
      <c r="N2210" s="16">
        <f>Analytic!J2220-Simulated!J2210</f>
        <v>3.7939541573829838E-3</v>
      </c>
      <c r="O2210" s="17">
        <f>Analytic!K2220-Simulated!K2210</f>
        <v>-3.0681993350062386E-4</v>
      </c>
      <c r="P2210" s="17">
        <f>Analytic!L2220-Simulated!L2210</f>
        <v>-2.0991977348173707E-3</v>
      </c>
    </row>
    <row r="2211" spans="1:16">
      <c r="A2211">
        <v>2458128.1666660002</v>
      </c>
      <c r="B2211" s="7">
        <f t="shared" si="37"/>
        <v>43109.66666600015</v>
      </c>
      <c r="C2211">
        <v>-0.103243</v>
      </c>
      <c r="D2211">
        <v>-0.16908699999999999</v>
      </c>
      <c r="E2211">
        <v>9.4640000000000002E-3</v>
      </c>
      <c r="F2211" s="15">
        <f>Analytic!I2221-Simulated!C2211</f>
        <v>0.10623495284102741</v>
      </c>
      <c r="G2211" s="16">
        <f>Analytic!J2221-Simulated!D2211</f>
        <v>-0.12101632608135704</v>
      </c>
      <c r="H2211" s="17">
        <f>Analytic!K2221-Simulated!E2211</f>
        <v>-0.27470296990653476</v>
      </c>
      <c r="I2211" s="25">
        <v>-3.3573549999999998E-3</v>
      </c>
      <c r="J2211" s="25">
        <v>-0.29407689999999997</v>
      </c>
      <c r="K2211" s="25">
        <v>-0.26518439999999999</v>
      </c>
      <c r="L2211" s="25">
        <v>-5.7503159999999998E-2</v>
      </c>
      <c r="M2211" s="15">
        <f>Analytic!I2221-Simulated!I2211</f>
        <v>6.3493078410274068E-3</v>
      </c>
      <c r="N2211" s="16">
        <f>Analytic!J2221-Simulated!J2211</f>
        <v>3.9735739186429475E-3</v>
      </c>
      <c r="O2211" s="17">
        <f>Analytic!K2221-Simulated!K2211</f>
        <v>-5.4569906534740475E-5</v>
      </c>
      <c r="P2211" s="17">
        <f>Analytic!L2221-Simulated!L2211</f>
        <v>-2.0984637236853496E-3</v>
      </c>
    </row>
    <row r="2212" spans="1:16">
      <c r="A2212">
        <v>2458128.170138</v>
      </c>
      <c r="B2212" s="7">
        <f t="shared" si="37"/>
        <v>43109.670138000045</v>
      </c>
      <c r="C2212">
        <v>-5.3208999999999999E-2</v>
      </c>
      <c r="D2212">
        <v>-0.17035500000000001</v>
      </c>
      <c r="E2212">
        <v>7.3749999999999996E-3</v>
      </c>
      <c r="F2212" s="15">
        <f>Analytic!I2222-Simulated!C2212</f>
        <v>0.10981066103318057</v>
      </c>
      <c r="G2212" s="16">
        <f>Analytic!J2222-Simulated!D2212</f>
        <v>-9.4799652837412013E-2</v>
      </c>
      <c r="H2212" s="17">
        <f>Analytic!K2222-Simulated!E2212</f>
        <v>-0.26614006279762398</v>
      </c>
      <c r="I2212" s="25">
        <v>5.0333080000000002E-2</v>
      </c>
      <c r="J2212" s="25">
        <v>-0.26927129999999999</v>
      </c>
      <c r="K2212" s="25">
        <v>-0.25895489999999999</v>
      </c>
      <c r="L2212" s="25">
        <v>-6.0992940000000002E-2</v>
      </c>
      <c r="M2212" s="15">
        <f>Analytic!I2222-Simulated!I2212</f>
        <v>6.2685810331805786E-3</v>
      </c>
      <c r="N2212" s="16">
        <f>Analytic!J2222-Simulated!J2212</f>
        <v>4.1166471625879719E-3</v>
      </c>
      <c r="O2212" s="17">
        <f>Analytic!K2222-Simulated!K2212</f>
        <v>1.8983720237603086E-4</v>
      </c>
      <c r="P2212" s="17">
        <f>Analytic!L2222-Simulated!L2212</f>
        <v>-2.0914044286567471E-3</v>
      </c>
    </row>
    <row r="2213" spans="1:16">
      <c r="A2213">
        <v>2458128.1736110002</v>
      </c>
      <c r="B2213" s="7">
        <f t="shared" si="37"/>
        <v>43109.67361100018</v>
      </c>
      <c r="C2213">
        <v>-2.957E-3</v>
      </c>
      <c r="D2213">
        <v>-0.17105899999999999</v>
      </c>
      <c r="E2213">
        <v>5.2830000000000004E-3</v>
      </c>
      <c r="F2213" s="15">
        <f>Analytic!I2223-Simulated!C2213</f>
        <v>0.11298489815040011</v>
      </c>
      <c r="G2213" s="16">
        <f>Analytic!J2223-Simulated!D2213</f>
        <v>-6.8287495820522293E-2</v>
      </c>
      <c r="H2213" s="17">
        <f>Analytic!K2223-Simulated!E2213</f>
        <v>-0.25673538340959362</v>
      </c>
      <c r="I2213" s="25">
        <v>0.1038637</v>
      </c>
      <c r="J2213" s="25">
        <v>-0.24356910000000001</v>
      </c>
      <c r="K2213" s="25">
        <v>-0.25187609999999999</v>
      </c>
      <c r="L2213" s="25">
        <v>-6.4284510000000003E-2</v>
      </c>
      <c r="M2213" s="15">
        <f>Analytic!I2223-Simulated!I2213</f>
        <v>6.1641981504001048E-3</v>
      </c>
      <c r="N2213" s="16">
        <f>Analytic!J2223-Simulated!J2213</f>
        <v>4.2226041794777291E-3</v>
      </c>
      <c r="O2213" s="17">
        <f>Analytic!K2223-Simulated!K2213</f>
        <v>4.2371659040635334E-4</v>
      </c>
      <c r="P2213" s="17">
        <f>Analytic!L2223-Simulated!L2213</f>
        <v>-2.0780708080352095E-3</v>
      </c>
    </row>
    <row r="2214" spans="1:16">
      <c r="A2214">
        <v>2458128.1770830001</v>
      </c>
      <c r="B2214" s="7">
        <f t="shared" si="37"/>
        <v>43109.677083000075</v>
      </c>
      <c r="C2214">
        <v>4.7333E-2</v>
      </c>
      <c r="D2214">
        <v>-0.17118900000000001</v>
      </c>
      <c r="E2214">
        <v>3.1949999999999999E-3</v>
      </c>
      <c r="F2214" s="15">
        <f>Analytic!I2224-Simulated!C2214</f>
        <v>0.11576448607432986</v>
      </c>
      <c r="G2214" s="16">
        <f>Analytic!J2224-Simulated!D2214</f>
        <v>-4.1573510708339506E-2</v>
      </c>
      <c r="H2214" s="17">
        <f>Analytic!K2224-Simulated!E2214</f>
        <v>-0.24651963537805227</v>
      </c>
      <c r="I2214" s="25">
        <v>0.15706030000000001</v>
      </c>
      <c r="J2214" s="25">
        <v>-0.21705350000000001</v>
      </c>
      <c r="K2214" s="25">
        <v>-0.24396989999999999</v>
      </c>
      <c r="L2214" s="25">
        <v>-6.7367120000000003E-2</v>
      </c>
      <c r="M2214" s="15">
        <f>Analytic!I2224-Simulated!I2214</f>
        <v>6.0371860743298478E-3</v>
      </c>
      <c r="N2214" s="16">
        <f>Analytic!J2224-Simulated!J2214</f>
        <v>4.2909892916604964E-3</v>
      </c>
      <c r="O2214" s="17">
        <f>Analytic!K2224-Simulated!K2214</f>
        <v>6.4526462194772205E-4</v>
      </c>
      <c r="P2214" s="17">
        <f>Analytic!L2224-Simulated!L2214</f>
        <v>-2.0585866444724765E-3</v>
      </c>
    </row>
    <row r="2215" spans="1:16">
      <c r="A2215">
        <v>2458128.180555</v>
      </c>
      <c r="B2215" s="7">
        <f t="shared" si="37"/>
        <v>43109.68055499997</v>
      </c>
      <c r="C2215">
        <v>9.7483E-2</v>
      </c>
      <c r="D2215">
        <v>-0.170736</v>
      </c>
      <c r="E2215">
        <v>1.1150000000000001E-3</v>
      </c>
      <c r="F2215" s="15">
        <f>Analytic!I2225-Simulated!C2215</f>
        <v>0.11815540274475185</v>
      </c>
      <c r="G2215" s="16">
        <f>Analytic!J2225-Simulated!D2215</f>
        <v>-1.4752867981297019E-2</v>
      </c>
      <c r="H2215" s="17">
        <f>Analytic!K2225-Simulated!E2215</f>
        <v>-0.23552316433740203</v>
      </c>
      <c r="I2215" s="25">
        <v>0.20974950000000001</v>
      </c>
      <c r="J2215" s="25">
        <v>-0.1898108</v>
      </c>
      <c r="K2215" s="25">
        <v>-0.2352602</v>
      </c>
      <c r="L2215" s="25">
        <v>-7.0230630000000002E-2</v>
      </c>
      <c r="M2215" s="15">
        <f>Analytic!I2225-Simulated!I2215</f>
        <v>5.8889027447518449E-3</v>
      </c>
      <c r="N2215" s="16">
        <f>Analytic!J2225-Simulated!J2215</f>
        <v>4.3219320187029842E-3</v>
      </c>
      <c r="O2215" s="17">
        <f>Analytic!K2225-Simulated!K2215</f>
        <v>8.5203566259797747E-4</v>
      </c>
      <c r="P2215" s="17">
        <f>Analytic!L2225-Simulated!L2215</f>
        <v>-2.0331629892484798E-3</v>
      </c>
    </row>
    <row r="2216" spans="1:16">
      <c r="A2216">
        <v>2458128.1840269999</v>
      </c>
      <c r="B2216" s="7">
        <f t="shared" si="37"/>
        <v>43109.684026999865</v>
      </c>
      <c r="C2216">
        <v>0.147314</v>
      </c>
      <c r="D2216">
        <v>-0.16969500000000001</v>
      </c>
      <c r="E2216">
        <v>-9.5E-4</v>
      </c>
      <c r="F2216" s="15">
        <f>Analytic!I2226-Simulated!C2216</f>
        <v>0.12016633975934071</v>
      </c>
      <c r="G2216" s="16">
        <f>Analytic!J2226-Simulated!D2216</f>
        <v>1.2081026394116817E-2</v>
      </c>
      <c r="H2216" s="17">
        <f>Analytic!K2226-Simulated!E2216</f>
        <v>-0.22378187252295867</v>
      </c>
      <c r="I2216" s="25">
        <v>0.26175989999999999</v>
      </c>
      <c r="J2216" s="25">
        <v>-0.16192989999999999</v>
      </c>
      <c r="K2216" s="25">
        <v>-0.22577420000000001</v>
      </c>
      <c r="L2216" s="25">
        <v>-7.2865600000000003E-2</v>
      </c>
      <c r="M2216" s="15">
        <f>Analytic!I2226-Simulated!I2216</f>
        <v>5.720439759340723E-3</v>
      </c>
      <c r="N2216" s="16">
        <f>Analytic!J2226-Simulated!J2216</f>
        <v>4.3159263941167925E-3</v>
      </c>
      <c r="O2216" s="17">
        <f>Analytic!K2226-Simulated!K2216</f>
        <v>1.0423274770413327E-3</v>
      </c>
      <c r="P2216" s="17">
        <f>Analytic!L2226-Simulated!L2216</f>
        <v>-2.0020403463956865E-3</v>
      </c>
    </row>
    <row r="2217" spans="1:16">
      <c r="A2217">
        <v>2458128.1875</v>
      </c>
      <c r="B2217" s="7">
        <f t="shared" si="37"/>
        <v>43109.6875</v>
      </c>
      <c r="C2217">
        <v>0.19665199999999999</v>
      </c>
      <c r="D2217">
        <v>-0.16806099999999999</v>
      </c>
      <c r="E2217">
        <v>-2.993E-3</v>
      </c>
      <c r="F2217" s="15">
        <f>Analytic!I2227-Simulated!C2217</f>
        <v>0.12180325441869355</v>
      </c>
      <c r="G2217" s="16">
        <f>Analytic!J2227-Simulated!D2217</f>
        <v>3.8832817528286212E-2</v>
      </c>
      <c r="H2217" s="17">
        <f>Analytic!K2227-Simulated!E2217</f>
        <v>-0.2113341250859945</v>
      </c>
      <c r="I2217" s="25">
        <v>0.31292199999999998</v>
      </c>
      <c r="J2217" s="25">
        <v>-0.13350200000000001</v>
      </c>
      <c r="K2217" s="25">
        <v>-0.2155415</v>
      </c>
      <c r="L2217" s="25">
        <v>-7.5263250000000004E-2</v>
      </c>
      <c r="M2217" s="15">
        <f>Analytic!I2227-Simulated!I2217</f>
        <v>5.5332544186935673E-3</v>
      </c>
      <c r="N2217" s="16">
        <f>Analytic!J2227-Simulated!J2217</f>
        <v>4.2738175282862334E-3</v>
      </c>
      <c r="O2217" s="17">
        <f>Analytic!K2227-Simulated!K2217</f>
        <v>1.2143749140055005E-3</v>
      </c>
      <c r="P2217" s="17">
        <f>Analytic!L2227-Simulated!L2217</f>
        <v>-1.9655584923436581E-3</v>
      </c>
    </row>
    <row r="2218" spans="1:16">
      <c r="A2218">
        <v>2458128.1909719999</v>
      </c>
      <c r="B2218" s="7">
        <f t="shared" si="37"/>
        <v>43109.690971999895</v>
      </c>
      <c r="C2218">
        <v>0.24532499999999999</v>
      </c>
      <c r="D2218">
        <v>-0.16583200000000001</v>
      </c>
      <c r="E2218">
        <v>-5.0080000000000003E-3</v>
      </c>
      <c r="F2218" s="15">
        <f>Analytic!I2228-Simulated!C2218</f>
        <v>0.12307291442719934</v>
      </c>
      <c r="G2218" s="16">
        <f>Analytic!J2228-Simulated!D2218</f>
        <v>6.5408494488712568E-2</v>
      </c>
      <c r="H2218" s="17">
        <f>Analytic!K2228-Simulated!E2218</f>
        <v>-0.19821964842538162</v>
      </c>
      <c r="I2218" s="25">
        <v>0.36306909999999998</v>
      </c>
      <c r="J2218" s="25">
        <v>-0.10462050000000001</v>
      </c>
      <c r="K2218" s="25">
        <v>-0.20459440000000001</v>
      </c>
      <c r="L2218" s="25">
        <v>-7.7415540000000005E-2</v>
      </c>
      <c r="M2218" s="15">
        <f>Analytic!I2228-Simulated!I2218</f>
        <v>5.3288144271993465E-3</v>
      </c>
      <c r="N2218" s="16">
        <f>Analytic!J2228-Simulated!J2218</f>
        <v>4.196994488712566E-3</v>
      </c>
      <c r="O2218" s="17">
        <f>Analytic!K2228-Simulated!K2218</f>
        <v>1.36675157461838E-3</v>
      </c>
      <c r="P2218" s="17">
        <f>Analytic!L2228-Simulated!L2218</f>
        <v>-1.9241038344246647E-3</v>
      </c>
    </row>
    <row r="2219" spans="1:16">
      <c r="A2219">
        <v>2458128.1944439998</v>
      </c>
      <c r="B2219" s="7">
        <f t="shared" si="37"/>
        <v>43109.69444399979</v>
      </c>
      <c r="C2219">
        <v>0.29316199999999998</v>
      </c>
      <c r="D2219">
        <v>-0.16300799999999999</v>
      </c>
      <c r="E2219">
        <v>-6.9899999999999997E-3</v>
      </c>
      <c r="F2219" s="15">
        <f>Analytic!I2229-Simulated!C2219</f>
        <v>0.12398443348420662</v>
      </c>
      <c r="G2219" s="16">
        <f>Analytic!J2229-Simulated!D2219</f>
        <v>9.1714688548263673E-2</v>
      </c>
      <c r="H2219" s="17">
        <f>Analytic!K2229-Simulated!E2219</f>
        <v>-0.18447942086537139</v>
      </c>
      <c r="I2219" s="25">
        <v>0.41203810000000002</v>
      </c>
      <c r="J2219" s="25">
        <v>-7.5380269999999999E-2</v>
      </c>
      <c r="K2219" s="25">
        <v>-0.19296759999999999</v>
      </c>
      <c r="L2219" s="25">
        <v>-7.9315209999999997E-2</v>
      </c>
      <c r="M2219" s="15">
        <f>Analytic!I2229-Simulated!I2219</f>
        <v>5.1083334842065842E-3</v>
      </c>
      <c r="N2219" s="16">
        <f>Analytic!J2229-Simulated!J2219</f>
        <v>4.0869585482636861E-3</v>
      </c>
      <c r="O2219" s="17">
        <f>Analytic!K2229-Simulated!K2219</f>
        <v>1.4981791346286022E-3</v>
      </c>
      <c r="P2219" s="17">
        <f>Analytic!L2229-Simulated!L2219</f>
        <v>-1.8780942195624623E-3</v>
      </c>
    </row>
    <row r="2220" spans="1:16">
      <c r="A2220">
        <v>2458128.1979160002</v>
      </c>
      <c r="B2220" s="7">
        <f t="shared" si="37"/>
        <v>43109.69791600015</v>
      </c>
      <c r="C2220">
        <v>0.34</v>
      </c>
      <c r="D2220">
        <v>-0.15959100000000001</v>
      </c>
      <c r="E2220">
        <v>-8.9320000000000007E-3</v>
      </c>
      <c r="F2220" s="15">
        <f>Analytic!I2230-Simulated!C2220</f>
        <v>0.12454279602921281</v>
      </c>
      <c r="G2220" s="16">
        <f>Analytic!J2230-Simulated!D2220</f>
        <v>0.11765897583456592</v>
      </c>
      <c r="H2220" s="17">
        <f>Analytic!K2230-Simulated!E2220</f>
        <v>-0.17015855603391253</v>
      </c>
      <c r="I2220" s="25">
        <v>0.45966940000000001</v>
      </c>
      <c r="J2220" s="25">
        <v>-4.5877849999999998E-2</v>
      </c>
      <c r="K2220" s="25">
        <v>-0.18069830000000001</v>
      </c>
      <c r="L2220" s="25">
        <v>-8.0955760000000002E-2</v>
      </c>
      <c r="M2220" s="15">
        <f>Analytic!I2230-Simulated!I2220</f>
        <v>4.8733960292128287E-3</v>
      </c>
      <c r="N2220" s="16">
        <f>Analytic!J2230-Simulated!J2220</f>
        <v>3.9458258345659095E-3</v>
      </c>
      <c r="O2220" s="17">
        <f>Analytic!K2230-Simulated!K2220</f>
        <v>1.6077439660874826E-3</v>
      </c>
      <c r="P2220" s="17">
        <f>Analytic!L2230-Simulated!L2220</f>
        <v>-1.8280211127202906E-3</v>
      </c>
    </row>
    <row r="2221" spans="1:16">
      <c r="A2221">
        <v>2458128.201388</v>
      </c>
      <c r="B2221" s="7">
        <f t="shared" si="37"/>
        <v>43109.701388000045</v>
      </c>
      <c r="C2221">
        <v>0.38567699999999999</v>
      </c>
      <c r="D2221">
        <v>-0.155586</v>
      </c>
      <c r="E2221">
        <v>-1.0828000000000001E-2</v>
      </c>
      <c r="F2221" s="15">
        <f>Analytic!I2231-Simulated!C2221</f>
        <v>0.12475636944039498</v>
      </c>
      <c r="G2221" s="16">
        <f>Analytic!J2231-Simulated!D2221</f>
        <v>0.14315118339966112</v>
      </c>
      <c r="H2221" s="17">
        <f>Analytic!K2231-Simulated!E2221</f>
        <v>-0.15530317931947649</v>
      </c>
      <c r="I2221" s="25">
        <v>0.50580780000000003</v>
      </c>
      <c r="J2221" s="25">
        <v>-1.621061E-2</v>
      </c>
      <c r="K2221" s="25">
        <v>-0.1678258</v>
      </c>
      <c r="L2221" s="25">
        <v>-8.2331500000000002E-2</v>
      </c>
      <c r="M2221" s="15">
        <f>Analytic!I2231-Simulated!I2221</f>
        <v>4.6255694403949388E-3</v>
      </c>
      <c r="N2221" s="16">
        <f>Analytic!J2231-Simulated!J2221</f>
        <v>3.7757933996611284E-3</v>
      </c>
      <c r="O2221" s="17">
        <f>Analytic!K2231-Simulated!K2221</f>
        <v>1.6946206805235065E-3</v>
      </c>
      <c r="P2221" s="17">
        <f>Analytic!L2231-Simulated!L2221</f>
        <v>-1.7744190732287834E-3</v>
      </c>
    </row>
    <row r="2222" spans="1:16">
      <c r="A2222">
        <v>2458128.2048610002</v>
      </c>
      <c r="B2222" s="7">
        <f t="shared" si="37"/>
        <v>43109.70486100018</v>
      </c>
      <c r="C2222">
        <v>0.430037</v>
      </c>
      <c r="D2222">
        <v>-0.151</v>
      </c>
      <c r="E2222">
        <v>-1.2673E-2</v>
      </c>
      <c r="F2222" s="15">
        <f>Analytic!I2232-Simulated!C2222</f>
        <v>0.12463240202602888</v>
      </c>
      <c r="G2222" s="16">
        <f>Analytic!J2232-Simulated!D2222</f>
        <v>0.16810269771771416</v>
      </c>
      <c r="H2222" s=